f t="shared" ca="1" si="794"/>
        <v>11.100612197914561</v>
      </c>
      <c r="F4609" s="9">
        <f t="shared" ca="1" si="794"/>
        <v>5.6100109381893226</v>
      </c>
      <c r="G4609" s="9">
        <f t="shared" ca="1" si="794"/>
        <v>10.026116454940331</v>
      </c>
      <c r="H4609" s="9">
        <f t="shared" ca="1" si="794"/>
        <v>2.3181386708417371</v>
      </c>
      <c r="I4609" s="9">
        <f t="shared" ca="1" si="794"/>
        <v>16.539057236659744</v>
      </c>
      <c r="J4609" s="9">
        <f t="shared" ca="1" si="794"/>
        <v>5.0067392663099808</v>
      </c>
      <c r="K4609" s="9">
        <f t="shared" ca="1" si="794"/>
        <v>5.9521555336009389</v>
      </c>
      <c r="L4609" s="9">
        <f t="shared" ca="1" si="794"/>
        <v>10.734008472048643</v>
      </c>
      <c r="M4609" s="9">
        <f t="shared" ca="1" si="794"/>
        <v>10.8695047894893</v>
      </c>
      <c r="N4609" s="9">
        <f t="shared" ca="1" si="794"/>
        <v>4.0723509958674127</v>
      </c>
      <c r="P4609" s="9">
        <f t="shared" ca="1" si="785"/>
        <v>33.90819769231441</v>
      </c>
      <c r="Q4609" s="9">
        <f t="shared" ca="1" si="786"/>
        <v>39.930674489059058</v>
      </c>
      <c r="R4609" s="9">
        <f t="shared" ca="1" si="787"/>
        <v>35.385489496624785</v>
      </c>
      <c r="S4609" s="9">
        <f t="shared" ca="1" si="788"/>
        <v>42.730099843417186</v>
      </c>
      <c r="T4609" s="9">
        <f t="shared" ca="1" si="789"/>
        <v>50.998862875634252</v>
      </c>
      <c r="U4609" s="9">
        <f t="shared" ca="1" si="790"/>
        <v>47.062008197207497</v>
      </c>
      <c r="V4609" s="43">
        <f t="shared" ca="1" si="791"/>
        <v>50.998862875634252</v>
      </c>
    </row>
    <row r="4610" spans="2:22" x14ac:dyDescent="0.25">
      <c r="B4610" s="9">
        <f t="shared" ca="1" si="793"/>
        <v>29.12096608066831</v>
      </c>
      <c r="C4610" s="9">
        <f t="shared" ca="1" si="794"/>
        <v>10.253722561064</v>
      </c>
      <c r="D4610" s="9">
        <f t="shared" ca="1" si="794"/>
        <v>8.3166732958072611</v>
      </c>
      <c r="E4610" s="9">
        <f t="shared" ca="1" si="794"/>
        <v>12.566118505838748</v>
      </c>
      <c r="F4610" s="9">
        <f t="shared" ca="1" si="794"/>
        <v>5.9404714518940009</v>
      </c>
      <c r="G4610" s="9">
        <f t="shared" ca="1" si="794"/>
        <v>5.4399566653831855</v>
      </c>
      <c r="H4610" s="9">
        <f t="shared" ca="1" si="794"/>
        <v>2.5184156046217172</v>
      </c>
      <c r="I4610" s="9">
        <f t="shared" ca="1" si="794"/>
        <v>11.947420636110138</v>
      </c>
      <c r="J4610" s="9">
        <f t="shared" ca="1" si="794"/>
        <v>5.2731415778562845</v>
      </c>
      <c r="K4610" s="9">
        <f t="shared" ca="1" si="794"/>
        <v>5.957825347734488</v>
      </c>
      <c r="L4610" s="9">
        <f t="shared" ca="1" si="794"/>
        <v>9.819665630246309</v>
      </c>
      <c r="M4610" s="9">
        <f t="shared" ca="1" si="794"/>
        <v>14.027038570598949</v>
      </c>
      <c r="N4610" s="9">
        <f t="shared" ca="1" si="794"/>
        <v>3.7278302651455295</v>
      </c>
      <c r="P4610" s="9">
        <f t="shared" ca="1" si="785"/>
        <v>29.12096608066831</v>
      </c>
      <c r="Q4610" s="9">
        <f t="shared" ca="1" si="786"/>
        <v>41.640478540150866</v>
      </c>
      <c r="R4610" s="9">
        <f t="shared" ca="1" si="787"/>
        <v>35.699515256084325</v>
      </c>
      <c r="S4610" s="9">
        <f t="shared" ca="1" si="788"/>
        <v>35.780366808938489</v>
      </c>
      <c r="T4610" s="9">
        <f t="shared" ca="1" si="789"/>
        <v>39.251546492692427</v>
      </c>
      <c r="U4610" s="9">
        <f t="shared" ca="1" si="790"/>
        <v>39.731089167899533</v>
      </c>
      <c r="V4610" s="43">
        <f t="shared" ca="1" si="791"/>
        <v>41.640478540150866</v>
      </c>
    </row>
    <row r="4611" spans="2:22" x14ac:dyDescent="0.25">
      <c r="B4611" s="9">
        <f t="shared" ca="1" si="793"/>
        <v>37.888534769078205</v>
      </c>
      <c r="C4611" s="9">
        <f t="shared" ca="1" si="794"/>
        <v>9.3300518958270278</v>
      </c>
      <c r="D4611" s="9">
        <f t="shared" ca="1" si="794"/>
        <v>8.154827911824519</v>
      </c>
      <c r="E4611" s="9">
        <f t="shared" ca="1" si="794"/>
        <v>11.87324464850067</v>
      </c>
      <c r="F4611" s="9">
        <f t="shared" ca="1" si="794"/>
        <v>4.5389609500713872</v>
      </c>
      <c r="G4611" s="9">
        <f t="shared" ca="1" si="794"/>
        <v>9.8375788200892202</v>
      </c>
      <c r="H4611" s="9">
        <f t="shared" ca="1" si="794"/>
        <v>2.6065047338760992</v>
      </c>
      <c r="I4611" s="9">
        <f t="shared" ca="1" si="794"/>
        <v>17.477937056641707</v>
      </c>
      <c r="J4611" s="9">
        <f t="shared" ca="1" si="794"/>
        <v>4.1683283046183792</v>
      </c>
      <c r="K4611" s="9">
        <f t="shared" ca="1" si="794"/>
        <v>5.9492862050423341</v>
      </c>
      <c r="L4611" s="9">
        <f t="shared" ca="1" si="794"/>
        <v>8.1742448663145257</v>
      </c>
      <c r="M4611" s="9">
        <f t="shared" ca="1" si="794"/>
        <v>14.688297662967587</v>
      </c>
      <c r="N4611" s="9">
        <f t="shared" ca="1" si="794"/>
        <v>2.976919605187387</v>
      </c>
      <c r="P4611" s="9">
        <f t="shared" ca="1" si="785"/>
        <v>37.888534769078205</v>
      </c>
      <c r="Q4611" s="9">
        <f t="shared" ca="1" si="786"/>
        <v>36.522789320447984</v>
      </c>
      <c r="R4611" s="9">
        <f t="shared" ca="1" si="787"/>
        <v>30.969463522442663</v>
      </c>
      <c r="S4611" s="9">
        <f t="shared" ca="1" si="788"/>
        <v>37.699362142334081</v>
      </c>
      <c r="T4611" s="9">
        <f t="shared" ca="1" si="789"/>
        <v>46.621508260057354</v>
      </c>
      <c r="U4611" s="9">
        <f t="shared" ca="1" si="790"/>
        <v>50.158641451523032</v>
      </c>
      <c r="V4611" s="43">
        <f t="shared" ca="1" si="791"/>
        <v>50.158641451523032</v>
      </c>
    </row>
    <row r="4612" spans="2:22" x14ac:dyDescent="0.25">
      <c r="B4612" s="9">
        <f t="shared" ca="1" si="793"/>
        <v>31.968123812934483</v>
      </c>
      <c r="C4612" s="9">
        <f t="shared" ca="1" si="794"/>
        <v>10.127669878452879</v>
      </c>
      <c r="D4612" s="9">
        <f t="shared" ca="1" si="794"/>
        <v>7.1204600628345016</v>
      </c>
      <c r="E4612" s="9">
        <f t="shared" ca="1" si="794"/>
        <v>12.459544928358426</v>
      </c>
      <c r="F4612" s="9">
        <f t="shared" ca="1" si="794"/>
        <v>4.630151488226609</v>
      </c>
      <c r="G4612" s="9">
        <f t="shared" ca="1" si="794"/>
        <v>8.6631321549277303</v>
      </c>
      <c r="H4612" s="9">
        <f t="shared" ca="1" si="794"/>
        <v>2.7051468427523648</v>
      </c>
      <c r="I4612" s="9">
        <f t="shared" ca="1" si="794"/>
        <v>11.059641135324231</v>
      </c>
      <c r="J4612" s="9">
        <f t="shared" ca="1" si="794"/>
        <v>5.0658804712535375</v>
      </c>
      <c r="K4612" s="9">
        <f t="shared" ca="1" si="794"/>
        <v>7.1094420711257236</v>
      </c>
      <c r="L4612" s="9">
        <f t="shared" ca="1" si="794"/>
        <v>9.9532674654178432</v>
      </c>
      <c r="M4612" s="9">
        <f t="shared" ca="1" si="794"/>
        <v>12.361722933476763</v>
      </c>
      <c r="N4612" s="9">
        <f t="shared" ca="1" si="794"/>
        <v>2.9247365456578533</v>
      </c>
      <c r="P4612" s="9">
        <f t="shared" ca="1" si="785"/>
        <v>31.968123812934483</v>
      </c>
      <c r="Q4612" s="9">
        <f t="shared" ca="1" si="786"/>
        <v>40.531099289140535</v>
      </c>
      <c r="R4612" s="9">
        <f t="shared" ca="1" si="787"/>
        <v>34.745267448880909</v>
      </c>
      <c r="S4612" s="9">
        <f t="shared" ca="1" si="788"/>
        <v>38.476185142716012</v>
      </c>
      <c r="T4612" s="9">
        <f t="shared" ca="1" si="789"/>
        <v>39.721237364162157</v>
      </c>
      <c r="U4612" s="9">
        <f t="shared" ca="1" si="790"/>
        <v>39.204956286563224</v>
      </c>
      <c r="V4612" s="43">
        <f t="shared" ca="1" si="791"/>
        <v>40.531099289140535</v>
      </c>
    </row>
    <row r="4613" spans="2:22" x14ac:dyDescent="0.25">
      <c r="B4613" s="9">
        <f t="shared" ca="1" si="793"/>
        <v>34.77367446771602</v>
      </c>
      <c r="C4613" s="9">
        <f t="shared" ca="1" si="794"/>
        <v>12.127073802653126</v>
      </c>
      <c r="D4613" s="9">
        <f t="shared" ca="1" si="794"/>
        <v>7.3841821627757334</v>
      </c>
      <c r="E4613" s="9">
        <f t="shared" ca="1" si="794"/>
        <v>11.278136226862248</v>
      </c>
      <c r="F4613" s="9">
        <f t="shared" ca="1" si="794"/>
        <v>6.3025143547412368</v>
      </c>
      <c r="G4613" s="9">
        <f t="shared" ca="1" si="794"/>
        <v>8.1385249856563568</v>
      </c>
      <c r="H4613" s="9">
        <f t="shared" ca="1" si="794"/>
        <v>2.1151508169433626</v>
      </c>
      <c r="I4613" s="9">
        <f t="shared" ca="1" si="794"/>
        <v>11.007154539530204</v>
      </c>
      <c r="J4613" s="9">
        <f t="shared" ca="1" si="794"/>
        <v>5.8285106448841697</v>
      </c>
      <c r="K4613" s="9">
        <f t="shared" ca="1" si="794"/>
        <v>6.8009352523549316</v>
      </c>
      <c r="L4613" s="9">
        <f t="shared" ca="1" si="794"/>
        <v>10.875507444096002</v>
      </c>
      <c r="M4613" s="9">
        <f t="shared" ca="1" si="794"/>
        <v>13.322378866682504</v>
      </c>
      <c r="N4613" s="9">
        <f t="shared" ca="1" si="794"/>
        <v>3.9137554179294933</v>
      </c>
      <c r="P4613" s="9">
        <f t="shared" ca="1" si="785"/>
        <v>34.77367446771602</v>
      </c>
      <c r="Q4613" s="9">
        <f t="shared" ca="1" si="786"/>
        <v>44.022983536425038</v>
      </c>
      <c r="R4613" s="9">
        <f t="shared" ca="1" si="787"/>
        <v>40.019786271774791</v>
      </c>
      <c r="S4613" s="9">
        <f t="shared" ca="1" si="788"/>
        <v>39.228056079755881</v>
      </c>
      <c r="T4613" s="9">
        <f t="shared" ca="1" si="789"/>
        <v>41.319124549987791</v>
      </c>
      <c r="U4613" s="9">
        <f t="shared" ca="1" si="790"/>
        <v>39.852240554644801</v>
      </c>
      <c r="V4613" s="43">
        <f t="shared" ca="1" si="791"/>
        <v>44.022983536425038</v>
      </c>
    </row>
    <row r="4614" spans="2:22" x14ac:dyDescent="0.25">
      <c r="B4614" s="9">
        <f t="shared" ca="1" si="793"/>
        <v>28.181660514236228</v>
      </c>
      <c r="C4614" s="9">
        <f t="shared" ca="1" si="794"/>
        <v>8.8062643351522851</v>
      </c>
      <c r="D4614" s="9">
        <f t="shared" ca="1" si="794"/>
        <v>8.3321243545138017</v>
      </c>
      <c r="E4614" s="9">
        <f t="shared" ca="1" si="794"/>
        <v>12.596780508901164</v>
      </c>
      <c r="F4614" s="9">
        <f t="shared" ca="1" si="794"/>
        <v>4.9004231861023229</v>
      </c>
      <c r="G4614" s="9">
        <f t="shared" ca="1" si="794"/>
        <v>7.6354438673551694</v>
      </c>
      <c r="H4614" s="9">
        <f t="shared" ca="1" si="794"/>
        <v>2.6995363358283369</v>
      </c>
      <c r="I4614" s="9">
        <f t="shared" ca="1" si="794"/>
        <v>10.603317202756475</v>
      </c>
      <c r="J4614" s="9">
        <f t="shared" ca="1" si="794"/>
        <v>6.2658292207462019</v>
      </c>
      <c r="K4614" s="9">
        <f t="shared" ca="1" si="794"/>
        <v>5.6977485640273819</v>
      </c>
      <c r="L4614" s="9">
        <f t="shared" ca="1" si="794"/>
        <v>10.032984820474898</v>
      </c>
      <c r="M4614" s="9">
        <f t="shared" ca="1" si="794"/>
        <v>10.64221676628534</v>
      </c>
      <c r="N4614" s="9">
        <f t="shared" ca="1" si="794"/>
        <v>3.1008736180982144</v>
      </c>
      <c r="P4614" s="9">
        <f t="shared" ca="1" si="785"/>
        <v>28.181660514236228</v>
      </c>
      <c r="Q4614" s="9">
        <f t="shared" ca="1" si="786"/>
        <v>40.802732503372759</v>
      </c>
      <c r="R4614" s="9">
        <f t="shared" ca="1" si="787"/>
        <v>32.5382945238551</v>
      </c>
      <c r="S4614" s="9">
        <f t="shared" ca="1" si="788"/>
        <v>37.498711560297799</v>
      </c>
      <c r="T4614" s="9">
        <f t="shared" ca="1" si="789"/>
        <v>39.704743863198551</v>
      </c>
      <c r="U4614" s="9">
        <f t="shared" ca="1" si="790"/>
        <v>37.213102190910789</v>
      </c>
      <c r="V4614" s="43">
        <f t="shared" ca="1" si="791"/>
        <v>40.802732503372759</v>
      </c>
    </row>
    <row r="4615" spans="2:22" x14ac:dyDescent="0.25">
      <c r="B4615" s="9">
        <f t="shared" ca="1" si="793"/>
        <v>32.938350453692628</v>
      </c>
      <c r="C4615" s="9">
        <f t="shared" ca="1" si="794"/>
        <v>11.168769030842281</v>
      </c>
      <c r="D4615" s="9">
        <f t="shared" ca="1" si="794"/>
        <v>8.7688751246904637</v>
      </c>
      <c r="E4615" s="9">
        <f t="shared" ca="1" si="794"/>
        <v>11.549049405729182</v>
      </c>
      <c r="F4615" s="9">
        <f t="shared" ca="1" si="794"/>
        <v>5.0236575975251494</v>
      </c>
      <c r="G4615" s="9">
        <f t="shared" ca="1" si="794"/>
        <v>8.3124587145223359</v>
      </c>
      <c r="H4615" s="9">
        <f t="shared" ca="1" si="794"/>
        <v>2.4320342613638086</v>
      </c>
      <c r="I4615" s="9">
        <f t="shared" ca="1" si="794"/>
        <v>18.356084858404238</v>
      </c>
      <c r="J4615" s="9">
        <f t="shared" ca="1" si="794"/>
        <v>4.4455902359548247</v>
      </c>
      <c r="K4615" s="9">
        <f t="shared" ca="1" si="794"/>
        <v>6.045644440297691</v>
      </c>
      <c r="L4615" s="9">
        <f t="shared" ca="1" si="794"/>
        <v>10.948864279627262</v>
      </c>
      <c r="M4615" s="9">
        <f t="shared" ca="1" si="794"/>
        <v>12.468716847545256</v>
      </c>
      <c r="N4615" s="9">
        <f t="shared" ca="1" si="794"/>
        <v>2.507650891041393</v>
      </c>
      <c r="P4615" s="9">
        <f t="shared" ca="1" si="785"/>
        <v>32.938350453692628</v>
      </c>
      <c r="Q4615" s="9">
        <f t="shared" ca="1" si="786"/>
        <v>40.61992384319494</v>
      </c>
      <c r="R4615" s="9">
        <f t="shared" ca="1" si="787"/>
        <v>35.694586239333773</v>
      </c>
      <c r="S4615" s="9">
        <f t="shared" ca="1" si="788"/>
        <v>39.015527711542958</v>
      </c>
      <c r="T4615" s="9">
        <f t="shared" ca="1" si="789"/>
        <v>48.893933868285686</v>
      </c>
      <c r="U4615" s="9">
        <f t="shared" ca="1" si="790"/>
        <v>47.906135545162286</v>
      </c>
      <c r="V4615" s="43">
        <f t="shared" ca="1" si="791"/>
        <v>48.893933868285686</v>
      </c>
    </row>
    <row r="4616" spans="2:22" x14ac:dyDescent="0.25">
      <c r="B4616" s="9">
        <f t="shared" ca="1" si="793"/>
        <v>37.912116129116896</v>
      </c>
      <c r="C4616" s="9">
        <f t="shared" ca="1" si="794"/>
        <v>11.443423483839295</v>
      </c>
      <c r="D4616" s="9">
        <f t="shared" ca="1" si="794"/>
        <v>8.9440066603571466</v>
      </c>
      <c r="E4616" s="9">
        <f t="shared" ca="1" si="794"/>
        <v>13.492324875051569</v>
      </c>
      <c r="F4616" s="9">
        <f t="shared" ca="1" si="794"/>
        <v>6.068761645912379</v>
      </c>
      <c r="G4616" s="9">
        <f t="shared" ca="1" si="794"/>
        <v>9.3686333921190279</v>
      </c>
      <c r="H4616" s="9">
        <f t="shared" ca="1" si="794"/>
        <v>1.5388764611170462</v>
      </c>
      <c r="I4616" s="9">
        <f t="shared" ca="1" si="794"/>
        <v>8.1222218819102849</v>
      </c>
      <c r="J4616" s="9">
        <f t="shared" ca="1" si="794"/>
        <v>5.7921558182304462</v>
      </c>
      <c r="K4616" s="9">
        <f t="shared" ca="1" si="794"/>
        <v>6.2717761724043832</v>
      </c>
      <c r="L4616" s="9">
        <f t="shared" ca="1" si="794"/>
        <v>10.157576750787486</v>
      </c>
      <c r="M4616" s="9">
        <f t="shared" ca="1" si="794"/>
        <v>13.450060412789425</v>
      </c>
      <c r="N4616" s="9">
        <f t="shared" ca="1" si="794"/>
        <v>3.0274903571935967</v>
      </c>
      <c r="P4616" s="9">
        <f t="shared" ca="1" si="785"/>
        <v>37.912116129116896</v>
      </c>
      <c r="Q4616" s="9">
        <f t="shared" ca="1" si="786"/>
        <v>43.912971285102394</v>
      </c>
      <c r="R4616" s="9">
        <f t="shared" ca="1" si="787"/>
        <v>36.969028410137142</v>
      </c>
      <c r="S4616" s="9">
        <f t="shared" ca="1" si="788"/>
        <v>39.308359793978688</v>
      </c>
      <c r="T4616" s="9">
        <f t="shared" ca="1" si="789"/>
        <v>39.619929042367545</v>
      </c>
      <c r="U4616" s="9">
        <f t="shared" ca="1" si="790"/>
        <v>39.884922347175888</v>
      </c>
      <c r="V4616" s="43">
        <f t="shared" ca="1" si="791"/>
        <v>43.912971285102394</v>
      </c>
    </row>
    <row r="4617" spans="2:22" x14ac:dyDescent="0.25">
      <c r="B4617" s="9">
        <f t="shared" ca="1" si="793"/>
        <v>30.815616537081908</v>
      </c>
      <c r="C4617" s="9">
        <f t="shared" ca="1" si="794"/>
        <v>9.6368084973703212</v>
      </c>
      <c r="D4617" s="9">
        <f t="shared" ca="1" si="794"/>
        <v>10.076281989131484</v>
      </c>
      <c r="E4617" s="9">
        <f t="shared" ca="1" si="794"/>
        <v>10.275378724534411</v>
      </c>
      <c r="F4617" s="9">
        <f t="shared" ca="1" si="794"/>
        <v>5.2850056068852016</v>
      </c>
      <c r="G4617" s="9">
        <f t="shared" ca="1" si="794"/>
        <v>5.8023994906211422</v>
      </c>
      <c r="H4617" s="9">
        <f t="shared" ca="1" si="794"/>
        <v>2.7925805732556923</v>
      </c>
      <c r="I4617" s="9">
        <f t="shared" ca="1" si="794"/>
        <v>8.5596570690275762</v>
      </c>
      <c r="J4617" s="9">
        <f t="shared" ca="1" si="794"/>
        <v>5.9820940398013942</v>
      </c>
      <c r="K4617" s="9">
        <f t="shared" ca="1" si="794"/>
        <v>6.2733575514009043</v>
      </c>
      <c r="L4617" s="9">
        <f t="shared" ca="1" si="794"/>
        <v>10.309935180252486</v>
      </c>
      <c r="M4617" s="9">
        <f t="shared" ca="1" si="794"/>
        <v>12.678155587724664</v>
      </c>
      <c r="N4617" s="9">
        <f t="shared" ca="1" si="794"/>
        <v>2.9256838381863761</v>
      </c>
      <c r="P4617" s="9">
        <f t="shared" ca="1" si="785"/>
        <v>30.815616537081908</v>
      </c>
      <c r="Q4617" s="9">
        <f t="shared" ca="1" si="786"/>
        <v>39.129900280144987</v>
      </c>
      <c r="R4617" s="9">
        <f t="shared" ca="1" si="787"/>
        <v>34.430790674095284</v>
      </c>
      <c r="S4617" s="9">
        <f t="shared" ca="1" si="788"/>
        <v>38.18023862284808</v>
      </c>
      <c r="T4617" s="9">
        <f t="shared" ca="1" si="789"/>
        <v>37.673957567219063</v>
      </c>
      <c r="U4617" s="9">
        <f t="shared" ca="1" si="790"/>
        <v>37.116494136504869</v>
      </c>
      <c r="V4617" s="43">
        <f t="shared" ca="1" si="791"/>
        <v>39.129900280144987</v>
      </c>
    </row>
    <row r="4618" spans="2:22" x14ac:dyDescent="0.25">
      <c r="B4618" s="9">
        <f t="shared" ca="1" si="793"/>
        <v>38.28630020738926</v>
      </c>
      <c r="C4618" s="9">
        <f t="shared" ca="1" si="794"/>
        <v>10.491877346726875</v>
      </c>
      <c r="D4618" s="9">
        <f t="shared" ca="1" si="794"/>
        <v>9.5307126534853719</v>
      </c>
      <c r="E4618" s="9">
        <f t="shared" ca="1" si="794"/>
        <v>12.254195827472516</v>
      </c>
      <c r="F4618" s="9">
        <f t="shared" ca="1" si="794"/>
        <v>5.4700182141603939</v>
      </c>
      <c r="G4618" s="9">
        <f t="shared" ca="1" si="794"/>
        <v>9.284382231507486</v>
      </c>
      <c r="H4618" s="9">
        <f t="shared" ca="1" si="794"/>
        <v>1.9516047731683512</v>
      </c>
      <c r="I4618" s="9">
        <f t="shared" ca="1" si="794"/>
        <v>9.7354111155816607</v>
      </c>
      <c r="J4618" s="9">
        <f t="shared" ca="1" si="794"/>
        <v>5.0773877851909903</v>
      </c>
      <c r="K4618" s="9">
        <f t="shared" ca="1" si="794"/>
        <v>5.4256952911956864</v>
      </c>
      <c r="L4618" s="9">
        <f t="shared" ca="1" si="794"/>
        <v>9.9131693640364897</v>
      </c>
      <c r="M4618" s="9">
        <f t="shared" ca="1" si="794"/>
        <v>11.315650093020325</v>
      </c>
      <c r="N4618" s="9">
        <f t="shared" ca="1" si="794"/>
        <v>4.1932601871253077</v>
      </c>
      <c r="P4618" s="9">
        <f t="shared" ca="1" si="785"/>
        <v>38.28630020738926</v>
      </c>
      <c r="Q4618" s="9">
        <f t="shared" ca="1" si="786"/>
        <v>41.929890510552184</v>
      </c>
      <c r="R4618" s="9">
        <f t="shared" ca="1" si="787"/>
        <v>35.494020403244747</v>
      </c>
      <c r="S4618" s="9">
        <f t="shared" ca="1" si="788"/>
        <v>40.298824500518691</v>
      </c>
      <c r="T4618" s="9">
        <f t="shared" ca="1" si="789"/>
        <v>42.656935551736325</v>
      </c>
      <c r="U4618" s="9">
        <f t="shared" ca="1" si="790"/>
        <v>39.866156093594846</v>
      </c>
      <c r="V4618" s="43">
        <f t="shared" ca="1" si="791"/>
        <v>42.656935551736325</v>
      </c>
    </row>
    <row r="4619" spans="2:22" x14ac:dyDescent="0.25">
      <c r="B4619" s="9">
        <f t="shared" ca="1" si="793"/>
        <v>29.55871754084091</v>
      </c>
      <c r="C4619" s="9">
        <f t="shared" ca="1" si="794"/>
        <v>11.758331822320399</v>
      </c>
      <c r="D4619" s="9">
        <f t="shared" ca="1" si="794"/>
        <v>10.348218461511593</v>
      </c>
      <c r="E4619" s="9">
        <f t="shared" ca="1" si="794"/>
        <v>10.577761070411203</v>
      </c>
      <c r="F4619" s="9">
        <f t="shared" ca="1" si="794"/>
        <v>5.6615749699639517</v>
      </c>
      <c r="G4619" s="9">
        <f t="shared" ca="1" si="794"/>
        <v>7.2504482840842979</v>
      </c>
      <c r="H4619" s="9">
        <f t="shared" ca="1" si="794"/>
        <v>2.2224709566245586</v>
      </c>
      <c r="I4619" s="9">
        <f t="shared" ca="1" si="794"/>
        <v>13.863762989244218</v>
      </c>
      <c r="J4619" s="9">
        <f t="shared" ca="1" si="794"/>
        <v>5.2074878221486349</v>
      </c>
      <c r="K4619" s="9">
        <f t="shared" ca="1" si="794"/>
        <v>6.2461700329277141</v>
      </c>
      <c r="L4619" s="9">
        <f t="shared" ca="1" si="794"/>
        <v>7.6086591729535886</v>
      </c>
      <c r="M4619" s="9">
        <f t="shared" ca="1" si="794"/>
        <v>11.489266213377633</v>
      </c>
      <c r="N4619" s="9">
        <f t="shared" ca="1" si="794"/>
        <v>4.0373970063689208</v>
      </c>
      <c r="P4619" s="9">
        <f t="shared" ca="1" si="785"/>
        <v>29.55871754084091</v>
      </c>
      <c r="Q4619" s="9">
        <f t="shared" ca="1" si="786"/>
        <v>39.189636894202742</v>
      </c>
      <c r="R4619" s="9">
        <f t="shared" ca="1" si="787"/>
        <v>35.312133004534573</v>
      </c>
      <c r="S4619" s="9">
        <f t="shared" ca="1" si="788"/>
        <v>37.713363914470676</v>
      </c>
      <c r="T4619" s="9">
        <f t="shared" ca="1" si="789"/>
        <v>43.108485914162621</v>
      </c>
      <c r="U4619" s="9">
        <f t="shared" ca="1" si="790"/>
        <v>42.951695948217747</v>
      </c>
      <c r="V4619" s="43">
        <f t="shared" ca="1" si="791"/>
        <v>43.108485914162621</v>
      </c>
    </row>
    <row r="4620" spans="2:22" x14ac:dyDescent="0.25">
      <c r="B4620" s="9">
        <f t="shared" ca="1" si="793"/>
        <v>37.425249287305384</v>
      </c>
      <c r="C4620" s="9">
        <f t="shared" ca="1" si="794"/>
        <v>11.564065811549824</v>
      </c>
      <c r="D4620" s="9">
        <f t="shared" ca="1" si="794"/>
        <v>7.1219314811389154</v>
      </c>
      <c r="E4620" s="9">
        <f t="shared" ca="1" si="794"/>
        <v>12.094089046418681</v>
      </c>
      <c r="F4620" s="9">
        <f t="shared" ca="1" si="794"/>
        <v>5.3097518794132039</v>
      </c>
      <c r="G4620" s="9">
        <f t="shared" ca="1" si="794"/>
        <v>6.2375695065075494</v>
      </c>
      <c r="H4620" s="9">
        <f t="shared" ca="1" si="794"/>
        <v>2.2595337398980284</v>
      </c>
      <c r="I4620" s="9">
        <f t="shared" ca="1" si="794"/>
        <v>15.180225099523044</v>
      </c>
      <c r="J4620" s="9">
        <f t="shared" ca="1" si="794"/>
        <v>5.8140992298879155</v>
      </c>
      <c r="K4620" s="9">
        <f t="shared" ca="1" si="794"/>
        <v>5.982388913023545</v>
      </c>
      <c r="L4620" s="9">
        <f t="shared" ca="1" si="794"/>
        <v>9.587519959207139</v>
      </c>
      <c r="M4620" s="9">
        <f t="shared" ca="1" si="794"/>
        <v>12.465458433987138</v>
      </c>
      <c r="N4620" s="9">
        <f t="shared" ca="1" si="794"/>
        <v>2.566716526686982</v>
      </c>
      <c r="P4620" s="9">
        <f t="shared" ca="1" si="785"/>
        <v>37.425249287305384</v>
      </c>
      <c r="Q4620" s="9">
        <f t="shared" ca="1" si="786"/>
        <v>41.626490573750537</v>
      </c>
      <c r="R4620" s="9">
        <f t="shared" ca="1" si="787"/>
        <v>35.010443089880695</v>
      </c>
      <c r="S4620" s="9">
        <f t="shared" ca="1" si="788"/>
        <v>33.755660126462161</v>
      </c>
      <c r="T4620" s="9">
        <f t="shared" ca="1" si="789"/>
        <v>40.693962573063629</v>
      </c>
      <c r="U4620" s="9">
        <f t="shared" ca="1" si="790"/>
        <v>41.00518452115665</v>
      </c>
      <c r="V4620" s="43">
        <f t="shared" ca="1" si="791"/>
        <v>41.626490573750537</v>
      </c>
    </row>
    <row r="4621" spans="2:22" x14ac:dyDescent="0.25">
      <c r="B4621" s="9">
        <f t="shared" ca="1" si="793"/>
        <v>29.403713772358643</v>
      </c>
      <c r="C4621" s="9">
        <f t="shared" ca="1" si="794"/>
        <v>11.151040665956394</v>
      </c>
      <c r="D4621" s="9">
        <f t="shared" ca="1" si="794"/>
        <v>6.6329763016230858</v>
      </c>
      <c r="E4621" s="9">
        <f t="shared" ca="1" si="794"/>
        <v>12.633992164627532</v>
      </c>
      <c r="F4621" s="9">
        <f t="shared" ca="1" si="794"/>
        <v>4.7772206168997151</v>
      </c>
      <c r="G4621" s="9">
        <f t="shared" ca="1" si="794"/>
        <v>5.6701379784764132</v>
      </c>
      <c r="H4621" s="9">
        <f t="shared" ca="1" si="794"/>
        <v>2.6013011004459843</v>
      </c>
      <c r="I4621" s="9">
        <f t="shared" ca="1" si="794"/>
        <v>16.181622208362342</v>
      </c>
      <c r="J4621" s="9">
        <f t="shared" ca="1" si="794"/>
        <v>5.0066613015157451</v>
      </c>
      <c r="K4621" s="9">
        <f t="shared" ca="1" si="794"/>
        <v>7.1437201279403064</v>
      </c>
      <c r="L4621" s="9">
        <f t="shared" ca="1" si="794"/>
        <v>11.22229581071281</v>
      </c>
      <c r="M4621" s="9">
        <f t="shared" ca="1" si="794"/>
        <v>12.206197433830607</v>
      </c>
      <c r="N4621" s="9">
        <f t="shared" ca="1" si="794"/>
        <v>3.8807355631689946</v>
      </c>
      <c r="P4621" s="9">
        <f t="shared" ca="1" si="785"/>
        <v>29.403713772358643</v>
      </c>
      <c r="Q4621" s="9">
        <f t="shared" ca="1" si="786"/>
        <v>43.894725505981476</v>
      </c>
      <c r="R4621" s="9">
        <f t="shared" ca="1" si="787"/>
        <v>38.175012784678223</v>
      </c>
      <c r="S4621" s="9">
        <f t="shared" ca="1" si="788"/>
        <v>37.151166882367598</v>
      </c>
      <c r="T4621" s="9">
        <f t="shared" ca="1" si="789"/>
        <v>43.587767862343647</v>
      </c>
      <c r="U4621" s="9">
        <f t="shared" ca="1" si="790"/>
        <v>40.690933922292444</v>
      </c>
      <c r="V4621" s="43">
        <f t="shared" ca="1" si="791"/>
        <v>43.894725505981476</v>
      </c>
    </row>
    <row r="4622" spans="2:22" x14ac:dyDescent="0.25">
      <c r="B4622" s="9">
        <f t="shared" ca="1" si="793"/>
        <v>41.628879974014254</v>
      </c>
      <c r="C4622" s="9">
        <f t="shared" ca="1" si="794"/>
        <v>10.433489265995902</v>
      </c>
      <c r="D4622" s="9">
        <f t="shared" ca="1" si="794"/>
        <v>6.6849028841687907</v>
      </c>
      <c r="E4622" s="9">
        <f t="shared" ca="1" si="794"/>
        <v>10.844335119999103</v>
      </c>
      <c r="F4622" s="9">
        <f t="shared" ca="1" si="794"/>
        <v>5.1189431666505731</v>
      </c>
      <c r="G4622" s="9">
        <f t="shared" ca="1" si="794"/>
        <v>6.3995726808026809</v>
      </c>
      <c r="H4622" s="9">
        <f t="shared" ca="1" si="794"/>
        <v>1.7845403019336998</v>
      </c>
      <c r="I4622" s="9">
        <f t="shared" ca="1" si="794"/>
        <v>15.202588548774338</v>
      </c>
      <c r="J4622" s="9">
        <f t="shared" ca="1" si="794"/>
        <v>4.2958184372999888</v>
      </c>
      <c r="K4622" s="9">
        <f t="shared" ca="1" si="794"/>
        <v>5.8604038297103695</v>
      </c>
      <c r="L4622" s="9">
        <f t="shared" ca="1" si="794"/>
        <v>10.20828881170624</v>
      </c>
      <c r="M4622" s="9">
        <f t="shared" ca="1" si="794"/>
        <v>13.767155790843512</v>
      </c>
      <c r="N4622" s="9">
        <f t="shared" ca="1" si="794"/>
        <v>2.9944556909542226</v>
      </c>
      <c r="P4622" s="9">
        <f t="shared" ca="1" si="785"/>
        <v>41.628879974014254</v>
      </c>
      <c r="Q4622" s="9">
        <f t="shared" ca="1" si="786"/>
        <v>38.776387325955454</v>
      </c>
      <c r="R4622" s="9">
        <f t="shared" ca="1" si="787"/>
        <v>34.615580765017313</v>
      </c>
      <c r="S4622" s="9">
        <f t="shared" ca="1" si="788"/>
        <v>33.932164199276002</v>
      </c>
      <c r="T4622" s="9">
        <f t="shared" ca="1" si="789"/>
        <v>41.489808616406279</v>
      </c>
      <c r="U4622" s="9">
        <f t="shared" ca="1" si="790"/>
        <v>42.054219904589324</v>
      </c>
      <c r="V4622" s="43">
        <f t="shared" ca="1" si="791"/>
        <v>42.054219904589324</v>
      </c>
    </row>
    <row r="4623" spans="2:22" x14ac:dyDescent="0.25">
      <c r="B4623" s="9">
        <f t="shared" ca="1" si="793"/>
        <v>38.188092567181549</v>
      </c>
      <c r="C4623" s="9">
        <f t="shared" ca="1" si="794"/>
        <v>9.8281550664021449</v>
      </c>
      <c r="D4623" s="9">
        <f t="shared" ca="1" si="794"/>
        <v>7.7454821809096162</v>
      </c>
      <c r="E4623" s="9">
        <f t="shared" ca="1" si="794"/>
        <v>11.928148383108189</v>
      </c>
      <c r="F4623" s="9">
        <f t="shared" ca="1" si="794"/>
        <v>5.2560476084648808</v>
      </c>
      <c r="G4623" s="9">
        <f t="shared" ca="1" si="794"/>
        <v>9.6311817849047916</v>
      </c>
      <c r="H4623" s="9">
        <f t="shared" ca="1" si="794"/>
        <v>2.7565548413694176</v>
      </c>
      <c r="I4623" s="9">
        <f t="shared" ca="1" si="794"/>
        <v>13.912944407781037</v>
      </c>
      <c r="J4623" s="9">
        <f t="shared" ca="1" si="794"/>
        <v>5.9037725972532096</v>
      </c>
      <c r="K4623" s="9">
        <f t="shared" ca="1" si="794"/>
        <v>5.7819761999344079</v>
      </c>
      <c r="L4623" s="9">
        <f t="shared" ca="1" si="794"/>
        <v>11.145678643736346</v>
      </c>
      <c r="M4623" s="9">
        <f t="shared" ca="1" si="794"/>
        <v>11.908649490007814</v>
      </c>
      <c r="N4623" s="9">
        <f t="shared" ca="1" si="794"/>
        <v>3.2546681724413804</v>
      </c>
      <c r="P4623" s="9">
        <f t="shared" ca="1" si="785"/>
        <v>38.188092567181549</v>
      </c>
      <c r="Q4623" s="9">
        <f t="shared" ca="1" si="786"/>
        <v>42.060422862941266</v>
      </c>
      <c r="R4623" s="9">
        <f t="shared" ca="1" si="787"/>
        <v>35.266525690979158</v>
      </c>
      <c r="S4623" s="9">
        <f t="shared" ca="1" si="788"/>
        <v>40.315541823295959</v>
      </c>
      <c r="T4623" s="9">
        <f t="shared" ca="1" si="789"/>
        <v>45.689955189773166</v>
      </c>
      <c r="U4623" s="9">
        <f t="shared" ca="1" si="790"/>
        <v>43.19825786360326</v>
      </c>
      <c r="V4623" s="43">
        <f t="shared" ca="1" si="791"/>
        <v>45.689955189773166</v>
      </c>
    </row>
    <row r="4624" spans="2:22" x14ac:dyDescent="0.25">
      <c r="B4624" s="9">
        <f t="shared" ca="1" si="793"/>
        <v>32.467003407301576</v>
      </c>
      <c r="C4624" s="9">
        <f t="shared" ca="1" si="794"/>
        <v>10.178729486420465</v>
      </c>
      <c r="D4624" s="9">
        <f t="shared" ca="1" si="794"/>
        <v>10.056790334179263</v>
      </c>
      <c r="E4624" s="9">
        <f t="shared" ca="1" si="794"/>
        <v>11.700458140856302</v>
      </c>
      <c r="F4624" s="9">
        <f t="shared" ca="1" si="794"/>
        <v>5.6356742826045672</v>
      </c>
      <c r="G4624" s="9">
        <f t="shared" ca="1" si="794"/>
        <v>12.573619731891972</v>
      </c>
      <c r="H4624" s="9">
        <f t="shared" ca="1" si="794"/>
        <v>2.2242661930613425</v>
      </c>
      <c r="I4624" s="9">
        <f t="shared" ca="1" si="794"/>
        <v>13.849217524450065</v>
      </c>
      <c r="J4624" s="9">
        <f t="shared" ca="1" si="794"/>
        <v>6.4260293394870303</v>
      </c>
      <c r="K4624" s="9">
        <f t="shared" ca="1" si="794"/>
        <v>6.5783712300003945</v>
      </c>
      <c r="L4624" s="9">
        <f t="shared" ca="1" si="794"/>
        <v>10.82328451167249</v>
      </c>
      <c r="M4624" s="9">
        <f t="shared" ca="1" si="794"/>
        <v>12.407154728312946</v>
      </c>
      <c r="N4624" s="9">
        <f t="shared" ca="1" si="794"/>
        <v>3.5818418689010074</v>
      </c>
      <c r="P4624" s="9">
        <f t="shared" ca="1" si="785"/>
        <v>32.467003407301576</v>
      </c>
      <c r="Q4624" s="9">
        <f t="shared" ca="1" si="786"/>
        <v>42.7103433473373</v>
      </c>
      <c r="R4624" s="9">
        <f t="shared" ca="1" si="787"/>
        <v>36.797901379598926</v>
      </c>
      <c r="S4624" s="9">
        <f t="shared" ca="1" si="788"/>
        <v>45.838173869706473</v>
      </c>
      <c r="T4624" s="9">
        <f t="shared" ca="1" si="789"/>
        <v>50.884753971094803</v>
      </c>
      <c r="U4624" s="9">
        <f t="shared" ca="1" si="790"/>
        <v>48.88678231883425</v>
      </c>
      <c r="V4624" s="43">
        <f t="shared" ca="1" si="791"/>
        <v>50.884753971094803</v>
      </c>
    </row>
    <row r="4625" spans="2:22" x14ac:dyDescent="0.25">
      <c r="B4625" s="9">
        <f t="shared" ca="1" si="793"/>
        <v>35.826604331275021</v>
      </c>
      <c r="C4625" s="9">
        <f t="shared" ca="1" si="794"/>
        <v>12.70238050684085</v>
      </c>
      <c r="D4625" s="9">
        <f t="shared" ca="1" si="794"/>
        <v>7.4819490409717089</v>
      </c>
      <c r="E4625" s="9">
        <f t="shared" ca="1" si="794"/>
        <v>12.849439118318417</v>
      </c>
      <c r="F4625" s="9">
        <f t="shared" ca="1" si="794"/>
        <v>5.1757356633843736</v>
      </c>
      <c r="G4625" s="9">
        <f t="shared" ca="1" si="794"/>
        <v>11.944292731961756</v>
      </c>
      <c r="H4625" s="9">
        <f t="shared" ca="1" si="794"/>
        <v>2.1666894089739035</v>
      </c>
      <c r="I4625" s="9">
        <f t="shared" ca="1" si="794"/>
        <v>15.305361579160099</v>
      </c>
      <c r="J4625" s="9">
        <f t="shared" ca="1" si="794"/>
        <v>5.2160667306903994</v>
      </c>
      <c r="K4625" s="9">
        <f t="shared" ca="1" si="794"/>
        <v>7.0764456304135104</v>
      </c>
      <c r="L4625" s="9">
        <f t="shared" ca="1" si="794"/>
        <v>10.112793159973425</v>
      </c>
      <c r="M4625" s="9">
        <f t="shared" ca="1" si="794"/>
        <v>13.860178216561547</v>
      </c>
      <c r="N4625" s="9">
        <f t="shared" ca="1" si="794"/>
        <v>4.6524411738975235</v>
      </c>
      <c r="P4625" s="9">
        <f t="shared" ca="1" si="785"/>
        <v>35.826604331275021</v>
      </c>
      <c r="Q4625" s="9">
        <f t="shared" ca="1" si="786"/>
        <v>45.533120689720612</v>
      </c>
      <c r="R4625" s="9">
        <f t="shared" ca="1" si="787"/>
        <v>39.719796134509679</v>
      </c>
      <c r="S4625" s="9">
        <f t="shared" ca="1" si="788"/>
        <v>43.43461114619182</v>
      </c>
      <c r="T4625" s="9">
        <f t="shared" ca="1" si="789"/>
        <v>49.496837685964515</v>
      </c>
      <c r="U4625" s="9">
        <f t="shared" ca="1" si="790"/>
        <v>48.591781568655108</v>
      </c>
      <c r="V4625" s="43">
        <f t="shared" ca="1" si="791"/>
        <v>49.496837685964515</v>
      </c>
    </row>
    <row r="4626" spans="2:22" x14ac:dyDescent="0.25">
      <c r="B4626" s="9">
        <f t="shared" ca="1" si="793"/>
        <v>28.056634432951423</v>
      </c>
      <c r="C4626" s="9">
        <f t="shared" ca="1" si="794"/>
        <v>11.913911088468424</v>
      </c>
      <c r="D4626" s="9">
        <f t="shared" ca="1" si="794"/>
        <v>11.122280990976023</v>
      </c>
      <c r="E4626" s="9">
        <f t="shared" ref="C4626:N4647" ca="1" si="795">_xlfn.BETA.INV(RAND(),E$20,E$21,E$15,E$17)</f>
        <v>12.76976692716454</v>
      </c>
      <c r="F4626" s="9">
        <f t="shared" ca="1" si="795"/>
        <v>5.4189673336179318</v>
      </c>
      <c r="G4626" s="9">
        <f t="shared" ca="1" si="795"/>
        <v>5.975673795200338</v>
      </c>
      <c r="H4626" s="9">
        <f t="shared" ca="1" si="795"/>
        <v>1.532305696271187</v>
      </c>
      <c r="I4626" s="9">
        <f t="shared" ca="1" si="795"/>
        <v>10.406712698674822</v>
      </c>
      <c r="J4626" s="9">
        <f t="shared" ca="1" si="795"/>
        <v>5.4413030468699279</v>
      </c>
      <c r="K4626" s="9">
        <f t="shared" ca="1" si="795"/>
        <v>6.0431403392664809</v>
      </c>
      <c r="L4626" s="9">
        <f t="shared" ca="1" si="795"/>
        <v>8.686496432275753</v>
      </c>
      <c r="M4626" s="9">
        <f t="shared" ca="1" si="795"/>
        <v>11.305497608255536</v>
      </c>
      <c r="N4626" s="9">
        <f t="shared" ca="1" si="795"/>
        <v>3.2437256212708485</v>
      </c>
      <c r="P4626" s="9">
        <f t="shared" ca="1" si="785"/>
        <v>28.056634432951423</v>
      </c>
      <c r="Q4626" s="9">
        <f t="shared" ca="1" si="786"/>
        <v>42.055203116049491</v>
      </c>
      <c r="R4626" s="9">
        <f t="shared" ca="1" si="787"/>
        <v>35.306240814899439</v>
      </c>
      <c r="S4626" s="9">
        <f t="shared" ca="1" si="788"/>
        <v>36.603622875260626</v>
      </c>
      <c r="T4626" s="9">
        <f t="shared" ca="1" si="789"/>
        <v>39.434889538397783</v>
      </c>
      <c r="U4626" s="9">
        <f t="shared" ca="1" si="790"/>
        <v>38.810165093106718</v>
      </c>
      <c r="V4626" s="43">
        <f t="shared" ca="1" si="791"/>
        <v>42.055203116049491</v>
      </c>
    </row>
    <row r="4627" spans="2:22" x14ac:dyDescent="0.25">
      <c r="B4627" s="9">
        <f t="shared" ca="1" si="793"/>
        <v>36.99773635130596</v>
      </c>
      <c r="C4627" s="9">
        <f t="shared" ca="1" si="795"/>
        <v>9.4507547292495211</v>
      </c>
      <c r="D4627" s="9">
        <f t="shared" ca="1" si="795"/>
        <v>5.4152070328989623</v>
      </c>
      <c r="E4627" s="9">
        <f t="shared" ca="1" si="795"/>
        <v>11.243060789344909</v>
      </c>
      <c r="F4627" s="9">
        <f t="shared" ca="1" si="795"/>
        <v>5.3543995175616246</v>
      </c>
      <c r="G4627" s="9">
        <f t="shared" ca="1" si="795"/>
        <v>6.8487399968939862</v>
      </c>
      <c r="H4627" s="9">
        <f t="shared" ca="1" si="795"/>
        <v>2.2437330671292663</v>
      </c>
      <c r="I4627" s="9">
        <f t="shared" ca="1" si="795"/>
        <v>11.046708332148489</v>
      </c>
      <c r="J4627" s="9">
        <f t="shared" ca="1" si="795"/>
        <v>4.3687843542159275</v>
      </c>
      <c r="K4627" s="9">
        <f t="shared" ca="1" si="795"/>
        <v>6.4817796413795383</v>
      </c>
      <c r="L4627" s="9">
        <f t="shared" ca="1" si="795"/>
        <v>10.221812510614871</v>
      </c>
      <c r="M4627" s="9">
        <f t="shared" ca="1" si="795"/>
        <v>10.36305873284225</v>
      </c>
      <c r="N4627" s="9">
        <f t="shared" ca="1" si="795"/>
        <v>3.6822684545612843</v>
      </c>
      <c r="P4627" s="9">
        <f t="shared" ca="1" si="785"/>
        <v>36.99773635130596</v>
      </c>
      <c r="Q4627" s="9">
        <f t="shared" ca="1" si="786"/>
        <v>38.966680837986516</v>
      </c>
      <c r="R4627" s="9">
        <f t="shared" ca="1" si="787"/>
        <v>35.191014853366838</v>
      </c>
      <c r="S4627" s="9">
        <f t="shared" ca="1" si="788"/>
        <v>34.89354070347791</v>
      </c>
      <c r="T4627" s="9">
        <f t="shared" ca="1" si="789"/>
        <v>37.214736327117592</v>
      </c>
      <c r="U4627" s="9">
        <f t="shared" ca="1" si="790"/>
        <v>33.673714094783683</v>
      </c>
      <c r="V4627" s="43">
        <f t="shared" ca="1" si="791"/>
        <v>38.966680837986516</v>
      </c>
    </row>
    <row r="4628" spans="2:22" x14ac:dyDescent="0.25">
      <c r="B4628" s="9">
        <f t="shared" ca="1" si="793"/>
        <v>29.194055598452422</v>
      </c>
      <c r="C4628" s="9">
        <f t="shared" ca="1" si="795"/>
        <v>11.360629737029058</v>
      </c>
      <c r="D4628" s="9">
        <f t="shared" ca="1" si="795"/>
        <v>7.365404041523103</v>
      </c>
      <c r="E4628" s="9">
        <f t="shared" ca="1" si="795"/>
        <v>10.822827589098853</v>
      </c>
      <c r="F4628" s="9">
        <f t="shared" ca="1" si="795"/>
        <v>5.3983254760587478</v>
      </c>
      <c r="G4628" s="9">
        <f t="shared" ca="1" si="795"/>
        <v>7.1508188606038674</v>
      </c>
      <c r="H4628" s="9">
        <f t="shared" ca="1" si="795"/>
        <v>2.4720716983036648</v>
      </c>
      <c r="I4628" s="9">
        <f t="shared" ca="1" si="795"/>
        <v>9.3676623090723421</v>
      </c>
      <c r="J4628" s="9">
        <f t="shared" ca="1" si="795"/>
        <v>5.0265951893667733</v>
      </c>
      <c r="K4628" s="9">
        <f t="shared" ca="1" si="795"/>
        <v>6.4777531386680263</v>
      </c>
      <c r="L4628" s="9">
        <f t="shared" ca="1" si="795"/>
        <v>9.3876436062113182</v>
      </c>
      <c r="M4628" s="9">
        <f t="shared" ca="1" si="795"/>
        <v>12.179859912586238</v>
      </c>
      <c r="N4628" s="9">
        <f t="shared" ca="1" si="795"/>
        <v>2.9691713958939152</v>
      </c>
      <c r="P4628" s="9">
        <f t="shared" ca="1" si="785"/>
        <v>29.194055598452422</v>
      </c>
      <c r="Q4628" s="9">
        <f t="shared" ca="1" si="786"/>
        <v>39.566867517599917</v>
      </c>
      <c r="R4628" s="9">
        <f t="shared" ca="1" si="787"/>
        <v>35.593523353861066</v>
      </c>
      <c r="S4628" s="9">
        <f t="shared" ca="1" si="788"/>
        <v>35.822862741203899</v>
      </c>
      <c r="T4628" s="9">
        <f t="shared" ca="1" si="789"/>
        <v>36.240700213304549</v>
      </c>
      <c r="U4628" s="9">
        <f t="shared" ca="1" si="790"/>
        <v>36.063745123785552</v>
      </c>
      <c r="V4628" s="43">
        <f t="shared" ca="1" si="791"/>
        <v>39.566867517599917</v>
      </c>
    </row>
    <row r="4629" spans="2:22" x14ac:dyDescent="0.25">
      <c r="B4629" s="9">
        <f t="shared" ca="1" si="793"/>
        <v>35.075256838945563</v>
      </c>
      <c r="C4629" s="9">
        <f t="shared" ca="1" si="795"/>
        <v>9.2686982265346778</v>
      </c>
      <c r="D4629" s="9">
        <f t="shared" ca="1" si="795"/>
        <v>7.8283465842112783</v>
      </c>
      <c r="E4629" s="9">
        <f t="shared" ca="1" si="795"/>
        <v>12.037644361307423</v>
      </c>
      <c r="F4629" s="9">
        <f t="shared" ca="1" si="795"/>
        <v>4.9206962189750092</v>
      </c>
      <c r="G4629" s="9">
        <f t="shared" ca="1" si="795"/>
        <v>5.8377360120167818</v>
      </c>
      <c r="H4629" s="9">
        <f t="shared" ca="1" si="795"/>
        <v>2.0548931863909043</v>
      </c>
      <c r="I4629" s="9">
        <f t="shared" ca="1" si="795"/>
        <v>13.173887465830004</v>
      </c>
      <c r="J4629" s="9">
        <f t="shared" ca="1" si="795"/>
        <v>4.861488522056975</v>
      </c>
      <c r="K4629" s="9">
        <f t="shared" ca="1" si="795"/>
        <v>6.067081142449827</v>
      </c>
      <c r="L4629" s="9">
        <f t="shared" ca="1" si="795"/>
        <v>8.4602295075267495</v>
      </c>
      <c r="M4629" s="9">
        <f t="shared" ca="1" si="795"/>
        <v>12.560719281509593</v>
      </c>
      <c r="N4629" s="9">
        <f t="shared" ca="1" si="795"/>
        <v>3.3597032109151379</v>
      </c>
      <c r="P4629" s="9">
        <f t="shared" ca="1" si="785"/>
        <v>35.075256838945563</v>
      </c>
      <c r="Q4629" s="9">
        <f t="shared" ca="1" si="786"/>
        <v>37.98776382834096</v>
      </c>
      <c r="R4629" s="9">
        <f t="shared" ca="1" si="787"/>
        <v>32.076408306401397</v>
      </c>
      <c r="S4629" s="9">
        <f t="shared" ca="1" si="788"/>
        <v>33.607989643510678</v>
      </c>
      <c r="T4629" s="9">
        <f t="shared" ca="1" si="789"/>
        <v>38.659902780499948</v>
      </c>
      <c r="U4629" s="9">
        <f t="shared" ca="1" si="790"/>
        <v>39.400689343567656</v>
      </c>
      <c r="V4629" s="43">
        <f t="shared" ca="1" si="791"/>
        <v>39.400689343567656</v>
      </c>
    </row>
    <row r="4630" spans="2:22" x14ac:dyDescent="0.25">
      <c r="B4630" s="9">
        <f t="shared" ca="1" si="793"/>
        <v>35.501138429905296</v>
      </c>
      <c r="C4630" s="9">
        <f t="shared" ca="1" si="795"/>
        <v>11.774538810637743</v>
      </c>
      <c r="D4630" s="9">
        <f t="shared" ca="1" si="795"/>
        <v>13.436827285318659</v>
      </c>
      <c r="E4630" s="9">
        <f t="shared" ca="1" si="795"/>
        <v>10.780654813918636</v>
      </c>
      <c r="F4630" s="9">
        <f t="shared" ca="1" si="795"/>
        <v>4.7366488029221747</v>
      </c>
      <c r="G4630" s="9">
        <f t="shared" ca="1" si="795"/>
        <v>10.020290319974631</v>
      </c>
      <c r="H4630" s="9">
        <f t="shared" ca="1" si="795"/>
        <v>2.3322977960062952</v>
      </c>
      <c r="I4630" s="9">
        <f t="shared" ca="1" si="795"/>
        <v>11.842396651114012</v>
      </c>
      <c r="J4630" s="9">
        <f t="shared" ca="1" si="795"/>
        <v>6.8838980486057153</v>
      </c>
      <c r="K4630" s="9">
        <f t="shared" ca="1" si="795"/>
        <v>5.6148283644980159</v>
      </c>
      <c r="L4630" s="9">
        <f t="shared" ca="1" si="795"/>
        <v>10.994625702051231</v>
      </c>
      <c r="M4630" s="9">
        <f t="shared" ca="1" si="795"/>
        <v>12.915171249563858</v>
      </c>
      <c r="N4630" s="9">
        <f t="shared" ca="1" si="795"/>
        <v>4.2337446807267245</v>
      </c>
      <c r="P4630" s="9">
        <f t="shared" ca="1" si="785"/>
        <v>35.501138429905296</v>
      </c>
      <c r="Q4630" s="9">
        <f t="shared" ca="1" si="786"/>
        <v>44.667462055940049</v>
      </c>
      <c r="R4630" s="9">
        <f t="shared" ca="1" si="787"/>
        <v>37.354386360835889</v>
      </c>
      <c r="S4630" s="9">
        <f t="shared" ca="1" si="788"/>
        <v>46.632614148575556</v>
      </c>
      <c r="T4630" s="9">
        <f t="shared" ca="1" si="789"/>
        <v>50.52788463918526</v>
      </c>
      <c r="U4630" s="9">
        <f t="shared" ca="1" si="790"/>
        <v>48.214685505971161</v>
      </c>
      <c r="V4630" s="43">
        <f t="shared" ca="1" si="791"/>
        <v>50.52788463918526</v>
      </c>
    </row>
    <row r="4631" spans="2:22" x14ac:dyDescent="0.25">
      <c r="B4631" s="9">
        <f t="shared" ca="1" si="793"/>
        <v>31.43646329833874</v>
      </c>
      <c r="C4631" s="9">
        <f t="shared" ca="1" si="795"/>
        <v>12.602181328040155</v>
      </c>
      <c r="D4631" s="9">
        <f t="shared" ca="1" si="795"/>
        <v>9.2454028760009095</v>
      </c>
      <c r="E4631" s="9">
        <f t="shared" ca="1" si="795"/>
        <v>12.193895284419213</v>
      </c>
      <c r="F4631" s="9">
        <f t="shared" ca="1" si="795"/>
        <v>5.6361564079306552</v>
      </c>
      <c r="G4631" s="9">
        <f t="shared" ca="1" si="795"/>
        <v>13.5989961707683</v>
      </c>
      <c r="H4631" s="9">
        <f t="shared" ca="1" si="795"/>
        <v>3.5054523274070553</v>
      </c>
      <c r="I4631" s="9">
        <f t="shared" ca="1" si="795"/>
        <v>17.858976728335694</v>
      </c>
      <c r="J4631" s="9">
        <f t="shared" ca="1" si="795"/>
        <v>5.1926992006909591</v>
      </c>
      <c r="K4631" s="9">
        <f t="shared" ca="1" si="795"/>
        <v>6.4200765716561374</v>
      </c>
      <c r="L4631" s="9">
        <f t="shared" ca="1" si="795"/>
        <v>9.4762694425402394</v>
      </c>
      <c r="M4631" s="9">
        <f t="shared" ca="1" si="795"/>
        <v>12.609881589665678</v>
      </c>
      <c r="N4631" s="9">
        <f t="shared" ca="1" si="795"/>
        <v>3.703870389095588</v>
      </c>
      <c r="P4631" s="9">
        <f t="shared" ca="1" si="785"/>
        <v>31.43646329833874</v>
      </c>
      <c r="Q4631" s="9">
        <f t="shared" ca="1" si="786"/>
        <v>43.168915644786154</v>
      </c>
      <c r="R4631" s="9">
        <f t="shared" ca="1" si="787"/>
        <v>37.838554139262769</v>
      </c>
      <c r="S4631" s="9">
        <f t="shared" ca="1" si="788"/>
        <v>45.950067777468234</v>
      </c>
      <c r="T4631" s="9">
        <f t="shared" ca="1" si="789"/>
        <v>53.88351560674073</v>
      </c>
      <c r="U4631" s="9">
        <f t="shared" ca="1" si="790"/>
        <v>53.313257364770578</v>
      </c>
      <c r="V4631" s="43">
        <f t="shared" ca="1" si="791"/>
        <v>53.88351560674073</v>
      </c>
    </row>
    <row r="4632" spans="2:22" x14ac:dyDescent="0.25">
      <c r="B4632" s="9">
        <f t="shared" ca="1" si="793"/>
        <v>29.01325237972339</v>
      </c>
      <c r="C4632" s="9">
        <f t="shared" ca="1" si="795"/>
        <v>13.339896301648675</v>
      </c>
      <c r="D4632" s="9">
        <f t="shared" ca="1" si="795"/>
        <v>11.022777249222237</v>
      </c>
      <c r="E4632" s="9">
        <f t="shared" ca="1" si="795"/>
        <v>12.421516188991955</v>
      </c>
      <c r="F4632" s="9">
        <f t="shared" ca="1" si="795"/>
        <v>4.5600538065400302</v>
      </c>
      <c r="G4632" s="9">
        <f t="shared" ca="1" si="795"/>
        <v>9.1924253346781803</v>
      </c>
      <c r="H4632" s="9">
        <f t="shared" ca="1" si="795"/>
        <v>3.1947801303746735</v>
      </c>
      <c r="I4632" s="9">
        <f t="shared" ca="1" si="795"/>
        <v>12.635737126992655</v>
      </c>
      <c r="J4632" s="9">
        <f t="shared" ca="1" si="795"/>
        <v>5.7645034121236653</v>
      </c>
      <c r="K4632" s="9">
        <f t="shared" ca="1" si="795"/>
        <v>6.4197696864799738</v>
      </c>
      <c r="L4632" s="9">
        <f t="shared" ca="1" si="795"/>
        <v>10.668255971872039</v>
      </c>
      <c r="M4632" s="9">
        <f t="shared" ca="1" si="795"/>
        <v>12.03523366227485</v>
      </c>
      <c r="N4632" s="9">
        <f t="shared" ca="1" si="795"/>
        <v>3.7010984819067221</v>
      </c>
      <c r="P4632" s="9">
        <f t="shared" ref="P4632:P4695" ca="1" si="796">B4632</f>
        <v>29.01325237972339</v>
      </c>
      <c r="Q4632" s="9">
        <f t="shared" ref="Q4632:Q4695" ca="1" si="797">C4632+E4632+J4632+L4632+N4632</f>
        <v>45.895270356543058</v>
      </c>
      <c r="R4632" s="9">
        <f t="shared" ref="R4632:R4695" ca="1" si="798">C4632+F4632+K4632+L4632+N4632</f>
        <v>38.689074248447433</v>
      </c>
      <c r="S4632" s="9">
        <f t="shared" ref="S4632:S4695" ca="1" si="799">D4632+G4632+H4632+K4632+L4632+N4632</f>
        <v>44.199106854533824</v>
      </c>
      <c r="T4632" s="9">
        <f t="shared" ref="T4632:T4695" ca="1" si="800">D4632+G4632+I4632+L4632+N4632</f>
        <v>47.220294164671834</v>
      </c>
      <c r="U4632" s="9">
        <f t="shared" ref="U4632:U4695" ca="1" si="801">D4632+G4632+I4632+M4632</f>
        <v>44.886173373167921</v>
      </c>
      <c r="V4632" s="43">
        <f t="shared" ref="V4632:V4695" ca="1" si="802">MAX(P4632:U4632)</f>
        <v>47.220294164671834</v>
      </c>
    </row>
    <row r="4633" spans="2:22" x14ac:dyDescent="0.25">
      <c r="B4633" s="9">
        <f t="shared" ca="1" si="793"/>
        <v>31.362543889411953</v>
      </c>
      <c r="C4633" s="9">
        <f t="shared" ca="1" si="795"/>
        <v>11.348700283480778</v>
      </c>
      <c r="D4633" s="9">
        <f t="shared" ca="1" si="795"/>
        <v>8.746504768846826</v>
      </c>
      <c r="E4633" s="9">
        <f t="shared" ca="1" si="795"/>
        <v>11.941434947870787</v>
      </c>
      <c r="F4633" s="9">
        <f t="shared" ca="1" si="795"/>
        <v>4.118591404960176</v>
      </c>
      <c r="G4633" s="9">
        <f t="shared" ca="1" si="795"/>
        <v>10.547920299706375</v>
      </c>
      <c r="H4633" s="9">
        <f t="shared" ca="1" si="795"/>
        <v>2.2948594443351409</v>
      </c>
      <c r="I4633" s="9">
        <f t="shared" ca="1" si="795"/>
        <v>13.076002671258177</v>
      </c>
      <c r="J4633" s="9">
        <f t="shared" ca="1" si="795"/>
        <v>5.4267581760619779</v>
      </c>
      <c r="K4633" s="9">
        <f t="shared" ca="1" si="795"/>
        <v>5.4127614431745918</v>
      </c>
      <c r="L4633" s="9">
        <f t="shared" ca="1" si="795"/>
        <v>11.079595894960743</v>
      </c>
      <c r="M4633" s="9">
        <f t="shared" ca="1" si="795"/>
        <v>10.748609693403983</v>
      </c>
      <c r="N4633" s="9">
        <f t="shared" ca="1" si="795"/>
        <v>3.3967870224041681</v>
      </c>
      <c r="P4633" s="9">
        <f t="shared" ca="1" si="796"/>
        <v>31.362543889411953</v>
      </c>
      <c r="Q4633" s="9">
        <f t="shared" ca="1" si="797"/>
        <v>43.193276324778452</v>
      </c>
      <c r="R4633" s="9">
        <f t="shared" ca="1" si="798"/>
        <v>35.356436048980456</v>
      </c>
      <c r="S4633" s="9">
        <f t="shared" ca="1" si="799"/>
        <v>41.478428873427845</v>
      </c>
      <c r="T4633" s="9">
        <f t="shared" ca="1" si="800"/>
        <v>46.846810657176292</v>
      </c>
      <c r="U4633" s="9">
        <f t="shared" ca="1" si="801"/>
        <v>43.119037433215361</v>
      </c>
      <c r="V4633" s="43">
        <f t="shared" ca="1" si="802"/>
        <v>46.846810657176292</v>
      </c>
    </row>
    <row r="4634" spans="2:22" x14ac:dyDescent="0.25">
      <c r="B4634" s="9">
        <f t="shared" ca="1" si="793"/>
        <v>34.960289826663214</v>
      </c>
      <c r="C4634" s="9">
        <f t="shared" ca="1" si="795"/>
        <v>11.17193732444902</v>
      </c>
      <c r="D4634" s="9">
        <f t="shared" ca="1" si="795"/>
        <v>9.3503066420469505</v>
      </c>
      <c r="E4634" s="9">
        <f t="shared" ca="1" si="795"/>
        <v>13.312872446736224</v>
      </c>
      <c r="F4634" s="9">
        <f t="shared" ca="1" si="795"/>
        <v>4.8425952043907436</v>
      </c>
      <c r="G4634" s="9">
        <f t="shared" ca="1" si="795"/>
        <v>6.8191442048459976</v>
      </c>
      <c r="H4634" s="9">
        <f t="shared" ca="1" si="795"/>
        <v>1.9982052075494252</v>
      </c>
      <c r="I4634" s="9">
        <f t="shared" ca="1" si="795"/>
        <v>13.628659311278071</v>
      </c>
      <c r="J4634" s="9">
        <f t="shared" ca="1" si="795"/>
        <v>6.3652163142638578</v>
      </c>
      <c r="K4634" s="9">
        <f t="shared" ca="1" si="795"/>
        <v>5.7811833278957465</v>
      </c>
      <c r="L4634" s="9">
        <f t="shared" ca="1" si="795"/>
        <v>8.5548842612752534</v>
      </c>
      <c r="M4634" s="9">
        <f t="shared" ca="1" si="795"/>
        <v>13.613515725587751</v>
      </c>
      <c r="N4634" s="9">
        <f t="shared" ca="1" si="795"/>
        <v>4.8577903707671561</v>
      </c>
      <c r="P4634" s="9">
        <f t="shared" ca="1" si="796"/>
        <v>34.960289826663214</v>
      </c>
      <c r="Q4634" s="9">
        <f t="shared" ca="1" si="797"/>
        <v>44.262700717491512</v>
      </c>
      <c r="R4634" s="9">
        <f t="shared" ca="1" si="798"/>
        <v>35.208390488777923</v>
      </c>
      <c r="S4634" s="9">
        <f t="shared" ca="1" si="799"/>
        <v>37.361514014380532</v>
      </c>
      <c r="T4634" s="9">
        <f t="shared" ca="1" si="800"/>
        <v>43.210784790213431</v>
      </c>
      <c r="U4634" s="9">
        <f t="shared" ca="1" si="801"/>
        <v>43.411625883758774</v>
      </c>
      <c r="V4634" s="43">
        <f t="shared" ca="1" si="802"/>
        <v>44.262700717491512</v>
      </c>
    </row>
    <row r="4635" spans="2:22" x14ac:dyDescent="0.25">
      <c r="B4635" s="9">
        <f t="shared" ca="1" si="793"/>
        <v>32.644477575881254</v>
      </c>
      <c r="C4635" s="9">
        <f t="shared" ca="1" si="795"/>
        <v>9.0868544497366628</v>
      </c>
      <c r="D4635" s="9">
        <f t="shared" ca="1" si="795"/>
        <v>9.566381269004733</v>
      </c>
      <c r="E4635" s="9">
        <f t="shared" ca="1" si="795"/>
        <v>12.558378120952398</v>
      </c>
      <c r="F4635" s="9">
        <f t="shared" ca="1" si="795"/>
        <v>4.2405868968293081</v>
      </c>
      <c r="G4635" s="9">
        <f t="shared" ca="1" si="795"/>
        <v>5.4810779548909885</v>
      </c>
      <c r="H4635" s="9">
        <f t="shared" ca="1" si="795"/>
        <v>2.1678511046103965</v>
      </c>
      <c r="I4635" s="9">
        <f t="shared" ca="1" si="795"/>
        <v>10.512392035325554</v>
      </c>
      <c r="J4635" s="9">
        <f t="shared" ca="1" si="795"/>
        <v>5.4083923097465334</v>
      </c>
      <c r="K4635" s="9">
        <f t="shared" ca="1" si="795"/>
        <v>6.4155970093492725</v>
      </c>
      <c r="L4635" s="9">
        <f t="shared" ca="1" si="795"/>
        <v>10.829722964015984</v>
      </c>
      <c r="M4635" s="9">
        <f t="shared" ca="1" si="795"/>
        <v>11.81480807403322</v>
      </c>
      <c r="N4635" s="9">
        <f t="shared" ca="1" si="795"/>
        <v>3.2425248170529217</v>
      </c>
      <c r="P4635" s="9">
        <f t="shared" ca="1" si="796"/>
        <v>32.644477575881254</v>
      </c>
      <c r="Q4635" s="9">
        <f t="shared" ca="1" si="797"/>
        <v>41.125872661504502</v>
      </c>
      <c r="R4635" s="9">
        <f t="shared" ca="1" si="798"/>
        <v>33.815286136984149</v>
      </c>
      <c r="S4635" s="9">
        <f t="shared" ca="1" si="799"/>
        <v>37.7031551189243</v>
      </c>
      <c r="T4635" s="9">
        <f t="shared" ca="1" si="800"/>
        <v>39.632099040290186</v>
      </c>
      <c r="U4635" s="9">
        <f t="shared" ca="1" si="801"/>
        <v>37.374659333254499</v>
      </c>
      <c r="V4635" s="43">
        <f t="shared" ca="1" si="802"/>
        <v>41.125872661504502</v>
      </c>
    </row>
    <row r="4636" spans="2:22" x14ac:dyDescent="0.25">
      <c r="B4636" s="9">
        <f t="shared" ca="1" si="793"/>
        <v>34.724295647728084</v>
      </c>
      <c r="C4636" s="9">
        <f t="shared" ca="1" si="795"/>
        <v>11.80847487316797</v>
      </c>
      <c r="D4636" s="9">
        <f t="shared" ca="1" si="795"/>
        <v>6.9723779166880284</v>
      </c>
      <c r="E4636" s="9">
        <f t="shared" ca="1" si="795"/>
        <v>12.23426216272245</v>
      </c>
      <c r="F4636" s="9">
        <f t="shared" ca="1" si="795"/>
        <v>5.0022880879316176</v>
      </c>
      <c r="G4636" s="9">
        <f t="shared" ca="1" si="795"/>
        <v>7.768309861152046</v>
      </c>
      <c r="H4636" s="9">
        <f t="shared" ca="1" si="795"/>
        <v>1.8462788902233735</v>
      </c>
      <c r="I4636" s="9">
        <f t="shared" ca="1" si="795"/>
        <v>19.213177323800853</v>
      </c>
      <c r="J4636" s="9">
        <f t="shared" ca="1" si="795"/>
        <v>5.8949862417582315</v>
      </c>
      <c r="K4636" s="9">
        <f t="shared" ca="1" si="795"/>
        <v>5.9853619991846312</v>
      </c>
      <c r="L4636" s="9">
        <f t="shared" ca="1" si="795"/>
        <v>9.4686658935499288</v>
      </c>
      <c r="M4636" s="9">
        <f t="shared" ca="1" si="795"/>
        <v>10.604234834396021</v>
      </c>
      <c r="N4636" s="9">
        <f t="shared" ca="1" si="795"/>
        <v>2.4552467653584085</v>
      </c>
      <c r="P4636" s="9">
        <f t="shared" ca="1" si="796"/>
        <v>34.724295647728084</v>
      </c>
      <c r="Q4636" s="9">
        <f t="shared" ca="1" si="797"/>
        <v>41.861635936556993</v>
      </c>
      <c r="R4636" s="9">
        <f t="shared" ca="1" si="798"/>
        <v>34.720037619192553</v>
      </c>
      <c r="S4636" s="9">
        <f t="shared" ca="1" si="799"/>
        <v>34.496241326156422</v>
      </c>
      <c r="T4636" s="9">
        <f t="shared" ca="1" si="800"/>
        <v>45.877777760549264</v>
      </c>
      <c r="U4636" s="9">
        <f t="shared" ca="1" si="801"/>
        <v>44.558099936036953</v>
      </c>
      <c r="V4636" s="43">
        <f t="shared" ca="1" si="802"/>
        <v>45.877777760549264</v>
      </c>
    </row>
    <row r="4637" spans="2:22" x14ac:dyDescent="0.25">
      <c r="B4637" s="9">
        <f t="shared" ca="1" si="793"/>
        <v>36.477525467356237</v>
      </c>
      <c r="C4637" s="9">
        <f t="shared" ca="1" si="795"/>
        <v>8.6274788211574158</v>
      </c>
      <c r="D4637" s="9">
        <f t="shared" ca="1" si="795"/>
        <v>6.4136651060747223</v>
      </c>
      <c r="E4637" s="9">
        <f t="shared" ca="1" si="795"/>
        <v>11.615031695194958</v>
      </c>
      <c r="F4637" s="9">
        <f t="shared" ca="1" si="795"/>
        <v>5.8615441506238302</v>
      </c>
      <c r="G4637" s="9">
        <f t="shared" ca="1" si="795"/>
        <v>5.7230476440312268</v>
      </c>
      <c r="H4637" s="9">
        <f t="shared" ca="1" si="795"/>
        <v>2.3104838049882255</v>
      </c>
      <c r="I4637" s="9">
        <f t="shared" ca="1" si="795"/>
        <v>13.48992968569914</v>
      </c>
      <c r="J4637" s="9">
        <f t="shared" ca="1" si="795"/>
        <v>5.2818368982406003</v>
      </c>
      <c r="K4637" s="9">
        <f t="shared" ca="1" si="795"/>
        <v>5.1011822451510165</v>
      </c>
      <c r="L4637" s="9">
        <f t="shared" ca="1" si="795"/>
        <v>9.6578164119970591</v>
      </c>
      <c r="M4637" s="9">
        <f t="shared" ca="1" si="795"/>
        <v>11.913219355109106</v>
      </c>
      <c r="N4637" s="9">
        <f t="shared" ca="1" si="795"/>
        <v>3.076937533087365</v>
      </c>
      <c r="P4637" s="9">
        <f t="shared" ca="1" si="796"/>
        <v>36.477525467356237</v>
      </c>
      <c r="Q4637" s="9">
        <f t="shared" ca="1" si="797"/>
        <v>38.259101359677402</v>
      </c>
      <c r="R4637" s="9">
        <f t="shared" ca="1" si="798"/>
        <v>32.32495916201669</v>
      </c>
      <c r="S4637" s="9">
        <f t="shared" ca="1" si="799"/>
        <v>32.283132745329617</v>
      </c>
      <c r="T4637" s="9">
        <f t="shared" ca="1" si="800"/>
        <v>38.361396380889516</v>
      </c>
      <c r="U4637" s="9">
        <f t="shared" ca="1" si="801"/>
        <v>37.539861790914195</v>
      </c>
      <c r="V4637" s="43">
        <f t="shared" ca="1" si="802"/>
        <v>38.361396380889516</v>
      </c>
    </row>
    <row r="4638" spans="2:22" x14ac:dyDescent="0.25">
      <c r="B4638" s="9">
        <f t="shared" ca="1" si="793"/>
        <v>38.472553690131633</v>
      </c>
      <c r="C4638" s="9">
        <f t="shared" ca="1" si="795"/>
        <v>10.569233289147771</v>
      </c>
      <c r="D4638" s="9">
        <f t="shared" ca="1" si="795"/>
        <v>10.850085280186869</v>
      </c>
      <c r="E4638" s="9">
        <f t="shared" ca="1" si="795"/>
        <v>11.666730126475784</v>
      </c>
      <c r="F4638" s="9">
        <f t="shared" ca="1" si="795"/>
        <v>5.5251457021796302</v>
      </c>
      <c r="G4638" s="9">
        <f t="shared" ca="1" si="795"/>
        <v>7.941611512722524</v>
      </c>
      <c r="H4638" s="9">
        <f t="shared" ca="1" si="795"/>
        <v>2.0526573613575314</v>
      </c>
      <c r="I4638" s="9">
        <f t="shared" ca="1" si="795"/>
        <v>8.2595580240292108</v>
      </c>
      <c r="J4638" s="9">
        <f t="shared" ca="1" si="795"/>
        <v>6.2714843157753677</v>
      </c>
      <c r="K4638" s="9">
        <f t="shared" ca="1" si="795"/>
        <v>5.3970834293325822</v>
      </c>
      <c r="L4638" s="9">
        <f t="shared" ca="1" si="795"/>
        <v>9.6740380169518119</v>
      </c>
      <c r="M4638" s="9">
        <f t="shared" ca="1" si="795"/>
        <v>12.989698500758735</v>
      </c>
      <c r="N4638" s="9">
        <f t="shared" ca="1" si="795"/>
        <v>3.1365922168261169</v>
      </c>
      <c r="P4638" s="9">
        <f t="shared" ca="1" si="796"/>
        <v>38.472553690131633</v>
      </c>
      <c r="Q4638" s="9">
        <f t="shared" ca="1" si="797"/>
        <v>41.318077965176855</v>
      </c>
      <c r="R4638" s="9">
        <f t="shared" ca="1" si="798"/>
        <v>34.302092654437914</v>
      </c>
      <c r="S4638" s="9">
        <f t="shared" ca="1" si="799"/>
        <v>39.052067817377434</v>
      </c>
      <c r="T4638" s="9">
        <f t="shared" ca="1" si="800"/>
        <v>39.861885050716531</v>
      </c>
      <c r="U4638" s="9">
        <f t="shared" ca="1" si="801"/>
        <v>40.040953317697337</v>
      </c>
      <c r="V4638" s="43">
        <f t="shared" ca="1" si="802"/>
        <v>41.318077965176855</v>
      </c>
    </row>
    <row r="4639" spans="2:22" x14ac:dyDescent="0.25">
      <c r="B4639" s="9">
        <f t="shared" ca="1" si="793"/>
        <v>28.721886759884985</v>
      </c>
      <c r="C4639" s="9">
        <f t="shared" ca="1" si="795"/>
        <v>9.7285642658920235</v>
      </c>
      <c r="D4639" s="9">
        <f t="shared" ca="1" si="795"/>
        <v>9.8681508511148337</v>
      </c>
      <c r="E4639" s="9">
        <f t="shared" ca="1" si="795"/>
        <v>11.582251499898529</v>
      </c>
      <c r="F4639" s="9">
        <f t="shared" ca="1" si="795"/>
        <v>5.2927447987923379</v>
      </c>
      <c r="G4639" s="9">
        <f t="shared" ca="1" si="795"/>
        <v>5.9688695466100876</v>
      </c>
      <c r="H4639" s="9">
        <f t="shared" ca="1" si="795"/>
        <v>2.3831757942133933</v>
      </c>
      <c r="I4639" s="9">
        <f t="shared" ca="1" si="795"/>
        <v>9.5467179838714458</v>
      </c>
      <c r="J4639" s="9">
        <f t="shared" ca="1" si="795"/>
        <v>6.1063877280265189</v>
      </c>
      <c r="K4639" s="9">
        <f t="shared" ca="1" si="795"/>
        <v>6.4396922154717338</v>
      </c>
      <c r="L4639" s="9">
        <f t="shared" ca="1" si="795"/>
        <v>10.533441127891585</v>
      </c>
      <c r="M4639" s="9">
        <f t="shared" ca="1" si="795"/>
        <v>14.201516002227345</v>
      </c>
      <c r="N4639" s="9">
        <f t="shared" ca="1" si="795"/>
        <v>2.8181940608336644</v>
      </c>
      <c r="P4639" s="9">
        <f t="shared" ca="1" si="796"/>
        <v>28.721886759884985</v>
      </c>
      <c r="Q4639" s="9">
        <f t="shared" ca="1" si="797"/>
        <v>40.768838682542317</v>
      </c>
      <c r="R4639" s="9">
        <f t="shared" ca="1" si="798"/>
        <v>34.812636468881344</v>
      </c>
      <c r="S4639" s="9">
        <f t="shared" ca="1" si="799"/>
        <v>38.011523596135291</v>
      </c>
      <c r="T4639" s="9">
        <f t="shared" ca="1" si="800"/>
        <v>38.735373570321613</v>
      </c>
      <c r="U4639" s="9">
        <f t="shared" ca="1" si="801"/>
        <v>39.58525438382371</v>
      </c>
      <c r="V4639" s="43">
        <f t="shared" ca="1" si="802"/>
        <v>40.768838682542317</v>
      </c>
    </row>
    <row r="4640" spans="2:22" x14ac:dyDescent="0.25">
      <c r="B4640" s="9">
        <f t="shared" ca="1" si="793"/>
        <v>27.734954635801213</v>
      </c>
      <c r="C4640" s="9">
        <f t="shared" ca="1" si="795"/>
        <v>11.46516176771059</v>
      </c>
      <c r="D4640" s="9">
        <f t="shared" ca="1" si="795"/>
        <v>7.7981744830333346</v>
      </c>
      <c r="E4640" s="9">
        <f t="shared" ca="1" si="795"/>
        <v>11.095377926022927</v>
      </c>
      <c r="F4640" s="9">
        <f t="shared" ca="1" si="795"/>
        <v>5.250378233018723</v>
      </c>
      <c r="G4640" s="9">
        <f t="shared" ca="1" si="795"/>
        <v>6.1052567243989895</v>
      </c>
      <c r="H4640" s="9">
        <f t="shared" ca="1" si="795"/>
        <v>3.3588957503873806</v>
      </c>
      <c r="I4640" s="9">
        <f t="shared" ca="1" si="795"/>
        <v>12.522246812918487</v>
      </c>
      <c r="J4640" s="9">
        <f t="shared" ca="1" si="795"/>
        <v>5.737571221322213</v>
      </c>
      <c r="K4640" s="9">
        <f t="shared" ca="1" si="795"/>
        <v>5.2853361952657085</v>
      </c>
      <c r="L4640" s="9">
        <f t="shared" ca="1" si="795"/>
        <v>9.0050932378449957</v>
      </c>
      <c r="M4640" s="9">
        <f t="shared" ca="1" si="795"/>
        <v>12.401007750835547</v>
      </c>
      <c r="N4640" s="9">
        <f t="shared" ca="1" si="795"/>
        <v>3.325323638896617</v>
      </c>
      <c r="P4640" s="9">
        <f t="shared" ca="1" si="796"/>
        <v>27.734954635801213</v>
      </c>
      <c r="Q4640" s="9">
        <f t="shared" ca="1" si="797"/>
        <v>40.628527791797346</v>
      </c>
      <c r="R4640" s="9">
        <f t="shared" ca="1" si="798"/>
        <v>34.331293072736635</v>
      </c>
      <c r="S4640" s="9">
        <f t="shared" ca="1" si="799"/>
        <v>34.878080029827025</v>
      </c>
      <c r="T4640" s="9">
        <f t="shared" ca="1" si="800"/>
        <v>38.756094897092424</v>
      </c>
      <c r="U4640" s="9">
        <f t="shared" ca="1" si="801"/>
        <v>38.826685771186355</v>
      </c>
      <c r="V4640" s="43">
        <f t="shared" ca="1" si="802"/>
        <v>40.628527791797346</v>
      </c>
    </row>
    <row r="4641" spans="2:22" x14ac:dyDescent="0.25">
      <c r="B4641" s="9">
        <f t="shared" ca="1" si="793"/>
        <v>34.313438933446335</v>
      </c>
      <c r="C4641" s="9">
        <f t="shared" ca="1" si="795"/>
        <v>12.761305110643743</v>
      </c>
      <c r="D4641" s="9">
        <f t="shared" ca="1" si="795"/>
        <v>9.3178500703913532</v>
      </c>
      <c r="E4641" s="9">
        <f t="shared" ca="1" si="795"/>
        <v>12.338323736430432</v>
      </c>
      <c r="F4641" s="9">
        <f t="shared" ca="1" si="795"/>
        <v>5.4575177763303335</v>
      </c>
      <c r="G4641" s="9">
        <f t="shared" ca="1" si="795"/>
        <v>10.955338275293625</v>
      </c>
      <c r="H4641" s="9">
        <f t="shared" ca="1" si="795"/>
        <v>1.8960216710546098</v>
      </c>
      <c r="I4641" s="9">
        <f t="shared" ca="1" si="795"/>
        <v>13.478641249846376</v>
      </c>
      <c r="J4641" s="9">
        <f t="shared" ca="1" si="795"/>
        <v>4.8309256670879979</v>
      </c>
      <c r="K4641" s="9">
        <f t="shared" ca="1" si="795"/>
        <v>6.2608361672767616</v>
      </c>
      <c r="L4641" s="9">
        <f t="shared" ca="1" si="795"/>
        <v>7.6242360721324562</v>
      </c>
      <c r="M4641" s="9">
        <f t="shared" ca="1" si="795"/>
        <v>13.094444294764736</v>
      </c>
      <c r="N4641" s="9">
        <f t="shared" ca="1" si="795"/>
        <v>3.1125035624692829</v>
      </c>
      <c r="P4641" s="9">
        <f t="shared" ca="1" si="796"/>
        <v>34.313438933446335</v>
      </c>
      <c r="Q4641" s="9">
        <f t="shared" ca="1" si="797"/>
        <v>40.667294148763915</v>
      </c>
      <c r="R4641" s="9">
        <f t="shared" ca="1" si="798"/>
        <v>35.216398688852578</v>
      </c>
      <c r="S4641" s="9">
        <f t="shared" ca="1" si="799"/>
        <v>39.166785818618088</v>
      </c>
      <c r="T4641" s="9">
        <f t="shared" ca="1" si="800"/>
        <v>44.488569230133095</v>
      </c>
      <c r="U4641" s="9">
        <f t="shared" ca="1" si="801"/>
        <v>46.846273890296089</v>
      </c>
      <c r="V4641" s="43">
        <f t="shared" ca="1" si="802"/>
        <v>46.846273890296089</v>
      </c>
    </row>
    <row r="4642" spans="2:22" x14ac:dyDescent="0.25">
      <c r="B4642" s="9">
        <f t="shared" ca="1" si="793"/>
        <v>26.110121813846487</v>
      </c>
      <c r="C4642" s="9">
        <f t="shared" ca="1" si="795"/>
        <v>9.0779146490664449</v>
      </c>
      <c r="D4642" s="9">
        <f t="shared" ca="1" si="795"/>
        <v>10.636534682384752</v>
      </c>
      <c r="E4642" s="9">
        <f t="shared" ca="1" si="795"/>
        <v>13.064223529183199</v>
      </c>
      <c r="F4642" s="9">
        <f t="shared" ca="1" si="795"/>
        <v>6.0053614652710223</v>
      </c>
      <c r="G4642" s="9">
        <f t="shared" ca="1" si="795"/>
        <v>5.8566422674372847</v>
      </c>
      <c r="H4642" s="9">
        <f t="shared" ca="1" si="795"/>
        <v>1.7621650411502259</v>
      </c>
      <c r="I4642" s="9">
        <f t="shared" ca="1" si="795"/>
        <v>11.512415100246113</v>
      </c>
      <c r="J4642" s="9">
        <f t="shared" ca="1" si="795"/>
        <v>4.8369342727263751</v>
      </c>
      <c r="K4642" s="9">
        <f t="shared" ca="1" si="795"/>
        <v>6.4410706999412515</v>
      </c>
      <c r="L4642" s="9">
        <f t="shared" ca="1" si="795"/>
        <v>10.377588222639291</v>
      </c>
      <c r="M4642" s="9">
        <f t="shared" ca="1" si="795"/>
        <v>10.542903763627288</v>
      </c>
      <c r="N4642" s="9">
        <f t="shared" ca="1" si="795"/>
        <v>4.0829437193015341</v>
      </c>
      <c r="P4642" s="9">
        <f t="shared" ca="1" si="796"/>
        <v>26.110121813846487</v>
      </c>
      <c r="Q4642" s="9">
        <f t="shared" ca="1" si="797"/>
        <v>41.439604392916841</v>
      </c>
      <c r="R4642" s="9">
        <f t="shared" ca="1" si="798"/>
        <v>35.984878756219544</v>
      </c>
      <c r="S4642" s="9">
        <f t="shared" ca="1" si="799"/>
        <v>39.156944632854334</v>
      </c>
      <c r="T4642" s="9">
        <f t="shared" ca="1" si="800"/>
        <v>42.466123992008974</v>
      </c>
      <c r="U4642" s="9">
        <f t="shared" ca="1" si="801"/>
        <v>38.548495813695439</v>
      </c>
      <c r="V4642" s="43">
        <f t="shared" ca="1" si="802"/>
        <v>42.466123992008974</v>
      </c>
    </row>
    <row r="4643" spans="2:22" x14ac:dyDescent="0.25">
      <c r="B4643" s="9">
        <f t="shared" ca="1" si="793"/>
        <v>37.418856033705595</v>
      </c>
      <c r="C4643" s="9">
        <f t="shared" ca="1" si="795"/>
        <v>13.50008438038237</v>
      </c>
      <c r="D4643" s="9">
        <f t="shared" ca="1" si="795"/>
        <v>6.211614231226477</v>
      </c>
      <c r="E4643" s="9">
        <f t="shared" ca="1" si="795"/>
        <v>11.581525800503638</v>
      </c>
      <c r="F4643" s="9">
        <f t="shared" ca="1" si="795"/>
        <v>5.4161844860706232</v>
      </c>
      <c r="G4643" s="9">
        <f t="shared" ca="1" si="795"/>
        <v>5.1508275423641985</v>
      </c>
      <c r="H4643" s="9">
        <f t="shared" ca="1" si="795"/>
        <v>1.8016719584750227</v>
      </c>
      <c r="I4643" s="9">
        <f t="shared" ca="1" si="795"/>
        <v>17.090297738476018</v>
      </c>
      <c r="J4643" s="9">
        <f t="shared" ca="1" si="795"/>
        <v>6.6719128383087245</v>
      </c>
      <c r="K4643" s="9">
        <f t="shared" ca="1" si="795"/>
        <v>6.40552734304209</v>
      </c>
      <c r="L4643" s="9">
        <f t="shared" ca="1" si="795"/>
        <v>9.7356813073781332</v>
      </c>
      <c r="M4643" s="9">
        <f t="shared" ca="1" si="795"/>
        <v>11.995628452497693</v>
      </c>
      <c r="N4643" s="9">
        <f t="shared" ca="1" si="795"/>
        <v>2.6504440889626295</v>
      </c>
      <c r="P4643" s="9">
        <f t="shared" ca="1" si="796"/>
        <v>37.418856033705595</v>
      </c>
      <c r="Q4643" s="9">
        <f t="shared" ca="1" si="797"/>
        <v>44.139648415535497</v>
      </c>
      <c r="R4643" s="9">
        <f t="shared" ca="1" si="798"/>
        <v>37.70792160583585</v>
      </c>
      <c r="S4643" s="9">
        <f t="shared" ca="1" si="799"/>
        <v>31.955766471448552</v>
      </c>
      <c r="T4643" s="9">
        <f t="shared" ca="1" si="800"/>
        <v>40.838864908407459</v>
      </c>
      <c r="U4643" s="9">
        <f t="shared" ca="1" si="801"/>
        <v>40.448367964564383</v>
      </c>
      <c r="V4643" s="43">
        <f t="shared" ca="1" si="802"/>
        <v>44.139648415535497</v>
      </c>
    </row>
    <row r="4644" spans="2:22" x14ac:dyDescent="0.25">
      <c r="B4644" s="9">
        <f t="shared" ca="1" si="793"/>
        <v>29.157480725325144</v>
      </c>
      <c r="C4644" s="9">
        <f t="shared" ca="1" si="795"/>
        <v>8.6761403361086487</v>
      </c>
      <c r="D4644" s="9">
        <f t="shared" ca="1" si="795"/>
        <v>11.307805780550478</v>
      </c>
      <c r="E4644" s="9">
        <f t="shared" ca="1" si="795"/>
        <v>12.265775994739577</v>
      </c>
      <c r="F4644" s="9">
        <f t="shared" ca="1" si="795"/>
        <v>5.1314013930428342</v>
      </c>
      <c r="G4644" s="9">
        <f t="shared" ca="1" si="795"/>
        <v>5.6921836179087242</v>
      </c>
      <c r="H4644" s="9">
        <f t="shared" ca="1" si="795"/>
        <v>2.5111983929150812</v>
      </c>
      <c r="I4644" s="9">
        <f t="shared" ca="1" si="795"/>
        <v>15.999924987873376</v>
      </c>
      <c r="J4644" s="9">
        <f t="shared" ca="1" si="795"/>
        <v>4.9745477217772507</v>
      </c>
      <c r="K4644" s="9">
        <f t="shared" ca="1" si="795"/>
        <v>6.1241139354690493</v>
      </c>
      <c r="L4644" s="9">
        <f t="shared" ca="1" si="795"/>
        <v>10.547961140771941</v>
      </c>
      <c r="M4644" s="9">
        <f t="shared" ca="1" si="795"/>
        <v>12.169359126873861</v>
      </c>
      <c r="N4644" s="9">
        <f t="shared" ca="1" si="795"/>
        <v>2.3049947899755852</v>
      </c>
      <c r="P4644" s="9">
        <f t="shared" ca="1" si="796"/>
        <v>29.157480725325144</v>
      </c>
      <c r="Q4644" s="9">
        <f t="shared" ca="1" si="797"/>
        <v>38.769419983373005</v>
      </c>
      <c r="R4644" s="9">
        <f t="shared" ca="1" si="798"/>
        <v>32.784611595368062</v>
      </c>
      <c r="S4644" s="9">
        <f t="shared" ca="1" si="799"/>
        <v>38.488257657590857</v>
      </c>
      <c r="T4644" s="9">
        <f t="shared" ca="1" si="800"/>
        <v>45.852870317080104</v>
      </c>
      <c r="U4644" s="9">
        <f t="shared" ca="1" si="801"/>
        <v>45.169273513206434</v>
      </c>
      <c r="V4644" s="43">
        <f t="shared" ca="1" si="802"/>
        <v>45.852870317080104</v>
      </c>
    </row>
    <row r="4645" spans="2:22" x14ac:dyDescent="0.25">
      <c r="B4645" s="9">
        <f t="shared" ca="1" si="793"/>
        <v>30.873349832708183</v>
      </c>
      <c r="C4645" s="9">
        <f t="shared" ca="1" si="795"/>
        <v>12.914634153299469</v>
      </c>
      <c r="D4645" s="9">
        <f t="shared" ca="1" si="795"/>
        <v>10.265007445883654</v>
      </c>
      <c r="E4645" s="9">
        <f t="shared" ca="1" si="795"/>
        <v>10.066514531065344</v>
      </c>
      <c r="F4645" s="9">
        <f t="shared" ca="1" si="795"/>
        <v>4.3040652776166413</v>
      </c>
      <c r="G4645" s="9">
        <f t="shared" ca="1" si="795"/>
        <v>5.9655707950952319</v>
      </c>
      <c r="H4645" s="9">
        <f t="shared" ca="1" si="795"/>
        <v>1.9803730943249902</v>
      </c>
      <c r="I4645" s="9">
        <f t="shared" ca="1" si="795"/>
        <v>11.485921077177538</v>
      </c>
      <c r="J4645" s="9">
        <f t="shared" ca="1" si="795"/>
        <v>6.2043385105496789</v>
      </c>
      <c r="K4645" s="9">
        <f t="shared" ca="1" si="795"/>
        <v>6.2223806553152849</v>
      </c>
      <c r="L4645" s="9">
        <f t="shared" ca="1" si="795"/>
        <v>8.2544593736377383</v>
      </c>
      <c r="M4645" s="9">
        <f t="shared" ca="1" si="795"/>
        <v>12.430845908032435</v>
      </c>
      <c r="N4645" s="9">
        <f t="shared" ca="1" si="795"/>
        <v>3.8575061600849767</v>
      </c>
      <c r="P4645" s="9">
        <f t="shared" ca="1" si="796"/>
        <v>30.873349832708183</v>
      </c>
      <c r="Q4645" s="9">
        <f t="shared" ca="1" si="797"/>
        <v>41.297452728637204</v>
      </c>
      <c r="R4645" s="9">
        <f t="shared" ca="1" si="798"/>
        <v>35.553045619954105</v>
      </c>
      <c r="S4645" s="9">
        <f t="shared" ca="1" si="799"/>
        <v>36.545297524341869</v>
      </c>
      <c r="T4645" s="9">
        <f t="shared" ca="1" si="800"/>
        <v>39.828464851879133</v>
      </c>
      <c r="U4645" s="9">
        <f t="shared" ca="1" si="801"/>
        <v>40.147345226188861</v>
      </c>
      <c r="V4645" s="43">
        <f t="shared" ca="1" si="802"/>
        <v>41.297452728637204</v>
      </c>
    </row>
    <row r="4646" spans="2:22" x14ac:dyDescent="0.25">
      <c r="B4646" s="9">
        <f t="shared" ca="1" si="793"/>
        <v>31.004806021733597</v>
      </c>
      <c r="C4646" s="9">
        <f t="shared" ca="1" si="795"/>
        <v>9.049661855646093</v>
      </c>
      <c r="D4646" s="9">
        <f t="shared" ca="1" si="795"/>
        <v>10.118293231706655</v>
      </c>
      <c r="E4646" s="9">
        <f t="shared" ca="1" si="795"/>
        <v>12.596618177842576</v>
      </c>
      <c r="F4646" s="9">
        <f t="shared" ca="1" si="795"/>
        <v>4.8360140205636402</v>
      </c>
      <c r="G4646" s="9">
        <f t="shared" ca="1" si="795"/>
        <v>9.4391541488740707</v>
      </c>
      <c r="H4646" s="9">
        <f t="shared" ca="1" si="795"/>
        <v>2.8822623891781713</v>
      </c>
      <c r="I4646" s="9">
        <f t="shared" ca="1" si="795"/>
        <v>13.658670796099543</v>
      </c>
      <c r="J4646" s="9">
        <f t="shared" ca="1" si="795"/>
        <v>6.2203004883168678</v>
      </c>
      <c r="K4646" s="9">
        <f t="shared" ca="1" si="795"/>
        <v>6.4915429902832571</v>
      </c>
      <c r="L4646" s="9">
        <f t="shared" ca="1" si="795"/>
        <v>10.654335931662665</v>
      </c>
      <c r="M4646" s="9">
        <f t="shared" ca="1" si="795"/>
        <v>12.458107211067933</v>
      </c>
      <c r="N4646" s="9">
        <f t="shared" ca="1" si="795"/>
        <v>3.1419116871530526</v>
      </c>
      <c r="P4646" s="9">
        <f t="shared" ca="1" si="796"/>
        <v>31.004806021733597</v>
      </c>
      <c r="Q4646" s="9">
        <f t="shared" ca="1" si="797"/>
        <v>41.662828140621258</v>
      </c>
      <c r="R4646" s="9">
        <f t="shared" ca="1" si="798"/>
        <v>34.173466485308708</v>
      </c>
      <c r="S4646" s="9">
        <f t="shared" ca="1" si="799"/>
        <v>42.727500378857876</v>
      </c>
      <c r="T4646" s="9">
        <f t="shared" ca="1" si="800"/>
        <v>47.012365795495988</v>
      </c>
      <c r="U4646" s="9">
        <f t="shared" ca="1" si="801"/>
        <v>45.674225387748201</v>
      </c>
      <c r="V4646" s="43">
        <f t="shared" ca="1" si="802"/>
        <v>47.012365795495988</v>
      </c>
    </row>
    <row r="4647" spans="2:22" x14ac:dyDescent="0.25">
      <c r="B4647" s="9">
        <f t="shared" ca="1" si="793"/>
        <v>27.973032745975974</v>
      </c>
      <c r="C4647" s="9">
        <f t="shared" ca="1" si="795"/>
        <v>9.9533181478137323</v>
      </c>
      <c r="D4647" s="9">
        <f t="shared" ca="1" si="795"/>
        <v>9.7189500465910168</v>
      </c>
      <c r="E4647" s="9">
        <f t="shared" ca="1" si="795"/>
        <v>12.264260976537988</v>
      </c>
      <c r="F4647" s="9">
        <f t="shared" ca="1" si="795"/>
        <v>4.4083067764048982</v>
      </c>
      <c r="G4647" s="9">
        <f t="shared" ca="1" si="795"/>
        <v>7.0389840892425974</v>
      </c>
      <c r="H4647" s="9">
        <f t="shared" ref="C4647:N4668" ca="1" si="803">_xlfn.BETA.INV(RAND(),H$20,H$21,H$15,H$17)</f>
        <v>1.9631938937033149</v>
      </c>
      <c r="I4647" s="9">
        <f t="shared" ca="1" si="803"/>
        <v>11.011239287014511</v>
      </c>
      <c r="J4647" s="9">
        <f t="shared" ca="1" si="803"/>
        <v>4.2250551405576893</v>
      </c>
      <c r="K4647" s="9">
        <f t="shared" ca="1" si="803"/>
        <v>6.5515137741018599</v>
      </c>
      <c r="L4647" s="9">
        <f t="shared" ca="1" si="803"/>
        <v>11.070411034769769</v>
      </c>
      <c r="M4647" s="9">
        <f t="shared" ca="1" si="803"/>
        <v>13.291185929092055</v>
      </c>
      <c r="N4647" s="9">
        <f t="shared" ca="1" si="803"/>
        <v>4.0488807212075484</v>
      </c>
      <c r="P4647" s="9">
        <f t="shared" ca="1" si="796"/>
        <v>27.973032745975974</v>
      </c>
      <c r="Q4647" s="9">
        <f t="shared" ca="1" si="797"/>
        <v>41.561926020886723</v>
      </c>
      <c r="R4647" s="9">
        <f t="shared" ca="1" si="798"/>
        <v>36.03243045429781</v>
      </c>
      <c r="S4647" s="9">
        <f t="shared" ca="1" si="799"/>
        <v>40.391933559616106</v>
      </c>
      <c r="T4647" s="9">
        <f t="shared" ca="1" si="800"/>
        <v>42.888465178825442</v>
      </c>
      <c r="U4647" s="9">
        <f t="shared" ca="1" si="801"/>
        <v>41.060359351940178</v>
      </c>
      <c r="V4647" s="43">
        <f t="shared" ca="1" si="802"/>
        <v>42.888465178825442</v>
      </c>
    </row>
    <row r="4648" spans="2:22" x14ac:dyDescent="0.25">
      <c r="B4648" s="9">
        <f t="shared" ca="1" si="793"/>
        <v>39.982775795040652</v>
      </c>
      <c r="C4648" s="9">
        <f t="shared" ca="1" si="803"/>
        <v>9.8231832312275458</v>
      </c>
      <c r="D4648" s="9">
        <f t="shared" ca="1" si="803"/>
        <v>7.8609207856570844</v>
      </c>
      <c r="E4648" s="9">
        <f t="shared" ca="1" si="803"/>
        <v>12.095895181493418</v>
      </c>
      <c r="F4648" s="9">
        <f t="shared" ca="1" si="803"/>
        <v>5.5949208323145481</v>
      </c>
      <c r="G4648" s="9">
        <f t="shared" ca="1" si="803"/>
        <v>12.059767005510244</v>
      </c>
      <c r="H4648" s="9">
        <f t="shared" ca="1" si="803"/>
        <v>3.2552484521816032</v>
      </c>
      <c r="I4648" s="9">
        <f t="shared" ca="1" si="803"/>
        <v>10.065912029198888</v>
      </c>
      <c r="J4648" s="9">
        <f t="shared" ca="1" si="803"/>
        <v>4.2842225338903592</v>
      </c>
      <c r="K4648" s="9">
        <f t="shared" ca="1" si="803"/>
        <v>6.9450579532186465</v>
      </c>
      <c r="L4648" s="9">
        <f t="shared" ca="1" si="803"/>
        <v>10.855467224733093</v>
      </c>
      <c r="M4648" s="9">
        <f t="shared" ca="1" si="803"/>
        <v>11.708268700201199</v>
      </c>
      <c r="N4648" s="9">
        <f t="shared" ca="1" si="803"/>
        <v>3.9763768218979112</v>
      </c>
      <c r="P4648" s="9">
        <f t="shared" ca="1" si="796"/>
        <v>39.982775795040652</v>
      </c>
      <c r="Q4648" s="9">
        <f t="shared" ca="1" si="797"/>
        <v>41.035144993242319</v>
      </c>
      <c r="R4648" s="9">
        <f t="shared" ca="1" si="798"/>
        <v>37.195006063391737</v>
      </c>
      <c r="S4648" s="9">
        <f t="shared" ca="1" si="799"/>
        <v>44.952838243198578</v>
      </c>
      <c r="T4648" s="9">
        <f t="shared" ca="1" si="800"/>
        <v>44.818443866997221</v>
      </c>
      <c r="U4648" s="9">
        <f t="shared" ca="1" si="801"/>
        <v>41.694868520567411</v>
      </c>
      <c r="V4648" s="43">
        <f t="shared" ca="1" si="802"/>
        <v>44.952838243198578</v>
      </c>
    </row>
    <row r="4649" spans="2:22" x14ac:dyDescent="0.25">
      <c r="B4649" s="9">
        <f t="shared" ca="1" si="793"/>
        <v>26.600777002708096</v>
      </c>
      <c r="C4649" s="9">
        <f t="shared" ca="1" si="803"/>
        <v>10.585190057152992</v>
      </c>
      <c r="D4649" s="9">
        <f t="shared" ca="1" si="803"/>
        <v>6.7432738877543157</v>
      </c>
      <c r="E4649" s="9">
        <f t="shared" ca="1" si="803"/>
        <v>12.101333976618196</v>
      </c>
      <c r="F4649" s="9">
        <f t="shared" ca="1" si="803"/>
        <v>4.2661837787847787</v>
      </c>
      <c r="G4649" s="9">
        <f t="shared" ca="1" si="803"/>
        <v>6.9809785820924866</v>
      </c>
      <c r="H4649" s="9">
        <f t="shared" ca="1" si="803"/>
        <v>3.2662920671601916</v>
      </c>
      <c r="I4649" s="9">
        <f t="shared" ca="1" si="803"/>
        <v>16.912546491531923</v>
      </c>
      <c r="J4649" s="9">
        <f t="shared" ca="1" si="803"/>
        <v>5.8623179954383957</v>
      </c>
      <c r="K4649" s="9">
        <f t="shared" ca="1" si="803"/>
        <v>5.8198840329117978</v>
      </c>
      <c r="L4649" s="9">
        <f t="shared" ca="1" si="803"/>
        <v>11.950731333763668</v>
      </c>
      <c r="M4649" s="9">
        <f t="shared" ca="1" si="803"/>
        <v>12.220183739361222</v>
      </c>
      <c r="N4649" s="9">
        <f t="shared" ca="1" si="803"/>
        <v>2.6827506685754789</v>
      </c>
      <c r="P4649" s="9">
        <f t="shared" ca="1" si="796"/>
        <v>26.600777002708096</v>
      </c>
      <c r="Q4649" s="9">
        <f t="shared" ca="1" si="797"/>
        <v>43.182324031548731</v>
      </c>
      <c r="R4649" s="9">
        <f t="shared" ca="1" si="798"/>
        <v>35.304739871188715</v>
      </c>
      <c r="S4649" s="9">
        <f t="shared" ca="1" si="799"/>
        <v>37.443910572257941</v>
      </c>
      <c r="T4649" s="9">
        <f t="shared" ca="1" si="800"/>
        <v>45.270280963717873</v>
      </c>
      <c r="U4649" s="9">
        <f t="shared" ca="1" si="801"/>
        <v>42.856982700739948</v>
      </c>
      <c r="V4649" s="43">
        <f t="shared" ca="1" si="802"/>
        <v>45.270280963717873</v>
      </c>
    </row>
    <row r="4650" spans="2:22" x14ac:dyDescent="0.25">
      <c r="B4650" s="9">
        <f t="shared" ca="1" si="793"/>
        <v>44.656610110859674</v>
      </c>
      <c r="C4650" s="9">
        <f t="shared" ca="1" si="803"/>
        <v>9.1097980843998361</v>
      </c>
      <c r="D4650" s="9">
        <f t="shared" ca="1" si="803"/>
        <v>10.34014981700766</v>
      </c>
      <c r="E4650" s="9">
        <f t="shared" ca="1" si="803"/>
        <v>10.986012397517348</v>
      </c>
      <c r="F4650" s="9">
        <f t="shared" ca="1" si="803"/>
        <v>5.5670591709477062</v>
      </c>
      <c r="G4650" s="9">
        <f t="shared" ca="1" si="803"/>
        <v>9.1569991297556896</v>
      </c>
      <c r="H4650" s="9">
        <f t="shared" ca="1" si="803"/>
        <v>1.6162205646307954</v>
      </c>
      <c r="I4650" s="9">
        <f t="shared" ca="1" si="803"/>
        <v>10.367589012306041</v>
      </c>
      <c r="J4650" s="9">
        <f t="shared" ca="1" si="803"/>
        <v>5.5185367262563627</v>
      </c>
      <c r="K4650" s="9">
        <f t="shared" ca="1" si="803"/>
        <v>6.6173209023344954</v>
      </c>
      <c r="L4650" s="9">
        <f t="shared" ca="1" si="803"/>
        <v>11.02148900537874</v>
      </c>
      <c r="M4650" s="9">
        <f t="shared" ca="1" si="803"/>
        <v>12.454031849919808</v>
      </c>
      <c r="N4650" s="9">
        <f t="shared" ca="1" si="803"/>
        <v>3.143780349422288</v>
      </c>
      <c r="P4650" s="9">
        <f t="shared" ca="1" si="796"/>
        <v>44.656610110859674</v>
      </c>
      <c r="Q4650" s="9">
        <f t="shared" ca="1" si="797"/>
        <v>39.779616562974574</v>
      </c>
      <c r="R4650" s="9">
        <f t="shared" ca="1" si="798"/>
        <v>35.459447512483067</v>
      </c>
      <c r="S4650" s="9">
        <f t="shared" ca="1" si="799"/>
        <v>41.895959768529664</v>
      </c>
      <c r="T4650" s="9">
        <f t="shared" ca="1" si="800"/>
        <v>44.030007313870414</v>
      </c>
      <c r="U4650" s="9">
        <f t="shared" ca="1" si="801"/>
        <v>42.318769808989202</v>
      </c>
      <c r="V4650" s="43">
        <f t="shared" ca="1" si="802"/>
        <v>44.656610110859674</v>
      </c>
    </row>
    <row r="4651" spans="2:22" x14ac:dyDescent="0.25">
      <c r="B4651" s="9">
        <f t="shared" ca="1" si="793"/>
        <v>36.605805384084981</v>
      </c>
      <c r="C4651" s="9">
        <f t="shared" ca="1" si="803"/>
        <v>9.0481961396690718</v>
      </c>
      <c r="D4651" s="9">
        <f t="shared" ca="1" si="803"/>
        <v>8.586376020878113</v>
      </c>
      <c r="E4651" s="9">
        <f t="shared" ca="1" si="803"/>
        <v>11.950561576074337</v>
      </c>
      <c r="F4651" s="9">
        <f t="shared" ca="1" si="803"/>
        <v>4.8915606445666704</v>
      </c>
      <c r="G4651" s="9">
        <f t="shared" ca="1" si="803"/>
        <v>5.1567879368928118</v>
      </c>
      <c r="H4651" s="9">
        <f t="shared" ca="1" si="803"/>
        <v>2.066459529937493</v>
      </c>
      <c r="I4651" s="9">
        <f t="shared" ca="1" si="803"/>
        <v>15.858564369559499</v>
      </c>
      <c r="J4651" s="9">
        <f t="shared" ca="1" si="803"/>
        <v>5.1529960869695319</v>
      </c>
      <c r="K4651" s="9">
        <f t="shared" ca="1" si="803"/>
        <v>5.5664057757267935</v>
      </c>
      <c r="L4651" s="9">
        <f t="shared" ca="1" si="803"/>
        <v>11.960652914520487</v>
      </c>
      <c r="M4651" s="9">
        <f t="shared" ca="1" si="803"/>
        <v>12.318812634172723</v>
      </c>
      <c r="N4651" s="9">
        <f t="shared" ca="1" si="803"/>
        <v>4.2871239634156133</v>
      </c>
      <c r="P4651" s="9">
        <f t="shared" ca="1" si="796"/>
        <v>36.605805384084981</v>
      </c>
      <c r="Q4651" s="9">
        <f t="shared" ca="1" si="797"/>
        <v>42.399530680649036</v>
      </c>
      <c r="R4651" s="9">
        <f t="shared" ca="1" si="798"/>
        <v>35.753939437898637</v>
      </c>
      <c r="S4651" s="9">
        <f t="shared" ca="1" si="799"/>
        <v>37.623806141371304</v>
      </c>
      <c r="T4651" s="9">
        <f t="shared" ca="1" si="800"/>
        <v>45.849505205266524</v>
      </c>
      <c r="U4651" s="9">
        <f t="shared" ca="1" si="801"/>
        <v>41.92054096150315</v>
      </c>
      <c r="V4651" s="43">
        <f t="shared" ca="1" si="802"/>
        <v>45.849505205266524</v>
      </c>
    </row>
    <row r="4652" spans="2:22" x14ac:dyDescent="0.25">
      <c r="B4652" s="9">
        <f t="shared" ca="1" si="793"/>
        <v>35.3327009962509</v>
      </c>
      <c r="C4652" s="9">
        <f t="shared" ca="1" si="803"/>
        <v>9.5485330499405094</v>
      </c>
      <c r="D4652" s="9">
        <f t="shared" ca="1" si="803"/>
        <v>10.488871054512259</v>
      </c>
      <c r="E4652" s="9">
        <f t="shared" ca="1" si="803"/>
        <v>11.211373362970257</v>
      </c>
      <c r="F4652" s="9">
        <f t="shared" ca="1" si="803"/>
        <v>4.5458205928579547</v>
      </c>
      <c r="G4652" s="9">
        <f t="shared" ca="1" si="803"/>
        <v>7.2984852671095863</v>
      </c>
      <c r="H4652" s="9">
        <f t="shared" ca="1" si="803"/>
        <v>3.2600253256851945</v>
      </c>
      <c r="I4652" s="9">
        <f t="shared" ca="1" si="803"/>
        <v>15.10444726369982</v>
      </c>
      <c r="J4652" s="9">
        <f t="shared" ca="1" si="803"/>
        <v>6.7062473556235265</v>
      </c>
      <c r="K4652" s="9">
        <f t="shared" ca="1" si="803"/>
        <v>6.0751679794860216</v>
      </c>
      <c r="L4652" s="9">
        <f t="shared" ca="1" si="803"/>
        <v>11.239132446670933</v>
      </c>
      <c r="M4652" s="9">
        <f t="shared" ca="1" si="803"/>
        <v>10.77004179839113</v>
      </c>
      <c r="N4652" s="9">
        <f t="shared" ca="1" si="803"/>
        <v>2.7077819461440042</v>
      </c>
      <c r="P4652" s="9">
        <f t="shared" ca="1" si="796"/>
        <v>35.3327009962509</v>
      </c>
      <c r="Q4652" s="9">
        <f t="shared" ca="1" si="797"/>
        <v>41.413068161349223</v>
      </c>
      <c r="R4652" s="9">
        <f t="shared" ca="1" si="798"/>
        <v>34.116436015099424</v>
      </c>
      <c r="S4652" s="9">
        <f t="shared" ca="1" si="799"/>
        <v>41.069464019607999</v>
      </c>
      <c r="T4652" s="9">
        <f t="shared" ca="1" si="800"/>
        <v>46.838717978136607</v>
      </c>
      <c r="U4652" s="9">
        <f t="shared" ca="1" si="801"/>
        <v>43.661845383712802</v>
      </c>
      <c r="V4652" s="43">
        <f t="shared" ca="1" si="802"/>
        <v>46.838717978136607</v>
      </c>
    </row>
    <row r="4653" spans="2:22" x14ac:dyDescent="0.25">
      <c r="B4653" s="9">
        <f t="shared" ca="1" si="793"/>
        <v>34.671943977878229</v>
      </c>
      <c r="C4653" s="9">
        <f t="shared" ca="1" si="803"/>
        <v>10.214944625043969</v>
      </c>
      <c r="D4653" s="9">
        <f t="shared" ca="1" si="803"/>
        <v>6.4053441156989033</v>
      </c>
      <c r="E4653" s="9">
        <f t="shared" ca="1" si="803"/>
        <v>10.917617213948727</v>
      </c>
      <c r="F4653" s="9">
        <f t="shared" ca="1" si="803"/>
        <v>6.0608187684206145</v>
      </c>
      <c r="G4653" s="9">
        <f t="shared" ca="1" si="803"/>
        <v>7.6482425559125851</v>
      </c>
      <c r="H4653" s="9">
        <f t="shared" ca="1" si="803"/>
        <v>2.2243720797371762</v>
      </c>
      <c r="I4653" s="9">
        <f t="shared" ca="1" si="803"/>
        <v>15.632071752289978</v>
      </c>
      <c r="J4653" s="9">
        <f t="shared" ca="1" si="803"/>
        <v>5.4748902084869826</v>
      </c>
      <c r="K4653" s="9">
        <f t="shared" ca="1" si="803"/>
        <v>6.5660268102941606</v>
      </c>
      <c r="L4653" s="9">
        <f t="shared" ca="1" si="803"/>
        <v>10.306966173835635</v>
      </c>
      <c r="M4653" s="9">
        <f t="shared" ca="1" si="803"/>
        <v>11.025629237227697</v>
      </c>
      <c r="N4653" s="9">
        <f t="shared" ca="1" si="803"/>
        <v>3.1294113645064119</v>
      </c>
      <c r="P4653" s="9">
        <f t="shared" ca="1" si="796"/>
        <v>34.671943977878229</v>
      </c>
      <c r="Q4653" s="9">
        <f t="shared" ca="1" si="797"/>
        <v>40.043829585821726</v>
      </c>
      <c r="R4653" s="9">
        <f t="shared" ca="1" si="798"/>
        <v>36.278167742100791</v>
      </c>
      <c r="S4653" s="9">
        <f t="shared" ca="1" si="799"/>
        <v>36.280363099984868</v>
      </c>
      <c r="T4653" s="9">
        <f t="shared" ca="1" si="800"/>
        <v>43.122035962243508</v>
      </c>
      <c r="U4653" s="9">
        <f t="shared" ca="1" si="801"/>
        <v>40.711287661129163</v>
      </c>
      <c r="V4653" s="43">
        <f t="shared" ca="1" si="802"/>
        <v>43.122035962243508</v>
      </c>
    </row>
    <row r="4654" spans="2:22" x14ac:dyDescent="0.25">
      <c r="B4654" s="9">
        <f t="shared" ca="1" si="793"/>
        <v>26.626451073385486</v>
      </c>
      <c r="C4654" s="9">
        <f t="shared" ca="1" si="803"/>
        <v>10.68278531934561</v>
      </c>
      <c r="D4654" s="9">
        <f t="shared" ca="1" si="803"/>
        <v>8.0820256177494656</v>
      </c>
      <c r="E4654" s="9">
        <f t="shared" ca="1" si="803"/>
        <v>11.761915855349496</v>
      </c>
      <c r="F4654" s="9">
        <f t="shared" ca="1" si="803"/>
        <v>4.6077532160014449</v>
      </c>
      <c r="G4654" s="9">
        <f t="shared" ca="1" si="803"/>
        <v>5.5551266382201332</v>
      </c>
      <c r="H4654" s="9">
        <f t="shared" ca="1" si="803"/>
        <v>1.9289464297012096</v>
      </c>
      <c r="I4654" s="9">
        <f t="shared" ca="1" si="803"/>
        <v>12.063127787469273</v>
      </c>
      <c r="J4654" s="9">
        <f t="shared" ca="1" si="803"/>
        <v>5.1078067881430123</v>
      </c>
      <c r="K4654" s="9">
        <f t="shared" ca="1" si="803"/>
        <v>6.0283446077103102</v>
      </c>
      <c r="L4654" s="9">
        <f t="shared" ca="1" si="803"/>
        <v>11.008544005255377</v>
      </c>
      <c r="M4654" s="9">
        <f t="shared" ca="1" si="803"/>
        <v>12.808352541235315</v>
      </c>
      <c r="N4654" s="9">
        <f t="shared" ca="1" si="803"/>
        <v>3.129686684320089</v>
      </c>
      <c r="P4654" s="9">
        <f t="shared" ca="1" si="796"/>
        <v>26.626451073385486</v>
      </c>
      <c r="Q4654" s="9">
        <f t="shared" ca="1" si="797"/>
        <v>41.690738652413586</v>
      </c>
      <c r="R4654" s="9">
        <f t="shared" ca="1" si="798"/>
        <v>35.457113832632835</v>
      </c>
      <c r="S4654" s="9">
        <f t="shared" ca="1" si="799"/>
        <v>35.732673982956584</v>
      </c>
      <c r="T4654" s="9">
        <f t="shared" ca="1" si="800"/>
        <v>39.838510733014346</v>
      </c>
      <c r="U4654" s="9">
        <f t="shared" ca="1" si="801"/>
        <v>38.508632584674189</v>
      </c>
      <c r="V4654" s="43">
        <f t="shared" ca="1" si="802"/>
        <v>41.690738652413586</v>
      </c>
    </row>
    <row r="4655" spans="2:22" x14ac:dyDescent="0.25">
      <c r="B4655" s="9">
        <f t="shared" ca="1" si="793"/>
        <v>29.89772486513306</v>
      </c>
      <c r="C4655" s="9">
        <f t="shared" ca="1" si="803"/>
        <v>12.419190899995401</v>
      </c>
      <c r="D4655" s="9">
        <f t="shared" ca="1" si="803"/>
        <v>6.9012009351847601</v>
      </c>
      <c r="E4655" s="9">
        <f t="shared" ca="1" si="803"/>
        <v>11.336894639319979</v>
      </c>
      <c r="F4655" s="9">
        <f t="shared" ca="1" si="803"/>
        <v>4.91848097664551</v>
      </c>
      <c r="G4655" s="9">
        <f t="shared" ca="1" si="803"/>
        <v>7.4245788171976344</v>
      </c>
      <c r="H4655" s="9">
        <f t="shared" ca="1" si="803"/>
        <v>2.728152157078394</v>
      </c>
      <c r="I4655" s="9">
        <f t="shared" ca="1" si="803"/>
        <v>14.65349111405788</v>
      </c>
      <c r="J4655" s="9">
        <f t="shared" ca="1" si="803"/>
        <v>4.8476735058424207</v>
      </c>
      <c r="K4655" s="9">
        <f t="shared" ca="1" si="803"/>
        <v>6.6364964579691872</v>
      </c>
      <c r="L4655" s="9">
        <f t="shared" ca="1" si="803"/>
        <v>11.057589520818849</v>
      </c>
      <c r="M4655" s="9">
        <f t="shared" ca="1" si="803"/>
        <v>11.879863984403856</v>
      </c>
      <c r="N4655" s="9">
        <f t="shared" ca="1" si="803"/>
        <v>2.2848802186978823</v>
      </c>
      <c r="P4655" s="9">
        <f t="shared" ca="1" si="796"/>
        <v>29.89772486513306</v>
      </c>
      <c r="Q4655" s="9">
        <f t="shared" ca="1" si="797"/>
        <v>41.946228784674531</v>
      </c>
      <c r="R4655" s="9">
        <f t="shared" ca="1" si="798"/>
        <v>37.316638074126828</v>
      </c>
      <c r="S4655" s="9">
        <f t="shared" ca="1" si="799"/>
        <v>37.032898106946703</v>
      </c>
      <c r="T4655" s="9">
        <f t="shared" ca="1" si="800"/>
        <v>42.321740605957004</v>
      </c>
      <c r="U4655" s="9">
        <f t="shared" ca="1" si="801"/>
        <v>40.859134850844129</v>
      </c>
      <c r="V4655" s="43">
        <f t="shared" ca="1" si="802"/>
        <v>42.321740605957004</v>
      </c>
    </row>
    <row r="4656" spans="2:22" x14ac:dyDescent="0.25">
      <c r="B4656" s="9">
        <f t="shared" ca="1" si="793"/>
        <v>37.693764130248596</v>
      </c>
      <c r="C4656" s="9">
        <f t="shared" ca="1" si="803"/>
        <v>9.5233055374973556</v>
      </c>
      <c r="D4656" s="9">
        <f t="shared" ca="1" si="803"/>
        <v>7.9723523530973637</v>
      </c>
      <c r="E4656" s="9">
        <f t="shared" ca="1" si="803"/>
        <v>10.109161219182511</v>
      </c>
      <c r="F4656" s="9">
        <f t="shared" ca="1" si="803"/>
        <v>5.5087265968259969</v>
      </c>
      <c r="G4656" s="9">
        <f t="shared" ca="1" si="803"/>
        <v>5.6594958714650474</v>
      </c>
      <c r="H4656" s="9">
        <f t="shared" ca="1" si="803"/>
        <v>2.7163467192041804</v>
      </c>
      <c r="I4656" s="9">
        <f t="shared" ca="1" si="803"/>
        <v>12.227831417995294</v>
      </c>
      <c r="J4656" s="9">
        <f t="shared" ca="1" si="803"/>
        <v>4.5113935097777738</v>
      </c>
      <c r="K4656" s="9">
        <f t="shared" ca="1" si="803"/>
        <v>6.3925934014696049</v>
      </c>
      <c r="L4656" s="9">
        <f t="shared" ca="1" si="803"/>
        <v>11.737807462016741</v>
      </c>
      <c r="M4656" s="9">
        <f t="shared" ca="1" si="803"/>
        <v>11.560580717178309</v>
      </c>
      <c r="N4656" s="9">
        <f t="shared" ca="1" si="803"/>
        <v>3.3529352578226326</v>
      </c>
      <c r="P4656" s="9">
        <f t="shared" ca="1" si="796"/>
        <v>37.693764130248596</v>
      </c>
      <c r="Q4656" s="9">
        <f t="shared" ca="1" si="797"/>
        <v>39.234602986297013</v>
      </c>
      <c r="R4656" s="9">
        <f t="shared" ca="1" si="798"/>
        <v>36.515368255632325</v>
      </c>
      <c r="S4656" s="9">
        <f t="shared" ca="1" si="799"/>
        <v>37.831531065075566</v>
      </c>
      <c r="T4656" s="9">
        <f t="shared" ca="1" si="800"/>
        <v>40.950422362397077</v>
      </c>
      <c r="U4656" s="9">
        <f t="shared" ca="1" si="801"/>
        <v>37.420260359736012</v>
      </c>
      <c r="V4656" s="43">
        <f t="shared" ca="1" si="802"/>
        <v>40.950422362397077</v>
      </c>
    </row>
    <row r="4657" spans="2:22" x14ac:dyDescent="0.25">
      <c r="B4657" s="9">
        <f t="shared" ca="1" si="793"/>
        <v>26.03229121071173</v>
      </c>
      <c r="C4657" s="9">
        <f t="shared" ca="1" si="803"/>
        <v>11.427647346868564</v>
      </c>
      <c r="D4657" s="9">
        <f t="shared" ca="1" si="803"/>
        <v>11.350055092420583</v>
      </c>
      <c r="E4657" s="9">
        <f t="shared" ca="1" si="803"/>
        <v>13.752312955481406</v>
      </c>
      <c r="F4657" s="9">
        <f t="shared" ca="1" si="803"/>
        <v>5.9015563280134984</v>
      </c>
      <c r="G4657" s="9">
        <f t="shared" ca="1" si="803"/>
        <v>6.6662821010441151</v>
      </c>
      <c r="H4657" s="9">
        <f t="shared" ca="1" si="803"/>
        <v>1.9385982840952913</v>
      </c>
      <c r="I4657" s="9">
        <f t="shared" ca="1" si="803"/>
        <v>14.240863434948078</v>
      </c>
      <c r="J4657" s="9">
        <f t="shared" ca="1" si="803"/>
        <v>5.4877333497320393</v>
      </c>
      <c r="K4657" s="9">
        <f t="shared" ca="1" si="803"/>
        <v>5.9624090274988362</v>
      </c>
      <c r="L4657" s="9">
        <f t="shared" ca="1" si="803"/>
        <v>10.075384696598645</v>
      </c>
      <c r="M4657" s="9">
        <f t="shared" ca="1" si="803"/>
        <v>12.694968287167935</v>
      </c>
      <c r="N4657" s="9">
        <f t="shared" ca="1" si="803"/>
        <v>3.6705113748097387</v>
      </c>
      <c r="P4657" s="9">
        <f t="shared" ca="1" si="796"/>
        <v>26.03229121071173</v>
      </c>
      <c r="Q4657" s="9">
        <f t="shared" ca="1" si="797"/>
        <v>44.413589723490396</v>
      </c>
      <c r="R4657" s="9">
        <f t="shared" ca="1" si="798"/>
        <v>37.037508773789284</v>
      </c>
      <c r="S4657" s="9">
        <f t="shared" ca="1" si="799"/>
        <v>39.66324057646721</v>
      </c>
      <c r="T4657" s="9">
        <f t="shared" ca="1" si="800"/>
        <v>46.003096699821164</v>
      </c>
      <c r="U4657" s="9">
        <f t="shared" ca="1" si="801"/>
        <v>44.952168915580714</v>
      </c>
      <c r="V4657" s="43">
        <f t="shared" ca="1" si="802"/>
        <v>46.003096699821164</v>
      </c>
    </row>
    <row r="4658" spans="2:22" x14ac:dyDescent="0.25">
      <c r="B4658" s="9">
        <f t="shared" ca="1" si="793"/>
        <v>29.624318199632008</v>
      </c>
      <c r="C4658" s="9">
        <f t="shared" ca="1" si="803"/>
        <v>11.271590513357406</v>
      </c>
      <c r="D4658" s="9">
        <f t="shared" ca="1" si="803"/>
        <v>12.975503270227419</v>
      </c>
      <c r="E4658" s="9">
        <f t="shared" ca="1" si="803"/>
        <v>11.42119372911646</v>
      </c>
      <c r="F4658" s="9">
        <f t="shared" ca="1" si="803"/>
        <v>5.5808348041506548</v>
      </c>
      <c r="G4658" s="9">
        <f t="shared" ca="1" si="803"/>
        <v>5.828330206222045</v>
      </c>
      <c r="H4658" s="9">
        <f t="shared" ca="1" si="803"/>
        <v>2.8239697000422992</v>
      </c>
      <c r="I4658" s="9">
        <f t="shared" ca="1" si="803"/>
        <v>17.687942769216882</v>
      </c>
      <c r="J4658" s="9">
        <f t="shared" ca="1" si="803"/>
        <v>5.4450557323806814</v>
      </c>
      <c r="K4658" s="9">
        <f t="shared" ca="1" si="803"/>
        <v>7.2865779224166438</v>
      </c>
      <c r="L4658" s="9">
        <f t="shared" ca="1" si="803"/>
        <v>10.124779127748672</v>
      </c>
      <c r="M4658" s="9">
        <f t="shared" ca="1" si="803"/>
        <v>11.965546893505705</v>
      </c>
      <c r="N4658" s="9">
        <f t="shared" ca="1" si="803"/>
        <v>2.3647524544644458</v>
      </c>
      <c r="P4658" s="9">
        <f t="shared" ca="1" si="796"/>
        <v>29.624318199632008</v>
      </c>
      <c r="Q4658" s="9">
        <f t="shared" ca="1" si="797"/>
        <v>40.627371557067661</v>
      </c>
      <c r="R4658" s="9">
        <f t="shared" ca="1" si="798"/>
        <v>36.628534822137823</v>
      </c>
      <c r="S4658" s="9">
        <f t="shared" ca="1" si="799"/>
        <v>41.403912681121518</v>
      </c>
      <c r="T4658" s="9">
        <f t="shared" ca="1" si="800"/>
        <v>48.981307827879462</v>
      </c>
      <c r="U4658" s="9">
        <f t="shared" ca="1" si="801"/>
        <v>48.457323139172047</v>
      </c>
      <c r="V4658" s="43">
        <f t="shared" ca="1" si="802"/>
        <v>48.981307827879462</v>
      </c>
    </row>
    <row r="4659" spans="2:22" x14ac:dyDescent="0.25">
      <c r="B4659" s="9">
        <f t="shared" ca="1" si="793"/>
        <v>27.328626216303466</v>
      </c>
      <c r="C4659" s="9">
        <f t="shared" ca="1" si="803"/>
        <v>12.764798910203927</v>
      </c>
      <c r="D4659" s="9">
        <f t="shared" ca="1" si="803"/>
        <v>7.1055760240932351</v>
      </c>
      <c r="E4659" s="9">
        <f t="shared" ca="1" si="803"/>
        <v>12.512210657448961</v>
      </c>
      <c r="F4659" s="9">
        <f t="shared" ca="1" si="803"/>
        <v>4.8804358791265479</v>
      </c>
      <c r="G4659" s="9">
        <f t="shared" ca="1" si="803"/>
        <v>5.2342748225434965</v>
      </c>
      <c r="H4659" s="9">
        <f t="shared" ca="1" si="803"/>
        <v>1.7844131727472938</v>
      </c>
      <c r="I4659" s="9">
        <f t="shared" ca="1" si="803"/>
        <v>18.683593871351633</v>
      </c>
      <c r="J4659" s="9">
        <f t="shared" ca="1" si="803"/>
        <v>4.5212503671483795</v>
      </c>
      <c r="K4659" s="9">
        <f t="shared" ca="1" si="803"/>
        <v>5.6211979871853135</v>
      </c>
      <c r="L4659" s="9">
        <f t="shared" ca="1" si="803"/>
        <v>9.3941441505656744</v>
      </c>
      <c r="M4659" s="9">
        <f t="shared" ca="1" si="803"/>
        <v>11.164397769687483</v>
      </c>
      <c r="N4659" s="9">
        <f t="shared" ca="1" si="803"/>
        <v>3.3514970118192426</v>
      </c>
      <c r="P4659" s="9">
        <f t="shared" ca="1" si="796"/>
        <v>27.328626216303466</v>
      </c>
      <c r="Q4659" s="9">
        <f t="shared" ca="1" si="797"/>
        <v>42.543901097186186</v>
      </c>
      <c r="R4659" s="9">
        <f t="shared" ca="1" si="798"/>
        <v>36.012073938900699</v>
      </c>
      <c r="S4659" s="9">
        <f t="shared" ca="1" si="799"/>
        <v>32.491103168954254</v>
      </c>
      <c r="T4659" s="9">
        <f t="shared" ca="1" si="800"/>
        <v>43.769085880373282</v>
      </c>
      <c r="U4659" s="9">
        <f t="shared" ca="1" si="801"/>
        <v>42.187842487675852</v>
      </c>
      <c r="V4659" s="43">
        <f t="shared" ca="1" si="802"/>
        <v>43.769085880373282</v>
      </c>
    </row>
    <row r="4660" spans="2:22" x14ac:dyDescent="0.25">
      <c r="B4660" s="9">
        <f t="shared" ca="1" si="793"/>
        <v>32.338707287603349</v>
      </c>
      <c r="C4660" s="9">
        <f t="shared" ca="1" si="803"/>
        <v>8.923868567607558</v>
      </c>
      <c r="D4660" s="9">
        <f t="shared" ca="1" si="803"/>
        <v>8.5573332884178068</v>
      </c>
      <c r="E4660" s="9">
        <f t="shared" ca="1" si="803"/>
        <v>11.032000365413637</v>
      </c>
      <c r="F4660" s="9">
        <f t="shared" ca="1" si="803"/>
        <v>5.1836150394888705</v>
      </c>
      <c r="G4660" s="9">
        <f t="shared" ca="1" si="803"/>
        <v>6.385358418325743</v>
      </c>
      <c r="H4660" s="9">
        <f t="shared" ca="1" si="803"/>
        <v>2.4524435668198454</v>
      </c>
      <c r="I4660" s="9">
        <f t="shared" ca="1" si="803"/>
        <v>11.845799068582933</v>
      </c>
      <c r="J4660" s="9">
        <f t="shared" ca="1" si="803"/>
        <v>4.4420973356002609</v>
      </c>
      <c r="K4660" s="9">
        <f t="shared" ca="1" si="803"/>
        <v>5.7519102916080831</v>
      </c>
      <c r="L4660" s="9">
        <f t="shared" ca="1" si="803"/>
        <v>7.7667087101450445</v>
      </c>
      <c r="M4660" s="9">
        <f t="shared" ca="1" si="803"/>
        <v>13.746484373760097</v>
      </c>
      <c r="N4660" s="9">
        <f t="shared" ca="1" si="803"/>
        <v>2.845950517195718</v>
      </c>
      <c r="P4660" s="9">
        <f t="shared" ca="1" si="796"/>
        <v>32.338707287603349</v>
      </c>
      <c r="Q4660" s="9">
        <f t="shared" ca="1" si="797"/>
        <v>35.010625495962216</v>
      </c>
      <c r="R4660" s="9">
        <f t="shared" ca="1" si="798"/>
        <v>30.472053126045274</v>
      </c>
      <c r="S4660" s="9">
        <f t="shared" ca="1" si="799"/>
        <v>33.759704792512238</v>
      </c>
      <c r="T4660" s="9">
        <f t="shared" ca="1" si="800"/>
        <v>37.401150002667244</v>
      </c>
      <c r="U4660" s="9">
        <f t="shared" ca="1" si="801"/>
        <v>40.534975149086577</v>
      </c>
      <c r="V4660" s="43">
        <f t="shared" ca="1" si="802"/>
        <v>40.534975149086577</v>
      </c>
    </row>
    <row r="4661" spans="2:22" x14ac:dyDescent="0.25">
      <c r="B4661" s="9">
        <f t="shared" ca="1" si="793"/>
        <v>26.764375807728047</v>
      </c>
      <c r="C4661" s="9">
        <f t="shared" ca="1" si="803"/>
        <v>10.479770762277342</v>
      </c>
      <c r="D4661" s="9">
        <f t="shared" ca="1" si="803"/>
        <v>8.6134619653591038</v>
      </c>
      <c r="E4661" s="9">
        <f t="shared" ca="1" si="803"/>
        <v>11.060019595324329</v>
      </c>
      <c r="F4661" s="9">
        <f t="shared" ca="1" si="803"/>
        <v>5.2083704310315184</v>
      </c>
      <c r="G4661" s="9">
        <f t="shared" ca="1" si="803"/>
        <v>6.2861540004382093</v>
      </c>
      <c r="H4661" s="9">
        <f t="shared" ca="1" si="803"/>
        <v>1.7509629484487637</v>
      </c>
      <c r="I4661" s="9">
        <f t="shared" ca="1" si="803"/>
        <v>12.585657419621548</v>
      </c>
      <c r="J4661" s="9">
        <f t="shared" ca="1" si="803"/>
        <v>6.8251261441833915</v>
      </c>
      <c r="K4661" s="9">
        <f t="shared" ca="1" si="803"/>
        <v>6.0957988497110751</v>
      </c>
      <c r="L4661" s="9">
        <f t="shared" ca="1" si="803"/>
        <v>9.4969210356498337</v>
      </c>
      <c r="M4661" s="9">
        <f t="shared" ca="1" si="803"/>
        <v>12.402950002714714</v>
      </c>
      <c r="N4661" s="9">
        <f t="shared" ca="1" si="803"/>
        <v>3.8994219116852427</v>
      </c>
      <c r="P4661" s="9">
        <f t="shared" ca="1" si="796"/>
        <v>26.764375807728047</v>
      </c>
      <c r="Q4661" s="9">
        <f t="shared" ca="1" si="797"/>
        <v>41.761259449120139</v>
      </c>
      <c r="R4661" s="9">
        <f t="shared" ca="1" si="798"/>
        <v>35.18028299035501</v>
      </c>
      <c r="S4661" s="9">
        <f t="shared" ca="1" si="799"/>
        <v>36.142720711292228</v>
      </c>
      <c r="T4661" s="9">
        <f t="shared" ca="1" si="800"/>
        <v>40.881616332753943</v>
      </c>
      <c r="U4661" s="9">
        <f t="shared" ca="1" si="801"/>
        <v>39.888223388133575</v>
      </c>
      <c r="V4661" s="43">
        <f t="shared" ca="1" si="802"/>
        <v>41.761259449120139</v>
      </c>
    </row>
    <row r="4662" spans="2:22" x14ac:dyDescent="0.25">
      <c r="B4662" s="9">
        <f t="shared" ca="1" si="793"/>
        <v>29.838203800744555</v>
      </c>
      <c r="C4662" s="9">
        <f t="shared" ca="1" si="803"/>
        <v>11.300962019444366</v>
      </c>
      <c r="D4662" s="9">
        <f t="shared" ca="1" si="803"/>
        <v>11.706996917786118</v>
      </c>
      <c r="E4662" s="9">
        <f t="shared" ca="1" si="803"/>
        <v>14.199379757439576</v>
      </c>
      <c r="F4662" s="9">
        <f t="shared" ca="1" si="803"/>
        <v>5.3040778349176421</v>
      </c>
      <c r="G4662" s="9">
        <f t="shared" ca="1" si="803"/>
        <v>7.8003743817710323</v>
      </c>
      <c r="H4662" s="9">
        <f t="shared" ca="1" si="803"/>
        <v>1.5765092385675012</v>
      </c>
      <c r="I4662" s="9">
        <f t="shared" ca="1" si="803"/>
        <v>13.816342858917384</v>
      </c>
      <c r="J4662" s="9">
        <f t="shared" ca="1" si="803"/>
        <v>4.5406634380202071</v>
      </c>
      <c r="K4662" s="9">
        <f t="shared" ca="1" si="803"/>
        <v>7.364281019014939</v>
      </c>
      <c r="L4662" s="9">
        <f t="shared" ca="1" si="803"/>
        <v>10.312222358669606</v>
      </c>
      <c r="M4662" s="9">
        <f t="shared" ca="1" si="803"/>
        <v>12.89450387207237</v>
      </c>
      <c r="N4662" s="9">
        <f t="shared" ca="1" si="803"/>
        <v>4.2029087168341626</v>
      </c>
      <c r="P4662" s="9">
        <f t="shared" ca="1" si="796"/>
        <v>29.838203800744555</v>
      </c>
      <c r="Q4662" s="9">
        <f t="shared" ca="1" si="797"/>
        <v>44.55613629040792</v>
      </c>
      <c r="R4662" s="9">
        <f t="shared" ca="1" si="798"/>
        <v>38.484451948880718</v>
      </c>
      <c r="S4662" s="9">
        <f t="shared" ca="1" si="799"/>
        <v>42.963292632643359</v>
      </c>
      <c r="T4662" s="9">
        <f t="shared" ca="1" si="800"/>
        <v>47.838845233978304</v>
      </c>
      <c r="U4662" s="9">
        <f t="shared" ca="1" si="801"/>
        <v>46.2182180305469</v>
      </c>
      <c r="V4662" s="43">
        <f t="shared" ca="1" si="802"/>
        <v>47.838845233978304</v>
      </c>
    </row>
    <row r="4663" spans="2:22" x14ac:dyDescent="0.25">
      <c r="B4663" s="9">
        <f t="shared" ca="1" si="793"/>
        <v>28.929542803337682</v>
      </c>
      <c r="C4663" s="9">
        <f t="shared" ca="1" si="803"/>
        <v>8.5982643689847329</v>
      </c>
      <c r="D4663" s="9">
        <f t="shared" ca="1" si="803"/>
        <v>8.292173941591459</v>
      </c>
      <c r="E4663" s="9">
        <f t="shared" ca="1" si="803"/>
        <v>10.51792628863317</v>
      </c>
      <c r="F4663" s="9">
        <f t="shared" ca="1" si="803"/>
        <v>5.1691370844288018</v>
      </c>
      <c r="G4663" s="9">
        <f t="shared" ca="1" si="803"/>
        <v>6.0610302881032823</v>
      </c>
      <c r="H4663" s="9">
        <f t="shared" ca="1" si="803"/>
        <v>1.916195921793183</v>
      </c>
      <c r="I4663" s="9">
        <f t="shared" ca="1" si="803"/>
        <v>10.083080695207903</v>
      </c>
      <c r="J4663" s="9">
        <f t="shared" ca="1" si="803"/>
        <v>6.8474102625177524</v>
      </c>
      <c r="K4663" s="9">
        <f t="shared" ca="1" si="803"/>
        <v>5.8045450164614936</v>
      </c>
      <c r="L4663" s="9">
        <f t="shared" ca="1" si="803"/>
        <v>9.0649368076268111</v>
      </c>
      <c r="M4663" s="9">
        <f t="shared" ca="1" si="803"/>
        <v>13.683639555536098</v>
      </c>
      <c r="N4663" s="9">
        <f t="shared" ca="1" si="803"/>
        <v>3.0570771138768849</v>
      </c>
      <c r="P4663" s="9">
        <f t="shared" ca="1" si="796"/>
        <v>28.929542803337682</v>
      </c>
      <c r="Q4663" s="9">
        <f t="shared" ca="1" si="797"/>
        <v>38.085614841639355</v>
      </c>
      <c r="R4663" s="9">
        <f t="shared" ca="1" si="798"/>
        <v>31.693960391378724</v>
      </c>
      <c r="S4663" s="9">
        <f t="shared" ca="1" si="799"/>
        <v>34.195959089453112</v>
      </c>
      <c r="T4663" s="9">
        <f t="shared" ca="1" si="800"/>
        <v>36.558298846406345</v>
      </c>
      <c r="U4663" s="9">
        <f t="shared" ca="1" si="801"/>
        <v>38.11992448043874</v>
      </c>
      <c r="V4663" s="43">
        <f t="shared" ca="1" si="802"/>
        <v>38.11992448043874</v>
      </c>
    </row>
    <row r="4664" spans="2:22" x14ac:dyDescent="0.25">
      <c r="B4664" s="9">
        <f t="shared" ca="1" si="793"/>
        <v>34.939390603382002</v>
      </c>
      <c r="C4664" s="9">
        <f t="shared" ca="1" si="803"/>
        <v>11.407510116177793</v>
      </c>
      <c r="D4664" s="9">
        <f t="shared" ca="1" si="803"/>
        <v>6.7350620510495443</v>
      </c>
      <c r="E4664" s="9">
        <f t="shared" ca="1" si="803"/>
        <v>12.604615458288624</v>
      </c>
      <c r="F4664" s="9">
        <f t="shared" ca="1" si="803"/>
        <v>5.4507550066066983</v>
      </c>
      <c r="G4664" s="9">
        <f t="shared" ca="1" si="803"/>
        <v>8.7021198996320184</v>
      </c>
      <c r="H4664" s="9">
        <f t="shared" ca="1" si="803"/>
        <v>1.7927794992578057</v>
      </c>
      <c r="I4664" s="9">
        <f t="shared" ca="1" si="803"/>
        <v>17.849319206799056</v>
      </c>
      <c r="J4664" s="9">
        <f t="shared" ca="1" si="803"/>
        <v>5.8775057857462869</v>
      </c>
      <c r="K4664" s="9">
        <f t="shared" ca="1" si="803"/>
        <v>5.7320279719033582</v>
      </c>
      <c r="L4664" s="9">
        <f t="shared" ca="1" si="803"/>
        <v>11.434402119778984</v>
      </c>
      <c r="M4664" s="9">
        <f t="shared" ca="1" si="803"/>
        <v>10.560031440590489</v>
      </c>
      <c r="N4664" s="9">
        <f t="shared" ca="1" si="803"/>
        <v>3.0765225700168739</v>
      </c>
      <c r="P4664" s="9">
        <f t="shared" ca="1" si="796"/>
        <v>34.939390603382002</v>
      </c>
      <c r="Q4664" s="9">
        <f t="shared" ca="1" si="797"/>
        <v>44.400556050008561</v>
      </c>
      <c r="R4664" s="9">
        <f t="shared" ca="1" si="798"/>
        <v>37.101217784483708</v>
      </c>
      <c r="S4664" s="9">
        <f t="shared" ca="1" si="799"/>
        <v>37.472914111638588</v>
      </c>
      <c r="T4664" s="9">
        <f t="shared" ca="1" si="800"/>
        <v>47.797425847276472</v>
      </c>
      <c r="U4664" s="9">
        <f t="shared" ca="1" si="801"/>
        <v>43.846532598071107</v>
      </c>
      <c r="V4664" s="43">
        <f t="shared" ca="1" si="802"/>
        <v>47.797425847276472</v>
      </c>
    </row>
    <row r="4665" spans="2:22" x14ac:dyDescent="0.25">
      <c r="B4665" s="9">
        <f t="shared" ca="1" si="793"/>
        <v>28.848174414885758</v>
      </c>
      <c r="C4665" s="9">
        <f t="shared" ca="1" si="803"/>
        <v>10.510154612098072</v>
      </c>
      <c r="D4665" s="9">
        <f t="shared" ca="1" si="803"/>
        <v>5.6428437718712079</v>
      </c>
      <c r="E4665" s="9">
        <f t="shared" ca="1" si="803"/>
        <v>13.642571187321652</v>
      </c>
      <c r="F4665" s="9">
        <f t="shared" ca="1" si="803"/>
        <v>7.1978055665228204</v>
      </c>
      <c r="G4665" s="9">
        <f t="shared" ca="1" si="803"/>
        <v>5.9413384955778401</v>
      </c>
      <c r="H4665" s="9">
        <f t="shared" ca="1" si="803"/>
        <v>2.6730131784272331</v>
      </c>
      <c r="I4665" s="9">
        <f t="shared" ca="1" si="803"/>
        <v>15.072571633424733</v>
      </c>
      <c r="J4665" s="9">
        <f t="shared" ca="1" si="803"/>
        <v>5.834361817541236</v>
      </c>
      <c r="K4665" s="9">
        <f t="shared" ca="1" si="803"/>
        <v>5.774512608785745</v>
      </c>
      <c r="L4665" s="9">
        <f t="shared" ca="1" si="803"/>
        <v>11.606199229101568</v>
      </c>
      <c r="M4665" s="9">
        <f t="shared" ca="1" si="803"/>
        <v>12.531855263526424</v>
      </c>
      <c r="N4665" s="9">
        <f t="shared" ca="1" si="803"/>
        <v>4.2250603020915953</v>
      </c>
      <c r="P4665" s="9">
        <f t="shared" ca="1" si="796"/>
        <v>28.848174414885758</v>
      </c>
      <c r="Q4665" s="9">
        <f t="shared" ca="1" si="797"/>
        <v>45.818347148154118</v>
      </c>
      <c r="R4665" s="9">
        <f t="shared" ca="1" si="798"/>
        <v>39.313732318599804</v>
      </c>
      <c r="S4665" s="9">
        <f t="shared" ca="1" si="799"/>
        <v>35.862967585855188</v>
      </c>
      <c r="T4665" s="9">
        <f t="shared" ca="1" si="800"/>
        <v>42.48801343206695</v>
      </c>
      <c r="U4665" s="9">
        <f t="shared" ca="1" si="801"/>
        <v>39.188609164400205</v>
      </c>
      <c r="V4665" s="43">
        <f t="shared" ca="1" si="802"/>
        <v>45.818347148154118</v>
      </c>
    </row>
    <row r="4666" spans="2:22" x14ac:dyDescent="0.25">
      <c r="B4666" s="9">
        <f t="shared" ref="B4666:B4729" ca="1" si="804">_xlfn.BETA.INV(RAND(),B$20,B$21,B$15,B$17)</f>
        <v>34.38153557698309</v>
      </c>
      <c r="C4666" s="9">
        <f t="shared" ca="1" si="803"/>
        <v>12.086463582288882</v>
      </c>
      <c r="D4666" s="9">
        <f t="shared" ca="1" si="803"/>
        <v>6.525580565493617</v>
      </c>
      <c r="E4666" s="9">
        <f t="shared" ca="1" si="803"/>
        <v>11.687428187657851</v>
      </c>
      <c r="F4666" s="9">
        <f t="shared" ca="1" si="803"/>
        <v>5.2561712902523352</v>
      </c>
      <c r="G4666" s="9">
        <f t="shared" ca="1" si="803"/>
        <v>5.8598339097429681</v>
      </c>
      <c r="H4666" s="9">
        <f t="shared" ca="1" si="803"/>
        <v>2.0859310308952521</v>
      </c>
      <c r="I4666" s="9">
        <f t="shared" ca="1" si="803"/>
        <v>11.152852981987094</v>
      </c>
      <c r="J4666" s="9">
        <f t="shared" ca="1" si="803"/>
        <v>5.359733865158324</v>
      </c>
      <c r="K4666" s="9">
        <f t="shared" ca="1" si="803"/>
        <v>5.9730161803728281</v>
      </c>
      <c r="L4666" s="9">
        <f t="shared" ca="1" si="803"/>
        <v>9.81680982760464</v>
      </c>
      <c r="M4666" s="9">
        <f t="shared" ca="1" si="803"/>
        <v>10.84755685454137</v>
      </c>
      <c r="N4666" s="9">
        <f t="shared" ca="1" si="803"/>
        <v>5.0495647059995159</v>
      </c>
      <c r="P4666" s="9">
        <f t="shared" ca="1" si="796"/>
        <v>34.38153557698309</v>
      </c>
      <c r="Q4666" s="9">
        <f t="shared" ca="1" si="797"/>
        <v>44.000000168709207</v>
      </c>
      <c r="R4666" s="9">
        <f t="shared" ca="1" si="798"/>
        <v>38.182025586518201</v>
      </c>
      <c r="S4666" s="9">
        <f t="shared" ca="1" si="799"/>
        <v>35.310736220108822</v>
      </c>
      <c r="T4666" s="9">
        <f t="shared" ca="1" si="800"/>
        <v>38.404641990827834</v>
      </c>
      <c r="U4666" s="9">
        <f t="shared" ca="1" si="801"/>
        <v>34.385824311765049</v>
      </c>
      <c r="V4666" s="43">
        <f t="shared" ca="1" si="802"/>
        <v>44.000000168709207</v>
      </c>
    </row>
    <row r="4667" spans="2:22" x14ac:dyDescent="0.25">
      <c r="B4667" s="9">
        <f t="shared" ca="1" si="804"/>
        <v>31.174903584175475</v>
      </c>
      <c r="C4667" s="9">
        <f t="shared" ca="1" si="803"/>
        <v>9.2063727342027661</v>
      </c>
      <c r="D4667" s="9">
        <f t="shared" ca="1" si="803"/>
        <v>7.028472988365154</v>
      </c>
      <c r="E4667" s="9">
        <f t="shared" ca="1" si="803"/>
        <v>10.805116836722636</v>
      </c>
      <c r="F4667" s="9">
        <f t="shared" ca="1" si="803"/>
        <v>5.9362273804645911</v>
      </c>
      <c r="G4667" s="9">
        <f t="shared" ca="1" si="803"/>
        <v>7.4016706961584546</v>
      </c>
      <c r="H4667" s="9">
        <f t="shared" ca="1" si="803"/>
        <v>2.2537197393821367</v>
      </c>
      <c r="I4667" s="9">
        <f t="shared" ca="1" si="803"/>
        <v>11.900774651809529</v>
      </c>
      <c r="J4667" s="9">
        <f t="shared" ca="1" si="803"/>
        <v>6.810053668157769</v>
      </c>
      <c r="K4667" s="9">
        <f t="shared" ca="1" si="803"/>
        <v>6.6375295358810202</v>
      </c>
      <c r="L4667" s="9">
        <f t="shared" ca="1" si="803"/>
        <v>9.8957211503059828</v>
      </c>
      <c r="M4667" s="9">
        <f t="shared" ca="1" si="803"/>
        <v>11.960820665846638</v>
      </c>
      <c r="N4667" s="9">
        <f t="shared" ca="1" si="803"/>
        <v>2.9234884046666063</v>
      </c>
      <c r="P4667" s="9">
        <f t="shared" ca="1" si="796"/>
        <v>31.174903584175475</v>
      </c>
      <c r="Q4667" s="9">
        <f t="shared" ca="1" si="797"/>
        <v>39.640752794055757</v>
      </c>
      <c r="R4667" s="9">
        <f t="shared" ca="1" si="798"/>
        <v>34.599339205520963</v>
      </c>
      <c r="S4667" s="9">
        <f t="shared" ca="1" si="799"/>
        <v>36.140602514759351</v>
      </c>
      <c r="T4667" s="9">
        <f t="shared" ca="1" si="800"/>
        <v>39.150127891305729</v>
      </c>
      <c r="U4667" s="9">
        <f t="shared" ca="1" si="801"/>
        <v>38.291739002179774</v>
      </c>
      <c r="V4667" s="43">
        <f t="shared" ca="1" si="802"/>
        <v>39.640752794055757</v>
      </c>
    </row>
    <row r="4668" spans="2:22" x14ac:dyDescent="0.25">
      <c r="B4668" s="9">
        <f t="shared" ca="1" si="804"/>
        <v>30.399885511404598</v>
      </c>
      <c r="C4668" s="9">
        <f t="shared" ca="1" si="803"/>
        <v>8.3467971078886158</v>
      </c>
      <c r="D4668" s="9">
        <f t="shared" ca="1" si="803"/>
        <v>8.9124861203231784</v>
      </c>
      <c r="E4668" s="9">
        <f t="shared" ca="1" si="803"/>
        <v>11.498730337874729</v>
      </c>
      <c r="F4668" s="9">
        <f t="shared" ca="1" si="803"/>
        <v>5.6595665223157683</v>
      </c>
      <c r="G4668" s="9">
        <f t="shared" ca="1" si="803"/>
        <v>5.9607446146097427</v>
      </c>
      <c r="H4668" s="9">
        <f t="shared" ca="1" si="803"/>
        <v>2.5691072465452236</v>
      </c>
      <c r="I4668" s="9">
        <f t="shared" ca="1" si="803"/>
        <v>14.042536884531801</v>
      </c>
      <c r="J4668" s="9">
        <f t="shared" ca="1" si="803"/>
        <v>6.9616148250116154</v>
      </c>
      <c r="K4668" s="9">
        <f t="shared" ref="C4668:N4689" ca="1" si="805">_xlfn.BETA.INV(RAND(),K$20,K$21,K$15,K$17)</f>
        <v>6.3617809582997378</v>
      </c>
      <c r="L4668" s="9">
        <f t="shared" ca="1" si="805"/>
        <v>10.45628941384696</v>
      </c>
      <c r="M4668" s="9">
        <f t="shared" ca="1" si="805"/>
        <v>11.680331070817157</v>
      </c>
      <c r="N4668" s="9">
        <f t="shared" ca="1" si="805"/>
        <v>3.0892585716436445</v>
      </c>
      <c r="P4668" s="9">
        <f t="shared" ca="1" si="796"/>
        <v>30.399885511404598</v>
      </c>
      <c r="Q4668" s="9">
        <f t="shared" ca="1" si="797"/>
        <v>40.352690256265568</v>
      </c>
      <c r="R4668" s="9">
        <f t="shared" ca="1" si="798"/>
        <v>33.91369257399473</v>
      </c>
      <c r="S4668" s="9">
        <f t="shared" ca="1" si="799"/>
        <v>37.349666925268487</v>
      </c>
      <c r="T4668" s="9">
        <f t="shared" ca="1" si="800"/>
        <v>42.461315604955331</v>
      </c>
      <c r="U4668" s="9">
        <f t="shared" ca="1" si="801"/>
        <v>40.596098690281877</v>
      </c>
      <c r="V4668" s="43">
        <f t="shared" ca="1" si="802"/>
        <v>42.461315604955331</v>
      </c>
    </row>
    <row r="4669" spans="2:22" x14ac:dyDescent="0.25">
      <c r="B4669" s="9">
        <f t="shared" ca="1" si="804"/>
        <v>27.694078284650775</v>
      </c>
      <c r="C4669" s="9">
        <f t="shared" ca="1" si="805"/>
        <v>12.991877477814324</v>
      </c>
      <c r="D4669" s="9">
        <f t="shared" ca="1" si="805"/>
        <v>7.3751766474129479</v>
      </c>
      <c r="E4669" s="9">
        <f t="shared" ca="1" si="805"/>
        <v>12.382611965843559</v>
      </c>
      <c r="F4669" s="9">
        <f t="shared" ca="1" si="805"/>
        <v>6.8384519851639949</v>
      </c>
      <c r="G4669" s="9">
        <f t="shared" ca="1" si="805"/>
        <v>8.2393969962389004</v>
      </c>
      <c r="H4669" s="9">
        <f t="shared" ca="1" si="805"/>
        <v>2.1240576291164279</v>
      </c>
      <c r="I4669" s="9">
        <f t="shared" ca="1" si="805"/>
        <v>10.546428398789583</v>
      </c>
      <c r="J4669" s="9">
        <f t="shared" ca="1" si="805"/>
        <v>5.7183848205752135</v>
      </c>
      <c r="K4669" s="9">
        <f t="shared" ca="1" si="805"/>
        <v>6.1636316436554273</v>
      </c>
      <c r="L4669" s="9">
        <f t="shared" ca="1" si="805"/>
        <v>12.379242206695228</v>
      </c>
      <c r="M4669" s="9">
        <f t="shared" ca="1" si="805"/>
        <v>11.40902660031929</v>
      </c>
      <c r="N4669" s="9">
        <f t="shared" ca="1" si="805"/>
        <v>4.116218244527758</v>
      </c>
      <c r="P4669" s="9">
        <f t="shared" ca="1" si="796"/>
        <v>27.694078284650775</v>
      </c>
      <c r="Q4669" s="9">
        <f t="shared" ca="1" si="797"/>
        <v>47.588334715456085</v>
      </c>
      <c r="R4669" s="9">
        <f t="shared" ca="1" si="798"/>
        <v>42.48942155785673</v>
      </c>
      <c r="S4669" s="9">
        <f t="shared" ca="1" si="799"/>
        <v>40.397723367646691</v>
      </c>
      <c r="T4669" s="9">
        <f t="shared" ca="1" si="800"/>
        <v>42.656462493664421</v>
      </c>
      <c r="U4669" s="9">
        <f t="shared" ca="1" si="801"/>
        <v>37.570028642760718</v>
      </c>
      <c r="V4669" s="43">
        <f t="shared" ca="1" si="802"/>
        <v>47.588334715456085</v>
      </c>
    </row>
    <row r="4670" spans="2:22" x14ac:dyDescent="0.25">
      <c r="B4670" s="9">
        <f t="shared" ca="1" si="804"/>
        <v>36.253818154470842</v>
      </c>
      <c r="C4670" s="9">
        <f t="shared" ca="1" si="805"/>
        <v>8.5202039923836033</v>
      </c>
      <c r="D4670" s="9">
        <f t="shared" ca="1" si="805"/>
        <v>8.7309711277829685</v>
      </c>
      <c r="E4670" s="9">
        <f t="shared" ca="1" si="805"/>
        <v>12.778267175681357</v>
      </c>
      <c r="F4670" s="9">
        <f t="shared" ca="1" si="805"/>
        <v>4.5857832748473237</v>
      </c>
      <c r="G4670" s="9">
        <f t="shared" ca="1" si="805"/>
        <v>5.2299003409414224</v>
      </c>
      <c r="H4670" s="9">
        <f t="shared" ca="1" si="805"/>
        <v>1.9828784231286489</v>
      </c>
      <c r="I4670" s="9">
        <f t="shared" ca="1" si="805"/>
        <v>17.588677540163417</v>
      </c>
      <c r="J4670" s="9">
        <f t="shared" ca="1" si="805"/>
        <v>6.8836569475972684</v>
      </c>
      <c r="K4670" s="9">
        <f t="shared" ca="1" si="805"/>
        <v>6.0402779817612968</v>
      </c>
      <c r="L4670" s="9">
        <f t="shared" ca="1" si="805"/>
        <v>12.122740071368195</v>
      </c>
      <c r="M4670" s="9">
        <f t="shared" ca="1" si="805"/>
        <v>13.439676088636446</v>
      </c>
      <c r="N4670" s="9">
        <f t="shared" ca="1" si="805"/>
        <v>3.533443421722025</v>
      </c>
      <c r="P4670" s="9">
        <f t="shared" ca="1" si="796"/>
        <v>36.253818154470842</v>
      </c>
      <c r="Q4670" s="9">
        <f t="shared" ca="1" si="797"/>
        <v>43.838311608752448</v>
      </c>
      <c r="R4670" s="9">
        <f t="shared" ca="1" si="798"/>
        <v>34.80244874208244</v>
      </c>
      <c r="S4670" s="9">
        <f t="shared" ca="1" si="799"/>
        <v>37.640211366704563</v>
      </c>
      <c r="T4670" s="9">
        <f t="shared" ca="1" si="800"/>
        <v>47.205732501978034</v>
      </c>
      <c r="U4670" s="9">
        <f t="shared" ca="1" si="801"/>
        <v>44.989225097524255</v>
      </c>
      <c r="V4670" s="43">
        <f t="shared" ca="1" si="802"/>
        <v>47.205732501978034</v>
      </c>
    </row>
    <row r="4671" spans="2:22" x14ac:dyDescent="0.25">
      <c r="B4671" s="9">
        <f t="shared" ca="1" si="804"/>
        <v>31.275404845441891</v>
      </c>
      <c r="C4671" s="9">
        <f t="shared" ca="1" si="805"/>
        <v>11.989627748217991</v>
      </c>
      <c r="D4671" s="9">
        <f t="shared" ca="1" si="805"/>
        <v>11.727272007340609</v>
      </c>
      <c r="E4671" s="9">
        <f t="shared" ca="1" si="805"/>
        <v>13.570140167059275</v>
      </c>
      <c r="F4671" s="9">
        <f t="shared" ca="1" si="805"/>
        <v>6.6245128155442448</v>
      </c>
      <c r="G4671" s="9">
        <f t="shared" ca="1" si="805"/>
        <v>5.2061616231350065</v>
      </c>
      <c r="H4671" s="9">
        <f t="shared" ca="1" si="805"/>
        <v>2.6584324769290006</v>
      </c>
      <c r="I4671" s="9">
        <f t="shared" ca="1" si="805"/>
        <v>11.100097335180218</v>
      </c>
      <c r="J4671" s="9">
        <f t="shared" ca="1" si="805"/>
        <v>6.3131766636770612</v>
      </c>
      <c r="K4671" s="9">
        <f t="shared" ca="1" si="805"/>
        <v>6.4144654695413017</v>
      </c>
      <c r="L4671" s="9">
        <f t="shared" ca="1" si="805"/>
        <v>8.0558507064885099</v>
      </c>
      <c r="M4671" s="9">
        <f t="shared" ca="1" si="805"/>
        <v>12.851449551962464</v>
      </c>
      <c r="N4671" s="9">
        <f t="shared" ca="1" si="805"/>
        <v>5.0184134878865869</v>
      </c>
      <c r="P4671" s="9">
        <f t="shared" ca="1" si="796"/>
        <v>31.275404845441891</v>
      </c>
      <c r="Q4671" s="9">
        <f t="shared" ca="1" si="797"/>
        <v>44.947208773329422</v>
      </c>
      <c r="R4671" s="9">
        <f t="shared" ca="1" si="798"/>
        <v>38.102870227678636</v>
      </c>
      <c r="S4671" s="9">
        <f t="shared" ca="1" si="799"/>
        <v>39.080595771321015</v>
      </c>
      <c r="T4671" s="9">
        <f t="shared" ca="1" si="800"/>
        <v>41.107795160030932</v>
      </c>
      <c r="U4671" s="9">
        <f t="shared" ca="1" si="801"/>
        <v>40.884980517618303</v>
      </c>
      <c r="V4671" s="43">
        <f t="shared" ca="1" si="802"/>
        <v>44.947208773329422</v>
      </c>
    </row>
    <row r="4672" spans="2:22" x14ac:dyDescent="0.25">
      <c r="B4672" s="9">
        <f t="shared" ca="1" si="804"/>
        <v>35.114471845391776</v>
      </c>
      <c r="C4672" s="9">
        <f t="shared" ca="1" si="805"/>
        <v>9.7525292247519886</v>
      </c>
      <c r="D4672" s="9">
        <f t="shared" ca="1" si="805"/>
        <v>8.533987320398138</v>
      </c>
      <c r="E4672" s="9">
        <f t="shared" ca="1" si="805"/>
        <v>10.940053091140067</v>
      </c>
      <c r="F4672" s="9">
        <f t="shared" ca="1" si="805"/>
        <v>6.2753017038211967</v>
      </c>
      <c r="G4672" s="9">
        <f t="shared" ca="1" si="805"/>
        <v>8.5959937149296373</v>
      </c>
      <c r="H4672" s="9">
        <f t="shared" ca="1" si="805"/>
        <v>2.4990751489755545</v>
      </c>
      <c r="I4672" s="9">
        <f t="shared" ca="1" si="805"/>
        <v>11.122597153875015</v>
      </c>
      <c r="J4672" s="9">
        <f t="shared" ca="1" si="805"/>
        <v>5.3233937665929121</v>
      </c>
      <c r="K4672" s="9">
        <f t="shared" ca="1" si="805"/>
        <v>5.6826962275904407</v>
      </c>
      <c r="L4672" s="9">
        <f t="shared" ca="1" si="805"/>
        <v>9.6924163961751617</v>
      </c>
      <c r="M4672" s="9">
        <f t="shared" ca="1" si="805"/>
        <v>10.998476653488884</v>
      </c>
      <c r="N4672" s="9">
        <f t="shared" ca="1" si="805"/>
        <v>3.902378156654327</v>
      </c>
      <c r="P4672" s="9">
        <f t="shared" ca="1" si="796"/>
        <v>35.114471845391776</v>
      </c>
      <c r="Q4672" s="9">
        <f t="shared" ca="1" si="797"/>
        <v>39.610770635314459</v>
      </c>
      <c r="R4672" s="9">
        <f t="shared" ca="1" si="798"/>
        <v>35.305321708993112</v>
      </c>
      <c r="S4672" s="9">
        <f t="shared" ca="1" si="799"/>
        <v>38.906546964723255</v>
      </c>
      <c r="T4672" s="9">
        <f t="shared" ca="1" si="800"/>
        <v>41.847372742032277</v>
      </c>
      <c r="U4672" s="9">
        <f t="shared" ca="1" si="801"/>
        <v>39.251054842691673</v>
      </c>
      <c r="V4672" s="43">
        <f t="shared" ca="1" si="802"/>
        <v>41.847372742032277</v>
      </c>
    </row>
    <row r="4673" spans="2:22" x14ac:dyDescent="0.25">
      <c r="B4673" s="9">
        <f t="shared" ca="1" si="804"/>
        <v>38.512992529147162</v>
      </c>
      <c r="C4673" s="9">
        <f t="shared" ca="1" si="805"/>
        <v>9.5940311858108238</v>
      </c>
      <c r="D4673" s="9">
        <f t="shared" ca="1" si="805"/>
        <v>6.3342896909811115</v>
      </c>
      <c r="E4673" s="9">
        <f t="shared" ca="1" si="805"/>
        <v>11.66003727729621</v>
      </c>
      <c r="F4673" s="9">
        <f t="shared" ca="1" si="805"/>
        <v>5.4639112527400027</v>
      </c>
      <c r="G4673" s="9">
        <f t="shared" ca="1" si="805"/>
        <v>5.0533900291964517</v>
      </c>
      <c r="H4673" s="9">
        <f t="shared" ca="1" si="805"/>
        <v>2.4131496734172755</v>
      </c>
      <c r="I4673" s="9">
        <f t="shared" ca="1" si="805"/>
        <v>16.304306503434582</v>
      </c>
      <c r="J4673" s="9">
        <f t="shared" ca="1" si="805"/>
        <v>5.7268398710179307</v>
      </c>
      <c r="K4673" s="9">
        <f t="shared" ca="1" si="805"/>
        <v>5.5160503800761393</v>
      </c>
      <c r="L4673" s="9">
        <f t="shared" ca="1" si="805"/>
        <v>10.772074710310374</v>
      </c>
      <c r="M4673" s="9">
        <f t="shared" ca="1" si="805"/>
        <v>12.699197134538327</v>
      </c>
      <c r="N4673" s="9">
        <f t="shared" ca="1" si="805"/>
        <v>2.7756657001372496</v>
      </c>
      <c r="P4673" s="9">
        <f t="shared" ca="1" si="796"/>
        <v>38.512992529147162</v>
      </c>
      <c r="Q4673" s="9">
        <f t="shared" ca="1" si="797"/>
        <v>40.528648744572592</v>
      </c>
      <c r="R4673" s="9">
        <f t="shared" ca="1" si="798"/>
        <v>34.121733229074593</v>
      </c>
      <c r="S4673" s="9">
        <f t="shared" ca="1" si="799"/>
        <v>32.8646201841186</v>
      </c>
      <c r="T4673" s="9">
        <f t="shared" ca="1" si="800"/>
        <v>41.239726634059764</v>
      </c>
      <c r="U4673" s="9">
        <f t="shared" ca="1" si="801"/>
        <v>40.391183358150471</v>
      </c>
      <c r="V4673" s="43">
        <f t="shared" ca="1" si="802"/>
        <v>41.239726634059764</v>
      </c>
    </row>
    <row r="4674" spans="2:22" x14ac:dyDescent="0.25">
      <c r="B4674" s="9">
        <f t="shared" ca="1" si="804"/>
        <v>28.093198943920687</v>
      </c>
      <c r="C4674" s="9">
        <f t="shared" ca="1" si="805"/>
        <v>11.134986095208216</v>
      </c>
      <c r="D4674" s="9">
        <f t="shared" ca="1" si="805"/>
        <v>6.2772701492023817</v>
      </c>
      <c r="E4674" s="9">
        <f t="shared" ca="1" si="805"/>
        <v>11.925683222868994</v>
      </c>
      <c r="F4674" s="9">
        <f t="shared" ca="1" si="805"/>
        <v>4.3145559690868289</v>
      </c>
      <c r="G4674" s="9">
        <f t="shared" ca="1" si="805"/>
        <v>10.997888253212963</v>
      </c>
      <c r="H4674" s="9">
        <f t="shared" ca="1" si="805"/>
        <v>3.9984807757479803</v>
      </c>
      <c r="I4674" s="9">
        <f t="shared" ca="1" si="805"/>
        <v>12.225612739077814</v>
      </c>
      <c r="J4674" s="9">
        <f t="shared" ca="1" si="805"/>
        <v>4.6910673488998125</v>
      </c>
      <c r="K4674" s="9">
        <f t="shared" ca="1" si="805"/>
        <v>6.7971024882501645</v>
      </c>
      <c r="L4674" s="9">
        <f t="shared" ca="1" si="805"/>
        <v>9.1639005519339634</v>
      </c>
      <c r="M4674" s="9">
        <f t="shared" ca="1" si="805"/>
        <v>13.130215192390461</v>
      </c>
      <c r="N4674" s="9">
        <f t="shared" ca="1" si="805"/>
        <v>3.7414838129471462</v>
      </c>
      <c r="P4674" s="9">
        <f t="shared" ca="1" si="796"/>
        <v>28.093198943920687</v>
      </c>
      <c r="Q4674" s="9">
        <f t="shared" ca="1" si="797"/>
        <v>40.657121031858132</v>
      </c>
      <c r="R4674" s="9">
        <f t="shared" ca="1" si="798"/>
        <v>35.152028917426321</v>
      </c>
      <c r="S4674" s="9">
        <f t="shared" ca="1" si="799"/>
        <v>40.976126031294591</v>
      </c>
      <c r="T4674" s="9">
        <f t="shared" ca="1" si="800"/>
        <v>42.406155506374269</v>
      </c>
      <c r="U4674" s="9">
        <f t="shared" ca="1" si="801"/>
        <v>42.630986333883619</v>
      </c>
      <c r="V4674" s="43">
        <f t="shared" ca="1" si="802"/>
        <v>42.630986333883619</v>
      </c>
    </row>
    <row r="4675" spans="2:22" x14ac:dyDescent="0.25">
      <c r="B4675" s="9">
        <f t="shared" ca="1" si="804"/>
        <v>31.708400692049906</v>
      </c>
      <c r="C4675" s="9">
        <f t="shared" ca="1" si="805"/>
        <v>8.9857287164587767</v>
      </c>
      <c r="D4675" s="9">
        <f t="shared" ca="1" si="805"/>
        <v>5.5725837169810752</v>
      </c>
      <c r="E4675" s="9">
        <f t="shared" ca="1" si="805"/>
        <v>11.758826266121675</v>
      </c>
      <c r="F4675" s="9">
        <f t="shared" ca="1" si="805"/>
        <v>5.044090126738948</v>
      </c>
      <c r="G4675" s="9">
        <f t="shared" ca="1" si="805"/>
        <v>7.9499255500539583</v>
      </c>
      <c r="H4675" s="9">
        <f t="shared" ca="1" si="805"/>
        <v>2.6839349182786711</v>
      </c>
      <c r="I4675" s="9">
        <f t="shared" ca="1" si="805"/>
        <v>15.049550250543247</v>
      </c>
      <c r="J4675" s="9">
        <f t="shared" ca="1" si="805"/>
        <v>4.4250500982436334</v>
      </c>
      <c r="K4675" s="9">
        <f t="shared" ca="1" si="805"/>
        <v>5.7969740221892856</v>
      </c>
      <c r="L4675" s="9">
        <f t="shared" ca="1" si="805"/>
        <v>8.6562677110273789</v>
      </c>
      <c r="M4675" s="9">
        <f t="shared" ca="1" si="805"/>
        <v>11.611407856627888</v>
      </c>
      <c r="N4675" s="9">
        <f t="shared" ca="1" si="805"/>
        <v>3.9385884124311539</v>
      </c>
      <c r="P4675" s="9">
        <f t="shared" ca="1" si="796"/>
        <v>31.708400692049906</v>
      </c>
      <c r="Q4675" s="9">
        <f t="shared" ca="1" si="797"/>
        <v>37.764461204282618</v>
      </c>
      <c r="R4675" s="9">
        <f t="shared" ca="1" si="798"/>
        <v>32.42164898884554</v>
      </c>
      <c r="S4675" s="9">
        <f t="shared" ca="1" si="799"/>
        <v>34.598274330961523</v>
      </c>
      <c r="T4675" s="9">
        <f t="shared" ca="1" si="800"/>
        <v>41.166915641036816</v>
      </c>
      <c r="U4675" s="9">
        <f t="shared" ca="1" si="801"/>
        <v>40.183467374206174</v>
      </c>
      <c r="V4675" s="43">
        <f t="shared" ca="1" si="802"/>
        <v>41.166915641036816</v>
      </c>
    </row>
    <row r="4676" spans="2:22" x14ac:dyDescent="0.25">
      <c r="B4676" s="9">
        <f t="shared" ca="1" si="804"/>
        <v>27.366400550760705</v>
      </c>
      <c r="C4676" s="9">
        <f t="shared" ca="1" si="805"/>
        <v>10.472188249990687</v>
      </c>
      <c r="D4676" s="9">
        <f t="shared" ca="1" si="805"/>
        <v>8.24365289023741</v>
      </c>
      <c r="E4676" s="9">
        <f t="shared" ca="1" si="805"/>
        <v>14.095786282029151</v>
      </c>
      <c r="F4676" s="9">
        <f t="shared" ca="1" si="805"/>
        <v>4.3885847481018585</v>
      </c>
      <c r="G4676" s="9">
        <f t="shared" ca="1" si="805"/>
        <v>6.9541325597524484</v>
      </c>
      <c r="H4676" s="9">
        <f t="shared" ca="1" si="805"/>
        <v>1.8918868909246134</v>
      </c>
      <c r="I4676" s="9">
        <f t="shared" ca="1" si="805"/>
        <v>15.063228415796107</v>
      </c>
      <c r="J4676" s="9">
        <f t="shared" ca="1" si="805"/>
        <v>4.6936735514648751</v>
      </c>
      <c r="K4676" s="9">
        <f t="shared" ca="1" si="805"/>
        <v>6.6858351160416412</v>
      </c>
      <c r="L4676" s="9">
        <f t="shared" ca="1" si="805"/>
        <v>10.369026896628391</v>
      </c>
      <c r="M4676" s="9">
        <f t="shared" ca="1" si="805"/>
        <v>10.632683962569269</v>
      </c>
      <c r="N4676" s="9">
        <f t="shared" ca="1" si="805"/>
        <v>3.0787671127624572</v>
      </c>
      <c r="P4676" s="9">
        <f t="shared" ca="1" si="796"/>
        <v>27.366400550760705</v>
      </c>
      <c r="Q4676" s="9">
        <f t="shared" ca="1" si="797"/>
        <v>42.709442092875562</v>
      </c>
      <c r="R4676" s="9">
        <f t="shared" ca="1" si="798"/>
        <v>34.994402123525035</v>
      </c>
      <c r="S4676" s="9">
        <f t="shared" ca="1" si="799"/>
        <v>37.22330146634696</v>
      </c>
      <c r="T4676" s="9">
        <f t="shared" ca="1" si="800"/>
        <v>43.708807875176809</v>
      </c>
      <c r="U4676" s="9">
        <f t="shared" ca="1" si="801"/>
        <v>40.893697828355236</v>
      </c>
      <c r="V4676" s="43">
        <f t="shared" ca="1" si="802"/>
        <v>43.708807875176809</v>
      </c>
    </row>
    <row r="4677" spans="2:22" x14ac:dyDescent="0.25">
      <c r="B4677" s="9">
        <f t="shared" ca="1" si="804"/>
        <v>27.66836563754017</v>
      </c>
      <c r="C4677" s="9">
        <f t="shared" ca="1" si="805"/>
        <v>9.4906512413542039</v>
      </c>
      <c r="D4677" s="9">
        <f t="shared" ca="1" si="805"/>
        <v>5.2883683479147283</v>
      </c>
      <c r="E4677" s="9">
        <f t="shared" ca="1" si="805"/>
        <v>12.815636351886257</v>
      </c>
      <c r="F4677" s="9">
        <f t="shared" ca="1" si="805"/>
        <v>5.999292348724226</v>
      </c>
      <c r="G4677" s="9">
        <f t="shared" ca="1" si="805"/>
        <v>6.108505402411585</v>
      </c>
      <c r="H4677" s="9">
        <f t="shared" ca="1" si="805"/>
        <v>2.1930595000576663</v>
      </c>
      <c r="I4677" s="9">
        <f t="shared" ca="1" si="805"/>
        <v>15.85353411427791</v>
      </c>
      <c r="J4677" s="9">
        <f t="shared" ca="1" si="805"/>
        <v>5.4901633166553738</v>
      </c>
      <c r="K4677" s="9">
        <f t="shared" ca="1" si="805"/>
        <v>6.183786298986095</v>
      </c>
      <c r="L4677" s="9">
        <f t="shared" ca="1" si="805"/>
        <v>10.892244503523624</v>
      </c>
      <c r="M4677" s="9">
        <f t="shared" ca="1" si="805"/>
        <v>11.617271490863818</v>
      </c>
      <c r="N4677" s="9">
        <f t="shared" ca="1" si="805"/>
        <v>3.8645790378063665</v>
      </c>
      <c r="P4677" s="9">
        <f t="shared" ca="1" si="796"/>
        <v>27.66836563754017</v>
      </c>
      <c r="Q4677" s="9">
        <f t="shared" ca="1" si="797"/>
        <v>42.553274451225825</v>
      </c>
      <c r="R4677" s="9">
        <f t="shared" ca="1" si="798"/>
        <v>36.430553430394511</v>
      </c>
      <c r="S4677" s="9">
        <f t="shared" ca="1" si="799"/>
        <v>34.530543090700064</v>
      </c>
      <c r="T4677" s="9">
        <f t="shared" ca="1" si="800"/>
        <v>42.007231405934213</v>
      </c>
      <c r="U4677" s="9">
        <f t="shared" ca="1" si="801"/>
        <v>38.867679355468042</v>
      </c>
      <c r="V4677" s="43">
        <f t="shared" ca="1" si="802"/>
        <v>42.553274451225825</v>
      </c>
    </row>
    <row r="4678" spans="2:22" x14ac:dyDescent="0.25">
      <c r="B4678" s="9">
        <f t="shared" ca="1" si="804"/>
        <v>45.396500029176337</v>
      </c>
      <c r="C4678" s="9">
        <f t="shared" ca="1" si="805"/>
        <v>12.658150620378736</v>
      </c>
      <c r="D4678" s="9">
        <f t="shared" ca="1" si="805"/>
        <v>11.681661924044782</v>
      </c>
      <c r="E4678" s="9">
        <f t="shared" ca="1" si="805"/>
        <v>12.807822284308578</v>
      </c>
      <c r="F4678" s="9">
        <f t="shared" ca="1" si="805"/>
        <v>4.8594901319798449</v>
      </c>
      <c r="G4678" s="9">
        <f t="shared" ca="1" si="805"/>
        <v>7.584188293753134</v>
      </c>
      <c r="H4678" s="9">
        <f t="shared" ca="1" si="805"/>
        <v>1.5378154968871138</v>
      </c>
      <c r="I4678" s="9">
        <f t="shared" ca="1" si="805"/>
        <v>13.566633109377804</v>
      </c>
      <c r="J4678" s="9">
        <f t="shared" ca="1" si="805"/>
        <v>4.2658011996518956</v>
      </c>
      <c r="K4678" s="9">
        <f t="shared" ca="1" si="805"/>
        <v>6.1563990830812143</v>
      </c>
      <c r="L4678" s="9">
        <f t="shared" ca="1" si="805"/>
        <v>11.024783077951696</v>
      </c>
      <c r="M4678" s="9">
        <f t="shared" ca="1" si="805"/>
        <v>10.66592072105556</v>
      </c>
      <c r="N4678" s="9">
        <f t="shared" ca="1" si="805"/>
        <v>4.708378306262194</v>
      </c>
      <c r="P4678" s="9">
        <f t="shared" ca="1" si="796"/>
        <v>45.396500029176337</v>
      </c>
      <c r="Q4678" s="9">
        <f t="shared" ca="1" si="797"/>
        <v>45.464935488553095</v>
      </c>
      <c r="R4678" s="9">
        <f t="shared" ca="1" si="798"/>
        <v>39.407201219653686</v>
      </c>
      <c r="S4678" s="9">
        <f t="shared" ca="1" si="799"/>
        <v>42.693226181980137</v>
      </c>
      <c r="T4678" s="9">
        <f t="shared" ca="1" si="800"/>
        <v>48.565644711389609</v>
      </c>
      <c r="U4678" s="9">
        <f t="shared" ca="1" si="801"/>
        <v>43.498404048231279</v>
      </c>
      <c r="V4678" s="43">
        <f t="shared" ca="1" si="802"/>
        <v>48.565644711389609</v>
      </c>
    </row>
    <row r="4679" spans="2:22" x14ac:dyDescent="0.25">
      <c r="B4679" s="9">
        <f t="shared" ca="1" si="804"/>
        <v>28.347849423335241</v>
      </c>
      <c r="C4679" s="9">
        <f t="shared" ca="1" si="805"/>
        <v>11.581483858560791</v>
      </c>
      <c r="D4679" s="9">
        <f t="shared" ca="1" si="805"/>
        <v>6.3339311507283167</v>
      </c>
      <c r="E4679" s="9">
        <f t="shared" ca="1" si="805"/>
        <v>13.460546624456116</v>
      </c>
      <c r="F4679" s="9">
        <f t="shared" ca="1" si="805"/>
        <v>5.3155636760043485</v>
      </c>
      <c r="G4679" s="9">
        <f t="shared" ca="1" si="805"/>
        <v>6.307052452681285</v>
      </c>
      <c r="H4679" s="9">
        <f t="shared" ca="1" si="805"/>
        <v>3.3806188111767703</v>
      </c>
      <c r="I4679" s="9">
        <f t="shared" ca="1" si="805"/>
        <v>11.378535839130594</v>
      </c>
      <c r="J4679" s="9">
        <f t="shared" ca="1" si="805"/>
        <v>5.2275767680462328</v>
      </c>
      <c r="K4679" s="9">
        <f t="shared" ca="1" si="805"/>
        <v>5.8783701090368794</v>
      </c>
      <c r="L4679" s="9">
        <f t="shared" ca="1" si="805"/>
        <v>8.8190272492620085</v>
      </c>
      <c r="M4679" s="9">
        <f t="shared" ca="1" si="805"/>
        <v>11.562653183001093</v>
      </c>
      <c r="N4679" s="9">
        <f t="shared" ca="1" si="805"/>
        <v>3.7366755939075813</v>
      </c>
      <c r="P4679" s="9">
        <f t="shared" ca="1" si="796"/>
        <v>28.347849423335241</v>
      </c>
      <c r="Q4679" s="9">
        <f t="shared" ca="1" si="797"/>
        <v>42.825310094232734</v>
      </c>
      <c r="R4679" s="9">
        <f t="shared" ca="1" si="798"/>
        <v>35.33112048677161</v>
      </c>
      <c r="S4679" s="9">
        <f t="shared" ca="1" si="799"/>
        <v>34.455675366792846</v>
      </c>
      <c r="T4679" s="9">
        <f t="shared" ca="1" si="800"/>
        <v>36.575222285709785</v>
      </c>
      <c r="U4679" s="9">
        <f t="shared" ca="1" si="801"/>
        <v>35.58217262554129</v>
      </c>
      <c r="V4679" s="43">
        <f t="shared" ca="1" si="802"/>
        <v>42.825310094232734</v>
      </c>
    </row>
    <row r="4680" spans="2:22" x14ac:dyDescent="0.25">
      <c r="B4680" s="9">
        <f t="shared" ca="1" si="804"/>
        <v>39.476405955023615</v>
      </c>
      <c r="C4680" s="9">
        <f t="shared" ca="1" si="805"/>
        <v>11.741669078003707</v>
      </c>
      <c r="D4680" s="9">
        <f t="shared" ca="1" si="805"/>
        <v>8.0146231163242856</v>
      </c>
      <c r="E4680" s="9">
        <f t="shared" ca="1" si="805"/>
        <v>12.551669608547851</v>
      </c>
      <c r="F4680" s="9">
        <f t="shared" ca="1" si="805"/>
        <v>5.4300912995073958</v>
      </c>
      <c r="G4680" s="9">
        <f t="shared" ca="1" si="805"/>
        <v>5.2324267837978446</v>
      </c>
      <c r="H4680" s="9">
        <f t="shared" ca="1" si="805"/>
        <v>2.7400478802185813</v>
      </c>
      <c r="I4680" s="9">
        <f t="shared" ca="1" si="805"/>
        <v>13.029763725896458</v>
      </c>
      <c r="J4680" s="9">
        <f t="shared" ca="1" si="805"/>
        <v>7.0269501994568948</v>
      </c>
      <c r="K4680" s="9">
        <f t="shared" ca="1" si="805"/>
        <v>5.5742001371336443</v>
      </c>
      <c r="L4680" s="9">
        <f t="shared" ca="1" si="805"/>
        <v>11.147047526095879</v>
      </c>
      <c r="M4680" s="9">
        <f t="shared" ca="1" si="805"/>
        <v>14.268416337820792</v>
      </c>
      <c r="N4680" s="9">
        <f t="shared" ca="1" si="805"/>
        <v>3.3890643174495008</v>
      </c>
      <c r="P4680" s="9">
        <f t="shared" ca="1" si="796"/>
        <v>39.476405955023615</v>
      </c>
      <c r="Q4680" s="9">
        <f t="shared" ca="1" si="797"/>
        <v>45.856400729553833</v>
      </c>
      <c r="R4680" s="9">
        <f t="shared" ca="1" si="798"/>
        <v>37.282072358190128</v>
      </c>
      <c r="S4680" s="9">
        <f t="shared" ca="1" si="799"/>
        <v>36.09740976101974</v>
      </c>
      <c r="T4680" s="9">
        <f t="shared" ca="1" si="800"/>
        <v>40.812925469563972</v>
      </c>
      <c r="U4680" s="9">
        <f t="shared" ca="1" si="801"/>
        <v>40.545229963839375</v>
      </c>
      <c r="V4680" s="43">
        <f t="shared" ca="1" si="802"/>
        <v>45.856400729553833</v>
      </c>
    </row>
    <row r="4681" spans="2:22" x14ac:dyDescent="0.25">
      <c r="B4681" s="9">
        <f t="shared" ca="1" si="804"/>
        <v>28.189673533778819</v>
      </c>
      <c r="C4681" s="9">
        <f t="shared" ca="1" si="805"/>
        <v>11.805093036849662</v>
      </c>
      <c r="D4681" s="9">
        <f t="shared" ca="1" si="805"/>
        <v>10.021310924523215</v>
      </c>
      <c r="E4681" s="9">
        <f t="shared" ca="1" si="805"/>
        <v>13.091010858856215</v>
      </c>
      <c r="F4681" s="9">
        <f t="shared" ca="1" si="805"/>
        <v>4.6972000854123905</v>
      </c>
      <c r="G4681" s="9">
        <f t="shared" ca="1" si="805"/>
        <v>10.764055948186289</v>
      </c>
      <c r="H4681" s="9">
        <f t="shared" ca="1" si="805"/>
        <v>1.8838803780939666</v>
      </c>
      <c r="I4681" s="9">
        <f t="shared" ca="1" si="805"/>
        <v>15.213216881435057</v>
      </c>
      <c r="J4681" s="9">
        <f t="shared" ca="1" si="805"/>
        <v>6.1163478886542997</v>
      </c>
      <c r="K4681" s="9">
        <f t="shared" ca="1" si="805"/>
        <v>6.5081509439215681</v>
      </c>
      <c r="L4681" s="9">
        <f t="shared" ca="1" si="805"/>
        <v>10.096347910020903</v>
      </c>
      <c r="M4681" s="9">
        <f t="shared" ca="1" si="805"/>
        <v>11.555724642992697</v>
      </c>
      <c r="N4681" s="9">
        <f t="shared" ca="1" si="805"/>
        <v>3.5525012196159413</v>
      </c>
      <c r="P4681" s="9">
        <f t="shared" ca="1" si="796"/>
        <v>28.189673533778819</v>
      </c>
      <c r="Q4681" s="9">
        <f t="shared" ca="1" si="797"/>
        <v>44.661300913997017</v>
      </c>
      <c r="R4681" s="9">
        <f t="shared" ca="1" si="798"/>
        <v>36.65929319582046</v>
      </c>
      <c r="S4681" s="9">
        <f t="shared" ca="1" si="799"/>
        <v>42.82624732436188</v>
      </c>
      <c r="T4681" s="9">
        <f t="shared" ca="1" si="800"/>
        <v>49.647432883781406</v>
      </c>
      <c r="U4681" s="9">
        <f t="shared" ca="1" si="801"/>
        <v>47.554308397137262</v>
      </c>
      <c r="V4681" s="43">
        <f t="shared" ca="1" si="802"/>
        <v>49.647432883781406</v>
      </c>
    </row>
    <row r="4682" spans="2:22" x14ac:dyDescent="0.25">
      <c r="B4682" s="9">
        <f t="shared" ca="1" si="804"/>
        <v>41.118439405065672</v>
      </c>
      <c r="C4682" s="9">
        <f t="shared" ca="1" si="805"/>
        <v>10.052688359719912</v>
      </c>
      <c r="D4682" s="9">
        <f t="shared" ca="1" si="805"/>
        <v>7.1073737454702517</v>
      </c>
      <c r="E4682" s="9">
        <f t="shared" ca="1" si="805"/>
        <v>12.726990705943278</v>
      </c>
      <c r="F4682" s="9">
        <f t="shared" ca="1" si="805"/>
        <v>5.5991992476800414</v>
      </c>
      <c r="G4682" s="9">
        <f t="shared" ca="1" si="805"/>
        <v>5.7974088390434249</v>
      </c>
      <c r="H4682" s="9">
        <f t="shared" ca="1" si="805"/>
        <v>1.9977611707359539</v>
      </c>
      <c r="I4682" s="9">
        <f t="shared" ca="1" si="805"/>
        <v>9.9084146074151889</v>
      </c>
      <c r="J4682" s="9">
        <f t="shared" ca="1" si="805"/>
        <v>6.9904734272986015</v>
      </c>
      <c r="K4682" s="9">
        <f t="shared" ca="1" si="805"/>
        <v>6.1431706667114163</v>
      </c>
      <c r="L4682" s="9">
        <f t="shared" ca="1" si="805"/>
        <v>10.343333321446883</v>
      </c>
      <c r="M4682" s="9">
        <f t="shared" ca="1" si="805"/>
        <v>12.114769406294533</v>
      </c>
      <c r="N4682" s="9">
        <f t="shared" ca="1" si="805"/>
        <v>2.7353937231994907</v>
      </c>
      <c r="P4682" s="9">
        <f t="shared" ca="1" si="796"/>
        <v>41.118439405065672</v>
      </c>
      <c r="Q4682" s="9">
        <f t="shared" ca="1" si="797"/>
        <v>42.84887953760817</v>
      </c>
      <c r="R4682" s="9">
        <f t="shared" ca="1" si="798"/>
        <v>34.873785318757747</v>
      </c>
      <c r="S4682" s="9">
        <f t="shared" ca="1" si="799"/>
        <v>34.124441466607422</v>
      </c>
      <c r="T4682" s="9">
        <f t="shared" ca="1" si="800"/>
        <v>35.891924236575242</v>
      </c>
      <c r="U4682" s="9">
        <f t="shared" ca="1" si="801"/>
        <v>34.927966598223399</v>
      </c>
      <c r="V4682" s="43">
        <f t="shared" ca="1" si="802"/>
        <v>42.84887953760817</v>
      </c>
    </row>
    <row r="4683" spans="2:22" x14ac:dyDescent="0.25">
      <c r="B4683" s="9">
        <f t="shared" ca="1" si="804"/>
        <v>37.406264448682862</v>
      </c>
      <c r="C4683" s="9">
        <f t="shared" ca="1" si="805"/>
        <v>13.088628327436016</v>
      </c>
      <c r="D4683" s="9">
        <f t="shared" ca="1" si="805"/>
        <v>5.5202964181472414</v>
      </c>
      <c r="E4683" s="9">
        <f t="shared" ca="1" si="805"/>
        <v>11.487280935646419</v>
      </c>
      <c r="F4683" s="9">
        <f t="shared" ca="1" si="805"/>
        <v>6.1538908965594832</v>
      </c>
      <c r="G4683" s="9">
        <f t="shared" ca="1" si="805"/>
        <v>5.8858174437631865</v>
      </c>
      <c r="H4683" s="9">
        <f t="shared" ca="1" si="805"/>
        <v>2.5594624029713207</v>
      </c>
      <c r="I4683" s="9">
        <f t="shared" ca="1" si="805"/>
        <v>11.598928293527354</v>
      </c>
      <c r="J4683" s="9">
        <f t="shared" ca="1" si="805"/>
        <v>5.1535242565943165</v>
      </c>
      <c r="K4683" s="9">
        <f t="shared" ca="1" si="805"/>
        <v>5.8061605568692283</v>
      </c>
      <c r="L4683" s="9">
        <f t="shared" ca="1" si="805"/>
        <v>11.634348978054113</v>
      </c>
      <c r="M4683" s="9">
        <f t="shared" ca="1" si="805"/>
        <v>10.472143640672421</v>
      </c>
      <c r="N4683" s="9">
        <f t="shared" ca="1" si="805"/>
        <v>3.3744950255231245</v>
      </c>
      <c r="P4683" s="9">
        <f t="shared" ca="1" si="796"/>
        <v>37.406264448682862</v>
      </c>
      <c r="Q4683" s="9">
        <f t="shared" ca="1" si="797"/>
        <v>44.738277523253991</v>
      </c>
      <c r="R4683" s="9">
        <f t="shared" ca="1" si="798"/>
        <v>40.057523784441969</v>
      </c>
      <c r="S4683" s="9">
        <f t="shared" ca="1" si="799"/>
        <v>34.780580825328215</v>
      </c>
      <c r="T4683" s="9">
        <f t="shared" ca="1" si="800"/>
        <v>38.013886159015023</v>
      </c>
      <c r="U4683" s="9">
        <f t="shared" ca="1" si="801"/>
        <v>33.477185796110206</v>
      </c>
      <c r="V4683" s="43">
        <f t="shared" ca="1" si="802"/>
        <v>44.738277523253991</v>
      </c>
    </row>
    <row r="4684" spans="2:22" x14ac:dyDescent="0.25">
      <c r="B4684" s="9">
        <f t="shared" ca="1" si="804"/>
        <v>31.889799073029462</v>
      </c>
      <c r="C4684" s="9">
        <f t="shared" ca="1" si="805"/>
        <v>11.220883870078659</v>
      </c>
      <c r="D4684" s="9">
        <f t="shared" ca="1" si="805"/>
        <v>5.6429545320465806</v>
      </c>
      <c r="E4684" s="9">
        <f t="shared" ca="1" si="805"/>
        <v>11.676367967540696</v>
      </c>
      <c r="F4684" s="9">
        <f t="shared" ca="1" si="805"/>
        <v>5.7991541051262381</v>
      </c>
      <c r="G4684" s="9">
        <f t="shared" ca="1" si="805"/>
        <v>6.5437437691196703</v>
      </c>
      <c r="H4684" s="9">
        <f t="shared" ca="1" si="805"/>
        <v>1.716250520999999</v>
      </c>
      <c r="I4684" s="9">
        <f t="shared" ca="1" si="805"/>
        <v>10.749620892506719</v>
      </c>
      <c r="J4684" s="9">
        <f t="shared" ca="1" si="805"/>
        <v>6.0772791681693219</v>
      </c>
      <c r="K4684" s="9">
        <f t="shared" ca="1" si="805"/>
        <v>6.3246792924843867</v>
      </c>
      <c r="L4684" s="9">
        <f t="shared" ca="1" si="805"/>
        <v>10.940848485654339</v>
      </c>
      <c r="M4684" s="9">
        <f t="shared" ca="1" si="805"/>
        <v>14.110235130949826</v>
      </c>
      <c r="N4684" s="9">
        <f t="shared" ca="1" si="805"/>
        <v>2.6254431829443639</v>
      </c>
      <c r="P4684" s="9">
        <f t="shared" ca="1" si="796"/>
        <v>31.889799073029462</v>
      </c>
      <c r="Q4684" s="9">
        <f t="shared" ca="1" si="797"/>
        <v>42.540822674387385</v>
      </c>
      <c r="R4684" s="9">
        <f t="shared" ca="1" si="798"/>
        <v>36.911008936287985</v>
      </c>
      <c r="S4684" s="9">
        <f t="shared" ca="1" si="799"/>
        <v>33.793919783249336</v>
      </c>
      <c r="T4684" s="9">
        <f t="shared" ca="1" si="800"/>
        <v>36.502610862271681</v>
      </c>
      <c r="U4684" s="9">
        <f t="shared" ca="1" si="801"/>
        <v>37.046554324622797</v>
      </c>
      <c r="V4684" s="43">
        <f t="shared" ca="1" si="802"/>
        <v>42.540822674387385</v>
      </c>
    </row>
    <row r="4685" spans="2:22" x14ac:dyDescent="0.25">
      <c r="B4685" s="9">
        <f t="shared" ca="1" si="804"/>
        <v>38.537538489771698</v>
      </c>
      <c r="C4685" s="9">
        <f t="shared" ca="1" si="805"/>
        <v>10.741638406540847</v>
      </c>
      <c r="D4685" s="9">
        <f t="shared" ca="1" si="805"/>
        <v>7.4377593313974266</v>
      </c>
      <c r="E4685" s="9">
        <f t="shared" ca="1" si="805"/>
        <v>12.447664013018811</v>
      </c>
      <c r="F4685" s="9">
        <f t="shared" ca="1" si="805"/>
        <v>4.2683429686948466</v>
      </c>
      <c r="G4685" s="9">
        <f t="shared" ca="1" si="805"/>
        <v>10.128551645149921</v>
      </c>
      <c r="H4685" s="9">
        <f t="shared" ca="1" si="805"/>
        <v>1.8002971902110165</v>
      </c>
      <c r="I4685" s="9">
        <f t="shared" ca="1" si="805"/>
        <v>10.211375464414964</v>
      </c>
      <c r="J4685" s="9">
        <f t="shared" ca="1" si="805"/>
        <v>5.7414816597334308</v>
      </c>
      <c r="K4685" s="9">
        <f t="shared" ca="1" si="805"/>
        <v>6.1788745301955323</v>
      </c>
      <c r="L4685" s="9">
        <f t="shared" ca="1" si="805"/>
        <v>10.581020528871477</v>
      </c>
      <c r="M4685" s="9">
        <f t="shared" ca="1" si="805"/>
        <v>14.734788791729931</v>
      </c>
      <c r="N4685" s="9">
        <f t="shared" ca="1" si="805"/>
        <v>2.5858178355633101</v>
      </c>
      <c r="P4685" s="9">
        <f t="shared" ca="1" si="796"/>
        <v>38.537538489771698</v>
      </c>
      <c r="Q4685" s="9">
        <f t="shared" ca="1" si="797"/>
        <v>42.097622443727879</v>
      </c>
      <c r="R4685" s="9">
        <f t="shared" ca="1" si="798"/>
        <v>34.355694269866014</v>
      </c>
      <c r="S4685" s="9">
        <f t="shared" ca="1" si="799"/>
        <v>38.712321061388685</v>
      </c>
      <c r="T4685" s="9">
        <f t="shared" ca="1" si="800"/>
        <v>40.944524805397101</v>
      </c>
      <c r="U4685" s="9">
        <f t="shared" ca="1" si="801"/>
        <v>42.512475232692246</v>
      </c>
      <c r="V4685" s="43">
        <f t="shared" ca="1" si="802"/>
        <v>42.512475232692246</v>
      </c>
    </row>
    <row r="4686" spans="2:22" x14ac:dyDescent="0.25">
      <c r="B4686" s="9">
        <f t="shared" ca="1" si="804"/>
        <v>32.332722925501002</v>
      </c>
      <c r="C4686" s="9">
        <f t="shared" ca="1" si="805"/>
        <v>11.337087579011172</v>
      </c>
      <c r="D4686" s="9">
        <f t="shared" ca="1" si="805"/>
        <v>7.8502081897072555</v>
      </c>
      <c r="E4686" s="9">
        <f t="shared" ca="1" si="805"/>
        <v>11.263425530536267</v>
      </c>
      <c r="F4686" s="9">
        <f t="shared" ca="1" si="805"/>
        <v>7.5736353444980793</v>
      </c>
      <c r="G4686" s="9">
        <f t="shared" ca="1" si="805"/>
        <v>7.2738112220534346</v>
      </c>
      <c r="H4686" s="9">
        <f t="shared" ca="1" si="805"/>
        <v>2.4994576775892909</v>
      </c>
      <c r="I4686" s="9">
        <f t="shared" ca="1" si="805"/>
        <v>14.671936177172787</v>
      </c>
      <c r="J4686" s="9">
        <f t="shared" ca="1" si="805"/>
        <v>5.6878636984308004</v>
      </c>
      <c r="K4686" s="9">
        <f t="shared" ca="1" si="805"/>
        <v>6.0312337283448789</v>
      </c>
      <c r="L4686" s="9">
        <f t="shared" ca="1" si="805"/>
        <v>10.68631075639367</v>
      </c>
      <c r="M4686" s="9">
        <f t="shared" ca="1" si="805"/>
        <v>14.43897573758537</v>
      </c>
      <c r="N4686" s="9">
        <f t="shared" ca="1" si="805"/>
        <v>3.2984484322613299</v>
      </c>
      <c r="P4686" s="9">
        <f t="shared" ca="1" si="796"/>
        <v>32.332722925501002</v>
      </c>
      <c r="Q4686" s="9">
        <f t="shared" ca="1" si="797"/>
        <v>42.273135996633236</v>
      </c>
      <c r="R4686" s="9">
        <f t="shared" ca="1" si="798"/>
        <v>38.926715840509132</v>
      </c>
      <c r="S4686" s="9">
        <f t="shared" ca="1" si="799"/>
        <v>37.63947000634986</v>
      </c>
      <c r="T4686" s="9">
        <f t="shared" ca="1" si="800"/>
        <v>43.780714777588479</v>
      </c>
      <c r="U4686" s="9">
        <f t="shared" ca="1" si="801"/>
        <v>44.234931326518847</v>
      </c>
      <c r="V4686" s="43">
        <f t="shared" ca="1" si="802"/>
        <v>44.234931326518847</v>
      </c>
    </row>
    <row r="4687" spans="2:22" x14ac:dyDescent="0.25">
      <c r="B4687" s="9">
        <f t="shared" ca="1" si="804"/>
        <v>34.276220054121197</v>
      </c>
      <c r="C4687" s="9">
        <f t="shared" ca="1" si="805"/>
        <v>9.1372999030959097</v>
      </c>
      <c r="D4687" s="9">
        <f t="shared" ca="1" si="805"/>
        <v>6.5585139299280755</v>
      </c>
      <c r="E4687" s="9">
        <f t="shared" ca="1" si="805"/>
        <v>12.131864780162134</v>
      </c>
      <c r="F4687" s="9">
        <f t="shared" ca="1" si="805"/>
        <v>6.5856530204311197</v>
      </c>
      <c r="G4687" s="9">
        <f t="shared" ca="1" si="805"/>
        <v>10.789281636143357</v>
      </c>
      <c r="H4687" s="9">
        <f t="shared" ca="1" si="805"/>
        <v>1.7999827661307464</v>
      </c>
      <c r="I4687" s="9">
        <f t="shared" ca="1" si="805"/>
        <v>14.659960167475996</v>
      </c>
      <c r="J4687" s="9">
        <f t="shared" ca="1" si="805"/>
        <v>6.794808591081253</v>
      </c>
      <c r="K4687" s="9">
        <f t="shared" ca="1" si="805"/>
        <v>5.967821244737987</v>
      </c>
      <c r="L4687" s="9">
        <f t="shared" ca="1" si="805"/>
        <v>9.7410214806779543</v>
      </c>
      <c r="M4687" s="9">
        <f t="shared" ca="1" si="805"/>
        <v>11.457048150796551</v>
      </c>
      <c r="N4687" s="9">
        <f t="shared" ca="1" si="805"/>
        <v>3.8537323600018465</v>
      </c>
      <c r="P4687" s="9">
        <f t="shared" ca="1" si="796"/>
        <v>34.276220054121197</v>
      </c>
      <c r="Q4687" s="9">
        <f t="shared" ca="1" si="797"/>
        <v>41.658727115019097</v>
      </c>
      <c r="R4687" s="9">
        <f t="shared" ca="1" si="798"/>
        <v>35.285528008944816</v>
      </c>
      <c r="S4687" s="9">
        <f t="shared" ca="1" si="799"/>
        <v>38.71035341761997</v>
      </c>
      <c r="T4687" s="9">
        <f t="shared" ca="1" si="800"/>
        <v>45.602509574227234</v>
      </c>
      <c r="U4687" s="9">
        <f t="shared" ca="1" si="801"/>
        <v>43.464803884343979</v>
      </c>
      <c r="V4687" s="43">
        <f t="shared" ca="1" si="802"/>
        <v>45.602509574227234</v>
      </c>
    </row>
    <row r="4688" spans="2:22" x14ac:dyDescent="0.25">
      <c r="B4688" s="9">
        <f t="shared" ca="1" si="804"/>
        <v>29.333361263820059</v>
      </c>
      <c r="C4688" s="9">
        <f t="shared" ca="1" si="805"/>
        <v>11.210255858901826</v>
      </c>
      <c r="D4688" s="9">
        <f t="shared" ca="1" si="805"/>
        <v>8.3188638233387202</v>
      </c>
      <c r="E4688" s="9">
        <f t="shared" ca="1" si="805"/>
        <v>13.130357040913875</v>
      </c>
      <c r="F4688" s="9">
        <f t="shared" ca="1" si="805"/>
        <v>5.8703430873019355</v>
      </c>
      <c r="G4688" s="9">
        <f t="shared" ca="1" si="805"/>
        <v>6.755932478709747</v>
      </c>
      <c r="H4688" s="9">
        <f t="shared" ca="1" si="805"/>
        <v>1.5848113179174381</v>
      </c>
      <c r="I4688" s="9">
        <f t="shared" ca="1" si="805"/>
        <v>11.735082535929912</v>
      </c>
      <c r="J4688" s="9">
        <f t="shared" ca="1" si="805"/>
        <v>6.1702150740780191</v>
      </c>
      <c r="K4688" s="9">
        <f t="shared" ca="1" si="805"/>
        <v>6.6391123196506472</v>
      </c>
      <c r="L4688" s="9">
        <f t="shared" ca="1" si="805"/>
        <v>9.3087358388752683</v>
      </c>
      <c r="M4688" s="9">
        <f t="shared" ca="1" si="805"/>
        <v>11.359097876145253</v>
      </c>
      <c r="N4688" s="9">
        <f t="shared" ca="1" si="805"/>
        <v>2.9474667081631889</v>
      </c>
      <c r="P4688" s="9">
        <f t="shared" ca="1" si="796"/>
        <v>29.333361263820059</v>
      </c>
      <c r="Q4688" s="9">
        <f t="shared" ca="1" si="797"/>
        <v>42.767030520932181</v>
      </c>
      <c r="R4688" s="9">
        <f t="shared" ca="1" si="798"/>
        <v>35.97591381289287</v>
      </c>
      <c r="S4688" s="9">
        <f t="shared" ca="1" si="799"/>
        <v>35.554922486655009</v>
      </c>
      <c r="T4688" s="9">
        <f t="shared" ca="1" si="800"/>
        <v>39.066081385016844</v>
      </c>
      <c r="U4688" s="9">
        <f t="shared" ca="1" si="801"/>
        <v>38.16897671412363</v>
      </c>
      <c r="V4688" s="43">
        <f t="shared" ca="1" si="802"/>
        <v>42.767030520932181</v>
      </c>
    </row>
    <row r="4689" spans="2:22" x14ac:dyDescent="0.25">
      <c r="B4689" s="9">
        <f t="shared" ca="1" si="804"/>
        <v>38.233934964854114</v>
      </c>
      <c r="C4689" s="9">
        <f t="shared" ca="1" si="805"/>
        <v>10.056289165282866</v>
      </c>
      <c r="D4689" s="9">
        <f t="shared" ca="1" si="805"/>
        <v>11.084061738395215</v>
      </c>
      <c r="E4689" s="9">
        <f t="shared" ca="1" si="805"/>
        <v>12.562226353987205</v>
      </c>
      <c r="F4689" s="9">
        <f t="shared" ca="1" si="805"/>
        <v>5.5893324688739003</v>
      </c>
      <c r="G4689" s="9">
        <f t="shared" ca="1" si="805"/>
        <v>6.0758136187992937</v>
      </c>
      <c r="H4689" s="9">
        <f t="shared" ca="1" si="805"/>
        <v>2.0939537406615307</v>
      </c>
      <c r="I4689" s="9">
        <f t="shared" ca="1" si="805"/>
        <v>16.363073736862184</v>
      </c>
      <c r="J4689" s="9">
        <f t="shared" ca="1" si="805"/>
        <v>5.5060100442210675</v>
      </c>
      <c r="K4689" s="9">
        <f t="shared" ca="1" si="805"/>
        <v>6.3990822650067107</v>
      </c>
      <c r="L4689" s="9">
        <f t="shared" ca="1" si="805"/>
        <v>11.68150459658848</v>
      </c>
      <c r="M4689" s="9">
        <f t="shared" ca="1" si="805"/>
        <v>11.346255413811342</v>
      </c>
      <c r="N4689" s="9">
        <f t="shared" ref="C4689:N4711" ca="1" si="806">_xlfn.BETA.INV(RAND(),N$20,N$21,N$15,N$17)</f>
        <v>2.6119177889345928</v>
      </c>
      <c r="P4689" s="9">
        <f t="shared" ca="1" si="796"/>
        <v>38.233934964854114</v>
      </c>
      <c r="Q4689" s="9">
        <f t="shared" ca="1" si="797"/>
        <v>42.417947949014206</v>
      </c>
      <c r="R4689" s="9">
        <f t="shared" ca="1" si="798"/>
        <v>36.338126284686545</v>
      </c>
      <c r="S4689" s="9">
        <f t="shared" ca="1" si="799"/>
        <v>39.946333748385818</v>
      </c>
      <c r="T4689" s="9">
        <f t="shared" ca="1" si="800"/>
        <v>47.816371479579765</v>
      </c>
      <c r="U4689" s="9">
        <f t="shared" ca="1" si="801"/>
        <v>44.869204507868034</v>
      </c>
      <c r="V4689" s="43">
        <f t="shared" ca="1" si="802"/>
        <v>47.816371479579765</v>
      </c>
    </row>
    <row r="4690" spans="2:22" x14ac:dyDescent="0.25">
      <c r="B4690" s="9">
        <f t="shared" ca="1" si="804"/>
        <v>40.036781436033934</v>
      </c>
      <c r="C4690" s="9">
        <f t="shared" ca="1" si="806"/>
        <v>9.0651291003138361</v>
      </c>
      <c r="D4690" s="9">
        <f t="shared" ca="1" si="806"/>
        <v>8.8034644673663305</v>
      </c>
      <c r="E4690" s="9">
        <f t="shared" ca="1" si="806"/>
        <v>11.963604489516001</v>
      </c>
      <c r="F4690" s="9">
        <f t="shared" ca="1" si="806"/>
        <v>4.1052804412961814</v>
      </c>
      <c r="G4690" s="9">
        <f t="shared" ca="1" si="806"/>
        <v>8.6534805735247424</v>
      </c>
      <c r="H4690" s="9">
        <f t="shared" ca="1" si="806"/>
        <v>1.941798115468572</v>
      </c>
      <c r="I4690" s="9">
        <f t="shared" ca="1" si="806"/>
        <v>12.747175393039971</v>
      </c>
      <c r="J4690" s="9">
        <f t="shared" ca="1" si="806"/>
        <v>6.1500354539109416</v>
      </c>
      <c r="K4690" s="9">
        <f t="shared" ca="1" si="806"/>
        <v>6.3937617018842641</v>
      </c>
      <c r="L4690" s="9">
        <f t="shared" ca="1" si="806"/>
        <v>9.4253362461940711</v>
      </c>
      <c r="M4690" s="9">
        <f t="shared" ca="1" si="806"/>
        <v>11.653544062209839</v>
      </c>
      <c r="N4690" s="9">
        <f t="shared" ca="1" si="806"/>
        <v>3.9150160990098044</v>
      </c>
      <c r="P4690" s="9">
        <f t="shared" ca="1" si="796"/>
        <v>40.036781436033934</v>
      </c>
      <c r="Q4690" s="9">
        <f t="shared" ca="1" si="797"/>
        <v>40.519121388944654</v>
      </c>
      <c r="R4690" s="9">
        <f t="shared" ca="1" si="798"/>
        <v>32.904523588698154</v>
      </c>
      <c r="S4690" s="9">
        <f t="shared" ca="1" si="799"/>
        <v>39.132857203447784</v>
      </c>
      <c r="T4690" s="9">
        <f t="shared" ca="1" si="800"/>
        <v>43.544472779134921</v>
      </c>
      <c r="U4690" s="9">
        <f t="shared" ca="1" si="801"/>
        <v>41.857664496140885</v>
      </c>
      <c r="V4690" s="43">
        <f t="shared" ca="1" si="802"/>
        <v>43.544472779134921</v>
      </c>
    </row>
    <row r="4691" spans="2:22" x14ac:dyDescent="0.25">
      <c r="B4691" s="9">
        <f t="shared" ca="1" si="804"/>
        <v>33.222273288881219</v>
      </c>
      <c r="C4691" s="9">
        <f t="shared" ca="1" si="806"/>
        <v>12.404814409984423</v>
      </c>
      <c r="D4691" s="9">
        <f t="shared" ca="1" si="806"/>
        <v>15.053129025087879</v>
      </c>
      <c r="E4691" s="9">
        <f t="shared" ca="1" si="806"/>
        <v>11.742563112956924</v>
      </c>
      <c r="F4691" s="9">
        <f t="shared" ca="1" si="806"/>
        <v>5.2867642609795205</v>
      </c>
      <c r="G4691" s="9">
        <f t="shared" ca="1" si="806"/>
        <v>8.7274914472052867</v>
      </c>
      <c r="H4691" s="9">
        <f t="shared" ca="1" si="806"/>
        <v>2.9806946912779515</v>
      </c>
      <c r="I4691" s="9">
        <f t="shared" ca="1" si="806"/>
        <v>13.241278446453313</v>
      </c>
      <c r="J4691" s="9">
        <f t="shared" ca="1" si="806"/>
        <v>4.4870516068543989</v>
      </c>
      <c r="K4691" s="9">
        <f t="shared" ca="1" si="806"/>
        <v>6.2926230351330297</v>
      </c>
      <c r="L4691" s="9">
        <f t="shared" ca="1" si="806"/>
        <v>11.820377499409954</v>
      </c>
      <c r="M4691" s="9">
        <f t="shared" ca="1" si="806"/>
        <v>14.70596176494081</v>
      </c>
      <c r="N4691" s="9">
        <f t="shared" ca="1" si="806"/>
        <v>3.3955170661350782</v>
      </c>
      <c r="P4691" s="9">
        <f t="shared" ca="1" si="796"/>
        <v>33.222273288881219</v>
      </c>
      <c r="Q4691" s="9">
        <f t="shared" ca="1" si="797"/>
        <v>43.850323695340784</v>
      </c>
      <c r="R4691" s="9">
        <f t="shared" ca="1" si="798"/>
        <v>39.200096271642003</v>
      </c>
      <c r="S4691" s="9">
        <f t="shared" ca="1" si="799"/>
        <v>48.26983276424918</v>
      </c>
      <c r="T4691" s="9">
        <f t="shared" ca="1" si="800"/>
        <v>52.237793484291508</v>
      </c>
      <c r="U4691" s="9">
        <f t="shared" ca="1" si="801"/>
        <v>51.72786068368729</v>
      </c>
      <c r="V4691" s="43">
        <f t="shared" ca="1" si="802"/>
        <v>52.237793484291508</v>
      </c>
    </row>
    <row r="4692" spans="2:22" x14ac:dyDescent="0.25">
      <c r="B4692" s="9">
        <f t="shared" ca="1" si="804"/>
        <v>29.067300667632701</v>
      </c>
      <c r="C4692" s="9">
        <f t="shared" ca="1" si="806"/>
        <v>8.537758453640329</v>
      </c>
      <c r="D4692" s="9">
        <f t="shared" ca="1" si="806"/>
        <v>6.3043837692118361</v>
      </c>
      <c r="E4692" s="9">
        <f t="shared" ca="1" si="806"/>
        <v>11.269392398313869</v>
      </c>
      <c r="F4692" s="9">
        <f t="shared" ca="1" si="806"/>
        <v>4.8539766629509877</v>
      </c>
      <c r="G4692" s="9">
        <f t="shared" ca="1" si="806"/>
        <v>5.5691270584388102</v>
      </c>
      <c r="H4692" s="9">
        <f t="shared" ca="1" si="806"/>
        <v>1.6344666961301884</v>
      </c>
      <c r="I4692" s="9">
        <f t="shared" ca="1" si="806"/>
        <v>8.6789940467566495</v>
      </c>
      <c r="J4692" s="9">
        <f t="shared" ca="1" si="806"/>
        <v>6.3207746995841623</v>
      </c>
      <c r="K4692" s="9">
        <f t="shared" ca="1" si="806"/>
        <v>6.4579509953378347</v>
      </c>
      <c r="L4692" s="9">
        <f t="shared" ca="1" si="806"/>
        <v>9.5573196163344143</v>
      </c>
      <c r="M4692" s="9">
        <f t="shared" ca="1" si="806"/>
        <v>10.400839332323018</v>
      </c>
      <c r="N4692" s="9">
        <f t="shared" ca="1" si="806"/>
        <v>3.054606340102044</v>
      </c>
      <c r="P4692" s="9">
        <f t="shared" ca="1" si="796"/>
        <v>29.067300667632701</v>
      </c>
      <c r="Q4692" s="9">
        <f t="shared" ca="1" si="797"/>
        <v>38.739851507974819</v>
      </c>
      <c r="R4692" s="9">
        <f t="shared" ca="1" si="798"/>
        <v>32.461612068365611</v>
      </c>
      <c r="S4692" s="9">
        <f t="shared" ca="1" si="799"/>
        <v>32.577854475555128</v>
      </c>
      <c r="T4692" s="9">
        <f t="shared" ca="1" si="800"/>
        <v>33.164430830843756</v>
      </c>
      <c r="U4692" s="9">
        <f t="shared" ca="1" si="801"/>
        <v>30.953344206730314</v>
      </c>
      <c r="V4692" s="43">
        <f t="shared" ca="1" si="802"/>
        <v>38.739851507974819</v>
      </c>
    </row>
    <row r="4693" spans="2:22" x14ac:dyDescent="0.25">
      <c r="B4693" s="9">
        <f t="shared" ca="1" si="804"/>
        <v>37.996615959146453</v>
      </c>
      <c r="C4693" s="9">
        <f t="shared" ca="1" si="806"/>
        <v>12.288130163761851</v>
      </c>
      <c r="D4693" s="9">
        <f t="shared" ca="1" si="806"/>
        <v>5.9095282784618615</v>
      </c>
      <c r="E4693" s="9">
        <f t="shared" ca="1" si="806"/>
        <v>12.05820262720624</v>
      </c>
      <c r="F4693" s="9">
        <f t="shared" ca="1" si="806"/>
        <v>5.3041755851565657</v>
      </c>
      <c r="G4693" s="9">
        <f t="shared" ca="1" si="806"/>
        <v>11.027123855094857</v>
      </c>
      <c r="H4693" s="9">
        <f t="shared" ca="1" si="806"/>
        <v>3.9398886315342287</v>
      </c>
      <c r="I4693" s="9">
        <f t="shared" ca="1" si="806"/>
        <v>13.144940883351799</v>
      </c>
      <c r="J4693" s="9">
        <f t="shared" ca="1" si="806"/>
        <v>4.6860109308610003</v>
      </c>
      <c r="K4693" s="9">
        <f t="shared" ca="1" si="806"/>
        <v>6.0375099379412163</v>
      </c>
      <c r="L4693" s="9">
        <f t="shared" ca="1" si="806"/>
        <v>12.311841852938798</v>
      </c>
      <c r="M4693" s="9">
        <f t="shared" ca="1" si="806"/>
        <v>11.709446891347316</v>
      </c>
      <c r="N4693" s="9">
        <f t="shared" ca="1" si="806"/>
        <v>3.085593894447455</v>
      </c>
      <c r="P4693" s="9">
        <f t="shared" ca="1" si="796"/>
        <v>37.996615959146453</v>
      </c>
      <c r="Q4693" s="9">
        <f t="shared" ca="1" si="797"/>
        <v>44.429779469215347</v>
      </c>
      <c r="R4693" s="9">
        <f t="shared" ca="1" si="798"/>
        <v>39.027251434245883</v>
      </c>
      <c r="S4693" s="9">
        <f t="shared" ca="1" si="799"/>
        <v>42.311486450418414</v>
      </c>
      <c r="T4693" s="9">
        <f t="shared" ca="1" si="800"/>
        <v>45.479028764294775</v>
      </c>
      <c r="U4693" s="9">
        <f t="shared" ca="1" si="801"/>
        <v>41.79103990825584</v>
      </c>
      <c r="V4693" s="43">
        <f t="shared" ca="1" si="802"/>
        <v>45.479028764294775</v>
      </c>
    </row>
    <row r="4694" spans="2:22" x14ac:dyDescent="0.25">
      <c r="B4694" s="9">
        <f t="shared" ca="1" si="804"/>
        <v>37.80885654205764</v>
      </c>
      <c r="C4694" s="9">
        <f t="shared" ca="1" si="806"/>
        <v>10.595347941214083</v>
      </c>
      <c r="D4694" s="9">
        <f t="shared" ca="1" si="806"/>
        <v>5.3390279986706224</v>
      </c>
      <c r="E4694" s="9">
        <f t="shared" ca="1" si="806"/>
        <v>11.173903317894457</v>
      </c>
      <c r="F4694" s="9">
        <f t="shared" ca="1" si="806"/>
        <v>6.8720552493420328</v>
      </c>
      <c r="G4694" s="9">
        <f t="shared" ca="1" si="806"/>
        <v>5.4735858573148874</v>
      </c>
      <c r="H4694" s="9">
        <f t="shared" ca="1" si="806"/>
        <v>1.5427134008945158</v>
      </c>
      <c r="I4694" s="9">
        <f t="shared" ca="1" si="806"/>
        <v>12.750620182583413</v>
      </c>
      <c r="J4694" s="9">
        <f t="shared" ca="1" si="806"/>
        <v>5.9579703741912677</v>
      </c>
      <c r="K4694" s="9">
        <f t="shared" ca="1" si="806"/>
        <v>5.6360771343156051</v>
      </c>
      <c r="L4694" s="9">
        <f t="shared" ca="1" si="806"/>
        <v>10.761558159467128</v>
      </c>
      <c r="M4694" s="9">
        <f t="shared" ca="1" si="806"/>
        <v>11.376170108057892</v>
      </c>
      <c r="N4694" s="9">
        <f t="shared" ca="1" si="806"/>
        <v>2.6050564235623197</v>
      </c>
      <c r="P4694" s="9">
        <f t="shared" ca="1" si="796"/>
        <v>37.80885654205764</v>
      </c>
      <c r="Q4694" s="9">
        <f t="shared" ca="1" si="797"/>
        <v>41.093836216329251</v>
      </c>
      <c r="R4694" s="9">
        <f t="shared" ca="1" si="798"/>
        <v>36.470094907901171</v>
      </c>
      <c r="S4694" s="9">
        <f t="shared" ca="1" si="799"/>
        <v>31.358018974225082</v>
      </c>
      <c r="T4694" s="9">
        <f t="shared" ca="1" si="800"/>
        <v>36.929848621598367</v>
      </c>
      <c r="U4694" s="9">
        <f t="shared" ca="1" si="801"/>
        <v>34.939404146626813</v>
      </c>
      <c r="V4694" s="43">
        <f t="shared" ca="1" si="802"/>
        <v>41.093836216329251</v>
      </c>
    </row>
    <row r="4695" spans="2:22" x14ac:dyDescent="0.25">
      <c r="B4695" s="9">
        <f t="shared" ca="1" si="804"/>
        <v>26.989925447454027</v>
      </c>
      <c r="C4695" s="9">
        <f t="shared" ca="1" si="806"/>
        <v>10.649700505179066</v>
      </c>
      <c r="D4695" s="9">
        <f t="shared" ca="1" si="806"/>
        <v>6.8121703787924073</v>
      </c>
      <c r="E4695" s="9">
        <f t="shared" ca="1" si="806"/>
        <v>11.141134979516254</v>
      </c>
      <c r="F4695" s="9">
        <f t="shared" ca="1" si="806"/>
        <v>5.4015138747965299</v>
      </c>
      <c r="G4695" s="9">
        <f t="shared" ca="1" si="806"/>
        <v>6.9809295874007598</v>
      </c>
      <c r="H4695" s="9">
        <f t="shared" ca="1" si="806"/>
        <v>1.9953487559205785</v>
      </c>
      <c r="I4695" s="9">
        <f t="shared" ca="1" si="806"/>
        <v>13.891998393520471</v>
      </c>
      <c r="J4695" s="9">
        <f t="shared" ca="1" si="806"/>
        <v>5.8115403316366177</v>
      </c>
      <c r="K4695" s="9">
        <f t="shared" ca="1" si="806"/>
        <v>6.7591271270697106</v>
      </c>
      <c r="L4695" s="9">
        <f t="shared" ca="1" si="806"/>
        <v>10.250365035712509</v>
      </c>
      <c r="M4695" s="9">
        <f t="shared" ca="1" si="806"/>
        <v>12.916907336162527</v>
      </c>
      <c r="N4695" s="9">
        <f t="shared" ca="1" si="806"/>
        <v>4.0312374970547902</v>
      </c>
      <c r="P4695" s="9">
        <f t="shared" ca="1" si="796"/>
        <v>26.989925447454027</v>
      </c>
      <c r="Q4695" s="9">
        <f t="shared" ca="1" si="797"/>
        <v>41.883978349099237</v>
      </c>
      <c r="R4695" s="9">
        <f t="shared" ca="1" si="798"/>
        <v>37.091944039812603</v>
      </c>
      <c r="S4695" s="9">
        <f t="shared" ca="1" si="799"/>
        <v>36.829178381950754</v>
      </c>
      <c r="T4695" s="9">
        <f t="shared" ca="1" si="800"/>
        <v>41.966700892480937</v>
      </c>
      <c r="U4695" s="9">
        <f t="shared" ca="1" si="801"/>
        <v>40.602005695876166</v>
      </c>
      <c r="V4695" s="43">
        <f t="shared" ca="1" si="802"/>
        <v>41.966700892480937</v>
      </c>
    </row>
    <row r="4696" spans="2:22" x14ac:dyDescent="0.25">
      <c r="B4696" s="9">
        <f t="shared" ca="1" si="804"/>
        <v>29.627459197940457</v>
      </c>
      <c r="C4696" s="9">
        <f t="shared" ca="1" si="806"/>
        <v>9.2783580351432686</v>
      </c>
      <c r="D4696" s="9">
        <f t="shared" ca="1" si="806"/>
        <v>15.609618978959087</v>
      </c>
      <c r="E4696" s="9">
        <f t="shared" ca="1" si="806"/>
        <v>11.984935178572005</v>
      </c>
      <c r="F4696" s="9">
        <f t="shared" ca="1" si="806"/>
        <v>6.1318455530972829</v>
      </c>
      <c r="G4696" s="9">
        <f t="shared" ca="1" si="806"/>
        <v>7.9306457599596101</v>
      </c>
      <c r="H4696" s="9">
        <f t="shared" ca="1" si="806"/>
        <v>2.2922658407660839</v>
      </c>
      <c r="I4696" s="9">
        <f t="shared" ca="1" si="806"/>
        <v>20.857040207346799</v>
      </c>
      <c r="J4696" s="9">
        <f t="shared" ca="1" si="806"/>
        <v>4.896637908464446</v>
      </c>
      <c r="K4696" s="9">
        <f t="shared" ca="1" si="806"/>
        <v>6.8734995524865221</v>
      </c>
      <c r="L4696" s="9">
        <f t="shared" ca="1" si="806"/>
        <v>8.97880107478532</v>
      </c>
      <c r="M4696" s="9">
        <f t="shared" ca="1" si="806"/>
        <v>11.399057867208258</v>
      </c>
      <c r="N4696" s="9">
        <f t="shared" ca="1" si="806"/>
        <v>2.9469440687644166</v>
      </c>
      <c r="P4696" s="9">
        <f t="shared" ref="P4696:P4759" ca="1" si="807">B4696</f>
        <v>29.627459197940457</v>
      </c>
      <c r="Q4696" s="9">
        <f t="shared" ref="Q4696:Q4759" ca="1" si="808">C4696+E4696+J4696+L4696+N4696</f>
        <v>38.085676265729454</v>
      </c>
      <c r="R4696" s="9">
        <f t="shared" ref="R4696:R4759" ca="1" si="809">C4696+F4696+K4696+L4696+N4696</f>
        <v>34.20944828427681</v>
      </c>
      <c r="S4696" s="9">
        <f t="shared" ref="S4696:S4759" ca="1" si="810">D4696+G4696+H4696+K4696+L4696+N4696</f>
        <v>44.631775275721047</v>
      </c>
      <c r="T4696" s="9">
        <f t="shared" ref="T4696:T4759" ca="1" si="811">D4696+G4696+I4696+L4696+N4696</f>
        <v>56.323050089815233</v>
      </c>
      <c r="U4696" s="9">
        <f t="shared" ref="U4696:U4759" ca="1" si="812">D4696+G4696+I4696+M4696</f>
        <v>55.796362813473749</v>
      </c>
      <c r="V4696" s="43">
        <f t="shared" ref="V4696:V4759" ca="1" si="813">MAX(P4696:U4696)</f>
        <v>56.323050089815233</v>
      </c>
    </row>
    <row r="4697" spans="2:22" x14ac:dyDescent="0.25">
      <c r="B4697" s="9">
        <f t="shared" ca="1" si="804"/>
        <v>34.519214883273349</v>
      </c>
      <c r="C4697" s="9">
        <f t="shared" ca="1" si="806"/>
        <v>11.037233787189898</v>
      </c>
      <c r="D4697" s="9">
        <f t="shared" ca="1" si="806"/>
        <v>8.5237669181829574</v>
      </c>
      <c r="E4697" s="9">
        <f t="shared" ca="1" si="806"/>
        <v>12.086084643256676</v>
      </c>
      <c r="F4697" s="9">
        <f t="shared" ca="1" si="806"/>
        <v>4.7757920853737668</v>
      </c>
      <c r="G4697" s="9">
        <f t="shared" ca="1" si="806"/>
        <v>5.5389283812526466</v>
      </c>
      <c r="H4697" s="9">
        <f t="shared" ca="1" si="806"/>
        <v>2.2611804652423064</v>
      </c>
      <c r="I4697" s="9">
        <f t="shared" ca="1" si="806"/>
        <v>14.819837869299514</v>
      </c>
      <c r="J4697" s="9">
        <f t="shared" ca="1" si="806"/>
        <v>4.6399706548752651</v>
      </c>
      <c r="K4697" s="9">
        <f t="shared" ca="1" si="806"/>
        <v>6.1426825568650401</v>
      </c>
      <c r="L4697" s="9">
        <f t="shared" ca="1" si="806"/>
        <v>10.066380980930074</v>
      </c>
      <c r="M4697" s="9">
        <f t="shared" ca="1" si="806"/>
        <v>11.104723830239051</v>
      </c>
      <c r="N4697" s="9">
        <f t="shared" ca="1" si="806"/>
        <v>4.1508592164358156</v>
      </c>
      <c r="P4697" s="9">
        <f t="shared" ca="1" si="807"/>
        <v>34.519214883273349</v>
      </c>
      <c r="Q4697" s="9">
        <f t="shared" ca="1" si="808"/>
        <v>41.980529282687726</v>
      </c>
      <c r="R4697" s="9">
        <f t="shared" ca="1" si="809"/>
        <v>36.172948626794593</v>
      </c>
      <c r="S4697" s="9">
        <f t="shared" ca="1" si="810"/>
        <v>36.683798518908844</v>
      </c>
      <c r="T4697" s="9">
        <f t="shared" ca="1" si="811"/>
        <v>43.099773366101005</v>
      </c>
      <c r="U4697" s="9">
        <f t="shared" ca="1" si="812"/>
        <v>39.987256998974168</v>
      </c>
      <c r="V4697" s="43">
        <f t="shared" ca="1" si="813"/>
        <v>43.099773366101005</v>
      </c>
    </row>
    <row r="4698" spans="2:22" x14ac:dyDescent="0.25">
      <c r="B4698" s="9">
        <f t="shared" ca="1" si="804"/>
        <v>25.183790072959482</v>
      </c>
      <c r="C4698" s="9">
        <f t="shared" ca="1" si="806"/>
        <v>10.110575196389057</v>
      </c>
      <c r="D4698" s="9">
        <f t="shared" ca="1" si="806"/>
        <v>5.7379715511381804</v>
      </c>
      <c r="E4698" s="9">
        <f t="shared" ca="1" si="806"/>
        <v>13.001956307968966</v>
      </c>
      <c r="F4698" s="9">
        <f t="shared" ca="1" si="806"/>
        <v>4.9929774390075412</v>
      </c>
      <c r="G4698" s="9">
        <f t="shared" ca="1" si="806"/>
        <v>6.7456734058154746</v>
      </c>
      <c r="H4698" s="9">
        <f t="shared" ca="1" si="806"/>
        <v>2.3878998782428171</v>
      </c>
      <c r="I4698" s="9">
        <f t="shared" ca="1" si="806"/>
        <v>12.412463883622717</v>
      </c>
      <c r="J4698" s="9">
        <f t="shared" ca="1" si="806"/>
        <v>6.5057162672917208</v>
      </c>
      <c r="K4698" s="9">
        <f t="shared" ca="1" si="806"/>
        <v>5.8672907322527168</v>
      </c>
      <c r="L4698" s="9">
        <f t="shared" ca="1" si="806"/>
        <v>9.2575697362563432</v>
      </c>
      <c r="M4698" s="9">
        <f t="shared" ca="1" si="806"/>
        <v>13.212110422559364</v>
      </c>
      <c r="N4698" s="9">
        <f t="shared" ca="1" si="806"/>
        <v>4.0912670653062282</v>
      </c>
      <c r="P4698" s="9">
        <f t="shared" ca="1" si="807"/>
        <v>25.183790072959482</v>
      </c>
      <c r="Q4698" s="9">
        <f t="shared" ca="1" si="808"/>
        <v>42.967084573212318</v>
      </c>
      <c r="R4698" s="9">
        <f t="shared" ca="1" si="809"/>
        <v>34.319680169211885</v>
      </c>
      <c r="S4698" s="9">
        <f t="shared" ca="1" si="810"/>
        <v>34.087672369011756</v>
      </c>
      <c r="T4698" s="9">
        <f t="shared" ca="1" si="811"/>
        <v>38.244945642138944</v>
      </c>
      <c r="U4698" s="9">
        <f t="shared" ca="1" si="812"/>
        <v>38.108219263135737</v>
      </c>
      <c r="V4698" s="43">
        <f t="shared" ca="1" si="813"/>
        <v>42.967084573212318</v>
      </c>
    </row>
    <row r="4699" spans="2:22" x14ac:dyDescent="0.25">
      <c r="B4699" s="9">
        <f t="shared" ca="1" si="804"/>
        <v>30.231603109586569</v>
      </c>
      <c r="C4699" s="9">
        <f t="shared" ca="1" si="806"/>
        <v>9.7305156255118206</v>
      </c>
      <c r="D4699" s="9">
        <f t="shared" ca="1" si="806"/>
        <v>8.3574406325584825</v>
      </c>
      <c r="E4699" s="9">
        <f t="shared" ca="1" si="806"/>
        <v>11.542185769539872</v>
      </c>
      <c r="F4699" s="9">
        <f t="shared" ca="1" si="806"/>
        <v>5.0003450291489582</v>
      </c>
      <c r="G4699" s="9">
        <f t="shared" ca="1" si="806"/>
        <v>5.3356695270409542</v>
      </c>
      <c r="H4699" s="9">
        <f t="shared" ca="1" si="806"/>
        <v>1.8579124883053113</v>
      </c>
      <c r="I4699" s="9">
        <f t="shared" ca="1" si="806"/>
        <v>16.994608237499548</v>
      </c>
      <c r="J4699" s="9">
        <f t="shared" ca="1" si="806"/>
        <v>4.7443546279817914</v>
      </c>
      <c r="K4699" s="9">
        <f t="shared" ca="1" si="806"/>
        <v>6.0750294341839339</v>
      </c>
      <c r="L4699" s="9">
        <f t="shared" ca="1" si="806"/>
        <v>11.366718131582193</v>
      </c>
      <c r="M4699" s="9">
        <f t="shared" ca="1" si="806"/>
        <v>13.25673375347835</v>
      </c>
      <c r="N4699" s="9">
        <f t="shared" ca="1" si="806"/>
        <v>4.3799991453821221</v>
      </c>
      <c r="P4699" s="9">
        <f t="shared" ca="1" si="807"/>
        <v>30.231603109586569</v>
      </c>
      <c r="Q4699" s="9">
        <f t="shared" ca="1" si="808"/>
        <v>41.763773299997801</v>
      </c>
      <c r="R4699" s="9">
        <f t="shared" ca="1" si="809"/>
        <v>36.552607365809031</v>
      </c>
      <c r="S4699" s="9">
        <f t="shared" ca="1" si="810"/>
        <v>37.372769359053002</v>
      </c>
      <c r="T4699" s="9">
        <f t="shared" ca="1" si="811"/>
        <v>46.434435674063302</v>
      </c>
      <c r="U4699" s="9">
        <f t="shared" ca="1" si="812"/>
        <v>43.944452150577334</v>
      </c>
      <c r="V4699" s="43">
        <f t="shared" ca="1" si="813"/>
        <v>46.434435674063302</v>
      </c>
    </row>
    <row r="4700" spans="2:22" x14ac:dyDescent="0.25">
      <c r="B4700" s="9">
        <f t="shared" ca="1" si="804"/>
        <v>34.526626981504563</v>
      </c>
      <c r="C4700" s="9">
        <f t="shared" ca="1" si="806"/>
        <v>10.07178735686632</v>
      </c>
      <c r="D4700" s="9">
        <f t="shared" ca="1" si="806"/>
        <v>11.06783925437627</v>
      </c>
      <c r="E4700" s="9">
        <f t="shared" ca="1" si="806"/>
        <v>11.801095077773297</v>
      </c>
      <c r="F4700" s="9">
        <f t="shared" ca="1" si="806"/>
        <v>5.8282446787222684</v>
      </c>
      <c r="G4700" s="9">
        <f t="shared" ca="1" si="806"/>
        <v>7.5711038713089209</v>
      </c>
      <c r="H4700" s="9">
        <f t="shared" ca="1" si="806"/>
        <v>2.572659770625263</v>
      </c>
      <c r="I4700" s="9">
        <f t="shared" ca="1" si="806"/>
        <v>10.289381808345587</v>
      </c>
      <c r="J4700" s="9">
        <f t="shared" ca="1" si="806"/>
        <v>5.8410584442832416</v>
      </c>
      <c r="K4700" s="9">
        <f t="shared" ca="1" si="806"/>
        <v>6.9225773388965974</v>
      </c>
      <c r="L4700" s="9">
        <f t="shared" ca="1" si="806"/>
        <v>10.425567401846969</v>
      </c>
      <c r="M4700" s="9">
        <f t="shared" ca="1" si="806"/>
        <v>11.107268690290997</v>
      </c>
      <c r="N4700" s="9">
        <f t="shared" ca="1" si="806"/>
        <v>2.985058693069794</v>
      </c>
      <c r="P4700" s="9">
        <f t="shared" ca="1" si="807"/>
        <v>34.526626981504563</v>
      </c>
      <c r="Q4700" s="9">
        <f t="shared" ca="1" si="808"/>
        <v>41.124566973839627</v>
      </c>
      <c r="R4700" s="9">
        <f t="shared" ca="1" si="809"/>
        <v>36.233235469401954</v>
      </c>
      <c r="S4700" s="9">
        <f t="shared" ca="1" si="810"/>
        <v>41.544806330123812</v>
      </c>
      <c r="T4700" s="9">
        <f t="shared" ca="1" si="811"/>
        <v>42.338951028947541</v>
      </c>
      <c r="U4700" s="9">
        <f t="shared" ca="1" si="812"/>
        <v>40.035593624321777</v>
      </c>
      <c r="V4700" s="43">
        <f t="shared" ca="1" si="813"/>
        <v>42.338951028947541</v>
      </c>
    </row>
    <row r="4701" spans="2:22" x14ac:dyDescent="0.25">
      <c r="B4701" s="9">
        <f t="shared" ca="1" si="804"/>
        <v>31.572335991647005</v>
      </c>
      <c r="C4701" s="9">
        <f t="shared" ca="1" si="806"/>
        <v>8.7075246548961331</v>
      </c>
      <c r="D4701" s="9">
        <f t="shared" ca="1" si="806"/>
        <v>5.6401334587382124</v>
      </c>
      <c r="E4701" s="9">
        <f t="shared" ca="1" si="806"/>
        <v>9.8249995263662431</v>
      </c>
      <c r="F4701" s="9">
        <f t="shared" ca="1" si="806"/>
        <v>5.1593477535993957</v>
      </c>
      <c r="G4701" s="9">
        <f t="shared" ca="1" si="806"/>
        <v>8.0758266631493925</v>
      </c>
      <c r="H4701" s="9">
        <f t="shared" ca="1" si="806"/>
        <v>2.771016933350984</v>
      </c>
      <c r="I4701" s="9">
        <f t="shared" ca="1" si="806"/>
        <v>15.528259854718943</v>
      </c>
      <c r="J4701" s="9">
        <f t="shared" ca="1" si="806"/>
        <v>5.4226344498649013</v>
      </c>
      <c r="K4701" s="9">
        <f t="shared" ca="1" si="806"/>
        <v>5.7696210328081543</v>
      </c>
      <c r="L4701" s="9">
        <f t="shared" ca="1" si="806"/>
        <v>11.210917792761709</v>
      </c>
      <c r="M4701" s="9">
        <f t="shared" ca="1" si="806"/>
        <v>13.506261098257045</v>
      </c>
      <c r="N4701" s="9">
        <f t="shared" ca="1" si="806"/>
        <v>3.7270006270889833</v>
      </c>
      <c r="P4701" s="9">
        <f t="shared" ca="1" si="807"/>
        <v>31.572335991647005</v>
      </c>
      <c r="Q4701" s="9">
        <f t="shared" ca="1" si="808"/>
        <v>38.893077050977965</v>
      </c>
      <c r="R4701" s="9">
        <f t="shared" ca="1" si="809"/>
        <v>34.574411861154374</v>
      </c>
      <c r="S4701" s="9">
        <f t="shared" ca="1" si="810"/>
        <v>37.194516507897433</v>
      </c>
      <c r="T4701" s="9">
        <f t="shared" ca="1" si="811"/>
        <v>44.182138396457241</v>
      </c>
      <c r="U4701" s="9">
        <f t="shared" ca="1" si="812"/>
        <v>42.750481074863593</v>
      </c>
      <c r="V4701" s="43">
        <f t="shared" ca="1" si="813"/>
        <v>44.182138396457241</v>
      </c>
    </row>
    <row r="4702" spans="2:22" x14ac:dyDescent="0.25">
      <c r="B4702" s="9">
        <f t="shared" ca="1" si="804"/>
        <v>28.062824759924332</v>
      </c>
      <c r="C4702" s="9">
        <f t="shared" ca="1" si="806"/>
        <v>11.124643166989676</v>
      </c>
      <c r="D4702" s="9">
        <f t="shared" ca="1" si="806"/>
        <v>9.9832224472680355</v>
      </c>
      <c r="E4702" s="9">
        <f t="shared" ca="1" si="806"/>
        <v>12.659274582499041</v>
      </c>
      <c r="F4702" s="9">
        <f t="shared" ca="1" si="806"/>
        <v>5.023051944016073</v>
      </c>
      <c r="G4702" s="9">
        <f t="shared" ca="1" si="806"/>
        <v>8.8540898651655446</v>
      </c>
      <c r="H4702" s="9">
        <f t="shared" ca="1" si="806"/>
        <v>1.809715383012112</v>
      </c>
      <c r="I4702" s="9">
        <f t="shared" ca="1" si="806"/>
        <v>14.125086134636478</v>
      </c>
      <c r="J4702" s="9">
        <f t="shared" ca="1" si="806"/>
        <v>7.3361815659180252</v>
      </c>
      <c r="K4702" s="9">
        <f t="shared" ca="1" si="806"/>
        <v>6.0870889067901253</v>
      </c>
      <c r="L4702" s="9">
        <f t="shared" ca="1" si="806"/>
        <v>8.7331361622055681</v>
      </c>
      <c r="M4702" s="9">
        <f t="shared" ca="1" si="806"/>
        <v>13.073416535233276</v>
      </c>
      <c r="N4702" s="9">
        <f t="shared" ca="1" si="806"/>
        <v>2.48369268207473</v>
      </c>
      <c r="P4702" s="9">
        <f t="shared" ca="1" si="807"/>
        <v>28.062824759924332</v>
      </c>
      <c r="Q4702" s="9">
        <f t="shared" ca="1" si="808"/>
        <v>42.336928159687041</v>
      </c>
      <c r="R4702" s="9">
        <f t="shared" ca="1" si="809"/>
        <v>33.451612862076175</v>
      </c>
      <c r="S4702" s="9">
        <f t="shared" ca="1" si="810"/>
        <v>37.950945446516116</v>
      </c>
      <c r="T4702" s="9">
        <f t="shared" ca="1" si="811"/>
        <v>44.179227291350358</v>
      </c>
      <c r="U4702" s="9">
        <f t="shared" ca="1" si="812"/>
        <v>46.035814982303336</v>
      </c>
      <c r="V4702" s="43">
        <f t="shared" ca="1" si="813"/>
        <v>46.035814982303336</v>
      </c>
    </row>
    <row r="4703" spans="2:22" x14ac:dyDescent="0.25">
      <c r="B4703" s="9">
        <f t="shared" ca="1" si="804"/>
        <v>29.226820573444332</v>
      </c>
      <c r="C4703" s="9">
        <f t="shared" ca="1" si="806"/>
        <v>9.023122678729095</v>
      </c>
      <c r="D4703" s="9">
        <f t="shared" ca="1" si="806"/>
        <v>6.4905609371120301</v>
      </c>
      <c r="E4703" s="9">
        <f t="shared" ca="1" si="806"/>
        <v>12.224036220741681</v>
      </c>
      <c r="F4703" s="9">
        <f t="shared" ca="1" si="806"/>
        <v>6.451248175265186</v>
      </c>
      <c r="G4703" s="9">
        <f t="shared" ca="1" si="806"/>
        <v>7.2289145733482076</v>
      </c>
      <c r="H4703" s="9">
        <f t="shared" ca="1" si="806"/>
        <v>2.942240451297252</v>
      </c>
      <c r="I4703" s="9">
        <f t="shared" ca="1" si="806"/>
        <v>13.285079268581365</v>
      </c>
      <c r="J4703" s="9">
        <f t="shared" ca="1" si="806"/>
        <v>6.1568772749952263</v>
      </c>
      <c r="K4703" s="9">
        <f t="shared" ca="1" si="806"/>
        <v>5.835809052495474</v>
      </c>
      <c r="L4703" s="9">
        <f t="shared" ca="1" si="806"/>
        <v>10.199510938359367</v>
      </c>
      <c r="M4703" s="9">
        <f t="shared" ca="1" si="806"/>
        <v>12.195158273681241</v>
      </c>
      <c r="N4703" s="9">
        <f t="shared" ca="1" si="806"/>
        <v>3.8378188652597012</v>
      </c>
      <c r="P4703" s="9">
        <f t="shared" ca="1" si="807"/>
        <v>29.226820573444332</v>
      </c>
      <c r="Q4703" s="9">
        <f t="shared" ca="1" si="808"/>
        <v>41.441365978085067</v>
      </c>
      <c r="R4703" s="9">
        <f t="shared" ca="1" si="809"/>
        <v>35.347509710108824</v>
      </c>
      <c r="S4703" s="9">
        <f t="shared" ca="1" si="810"/>
        <v>36.534854817872031</v>
      </c>
      <c r="T4703" s="9">
        <f t="shared" ca="1" si="811"/>
        <v>41.041884582660671</v>
      </c>
      <c r="U4703" s="9">
        <f t="shared" ca="1" si="812"/>
        <v>39.199713052722842</v>
      </c>
      <c r="V4703" s="43">
        <f t="shared" ca="1" si="813"/>
        <v>41.441365978085067</v>
      </c>
    </row>
    <row r="4704" spans="2:22" x14ac:dyDescent="0.25">
      <c r="B4704" s="9">
        <f t="shared" ca="1" si="804"/>
        <v>31.196244899613674</v>
      </c>
      <c r="C4704" s="9">
        <f t="shared" ca="1" si="806"/>
        <v>10.520730643870984</v>
      </c>
      <c r="D4704" s="9">
        <f t="shared" ca="1" si="806"/>
        <v>9.4897167287397881</v>
      </c>
      <c r="E4704" s="9">
        <f t="shared" ca="1" si="806"/>
        <v>12.968323262592961</v>
      </c>
      <c r="F4704" s="9">
        <f t="shared" ca="1" si="806"/>
        <v>5.0890407442517773</v>
      </c>
      <c r="G4704" s="9">
        <f t="shared" ca="1" si="806"/>
        <v>6.99133418777516</v>
      </c>
      <c r="H4704" s="9">
        <f t="shared" ca="1" si="806"/>
        <v>2.2352937011923171</v>
      </c>
      <c r="I4704" s="9">
        <f t="shared" ca="1" si="806"/>
        <v>11.585487230188154</v>
      </c>
      <c r="J4704" s="9">
        <f t="shared" ca="1" si="806"/>
        <v>5.3989290213344363</v>
      </c>
      <c r="K4704" s="9">
        <f t="shared" ca="1" si="806"/>
        <v>5.1203537664409815</v>
      </c>
      <c r="L4704" s="9">
        <f t="shared" ca="1" si="806"/>
        <v>9.7449563967469874</v>
      </c>
      <c r="M4704" s="9">
        <f t="shared" ca="1" si="806"/>
        <v>12.751154975091342</v>
      </c>
      <c r="N4704" s="9">
        <f t="shared" ca="1" si="806"/>
        <v>3.9087541491652518</v>
      </c>
      <c r="P4704" s="9">
        <f t="shared" ca="1" si="807"/>
        <v>31.196244899613674</v>
      </c>
      <c r="Q4704" s="9">
        <f t="shared" ca="1" si="808"/>
        <v>42.541693473710623</v>
      </c>
      <c r="R4704" s="9">
        <f t="shared" ca="1" si="809"/>
        <v>34.383835700475984</v>
      </c>
      <c r="S4704" s="9">
        <f t="shared" ca="1" si="810"/>
        <v>37.490408930060489</v>
      </c>
      <c r="T4704" s="9">
        <f t="shared" ca="1" si="811"/>
        <v>41.720248692615343</v>
      </c>
      <c r="U4704" s="9">
        <f t="shared" ca="1" si="812"/>
        <v>40.817693121794449</v>
      </c>
      <c r="V4704" s="43">
        <f t="shared" ca="1" si="813"/>
        <v>42.541693473710623</v>
      </c>
    </row>
    <row r="4705" spans="2:22" x14ac:dyDescent="0.25">
      <c r="B4705" s="9">
        <f t="shared" ca="1" si="804"/>
        <v>32.281347405200172</v>
      </c>
      <c r="C4705" s="9">
        <f t="shared" ca="1" si="806"/>
        <v>10.555093667345483</v>
      </c>
      <c r="D4705" s="9">
        <f t="shared" ca="1" si="806"/>
        <v>10.392397640568984</v>
      </c>
      <c r="E4705" s="9">
        <f t="shared" ca="1" si="806"/>
        <v>11.29167086939534</v>
      </c>
      <c r="F4705" s="9">
        <f t="shared" ca="1" si="806"/>
        <v>6.8600427075070556</v>
      </c>
      <c r="G4705" s="9">
        <f t="shared" ca="1" si="806"/>
        <v>6.7468910971433491</v>
      </c>
      <c r="H4705" s="9">
        <f t="shared" ca="1" si="806"/>
        <v>2.8983804443729615</v>
      </c>
      <c r="I4705" s="9">
        <f t="shared" ca="1" si="806"/>
        <v>15.544052733292322</v>
      </c>
      <c r="J4705" s="9">
        <f t="shared" ca="1" si="806"/>
        <v>5.0320362304449944</v>
      </c>
      <c r="K4705" s="9">
        <f t="shared" ca="1" si="806"/>
        <v>5.8873720757057519</v>
      </c>
      <c r="L4705" s="9">
        <f t="shared" ca="1" si="806"/>
        <v>8.4937743268654806</v>
      </c>
      <c r="M4705" s="9">
        <f t="shared" ca="1" si="806"/>
        <v>10.823876133800212</v>
      </c>
      <c r="N4705" s="9">
        <f t="shared" ca="1" si="806"/>
        <v>2.4125139110634817</v>
      </c>
      <c r="P4705" s="9">
        <f t="shared" ca="1" si="807"/>
        <v>32.281347405200172</v>
      </c>
      <c r="Q4705" s="9">
        <f t="shared" ca="1" si="808"/>
        <v>37.785089005114784</v>
      </c>
      <c r="R4705" s="9">
        <f t="shared" ca="1" si="809"/>
        <v>34.208796688487254</v>
      </c>
      <c r="S4705" s="9">
        <f t="shared" ca="1" si="810"/>
        <v>36.831329495720013</v>
      </c>
      <c r="T4705" s="9">
        <f t="shared" ca="1" si="811"/>
        <v>43.589629708933614</v>
      </c>
      <c r="U4705" s="9">
        <f t="shared" ca="1" si="812"/>
        <v>43.507217604804865</v>
      </c>
      <c r="V4705" s="43">
        <f t="shared" ca="1" si="813"/>
        <v>43.589629708933614</v>
      </c>
    </row>
    <row r="4706" spans="2:22" x14ac:dyDescent="0.25">
      <c r="B4706" s="9">
        <f t="shared" ca="1" si="804"/>
        <v>36.364568009297017</v>
      </c>
      <c r="C4706" s="9">
        <f t="shared" ca="1" si="806"/>
        <v>10.49920492327956</v>
      </c>
      <c r="D4706" s="9">
        <f t="shared" ca="1" si="806"/>
        <v>5.9539197110467672</v>
      </c>
      <c r="E4706" s="9">
        <f t="shared" ca="1" si="806"/>
        <v>13.098648038245619</v>
      </c>
      <c r="F4706" s="9">
        <f t="shared" ca="1" si="806"/>
        <v>4.6976138035039732</v>
      </c>
      <c r="G4706" s="9">
        <f t="shared" ca="1" si="806"/>
        <v>7.579163026665996</v>
      </c>
      <c r="H4706" s="9">
        <f t="shared" ca="1" si="806"/>
        <v>1.8727807960038478</v>
      </c>
      <c r="I4706" s="9">
        <f t="shared" ca="1" si="806"/>
        <v>15.288667097673756</v>
      </c>
      <c r="J4706" s="9">
        <f t="shared" ca="1" si="806"/>
        <v>5.5280267541069952</v>
      </c>
      <c r="K4706" s="9">
        <f t="shared" ca="1" si="806"/>
        <v>6.3527413485386477</v>
      </c>
      <c r="L4706" s="9">
        <f t="shared" ca="1" si="806"/>
        <v>10.351996745956722</v>
      </c>
      <c r="M4706" s="9">
        <f t="shared" ca="1" si="806"/>
        <v>12.407422850942039</v>
      </c>
      <c r="N4706" s="9">
        <f t="shared" ca="1" si="806"/>
        <v>3.7769089386918293</v>
      </c>
      <c r="P4706" s="9">
        <f t="shared" ca="1" si="807"/>
        <v>36.364568009297017</v>
      </c>
      <c r="Q4706" s="9">
        <f t="shared" ca="1" si="808"/>
        <v>43.254785400280724</v>
      </c>
      <c r="R4706" s="9">
        <f t="shared" ca="1" si="809"/>
        <v>35.678465759970734</v>
      </c>
      <c r="S4706" s="9">
        <f t="shared" ca="1" si="810"/>
        <v>35.887510566903813</v>
      </c>
      <c r="T4706" s="9">
        <f t="shared" ca="1" si="811"/>
        <v>42.95065552003507</v>
      </c>
      <c r="U4706" s="9">
        <f t="shared" ca="1" si="812"/>
        <v>41.22917268632856</v>
      </c>
      <c r="V4706" s="43">
        <f t="shared" ca="1" si="813"/>
        <v>43.254785400280724</v>
      </c>
    </row>
    <row r="4707" spans="2:22" x14ac:dyDescent="0.25">
      <c r="B4707" s="9">
        <f t="shared" ca="1" si="804"/>
        <v>27.157311739302884</v>
      </c>
      <c r="C4707" s="9">
        <f t="shared" ca="1" si="806"/>
        <v>9.8575637664340423</v>
      </c>
      <c r="D4707" s="9">
        <f t="shared" ca="1" si="806"/>
        <v>6.7824767120781964</v>
      </c>
      <c r="E4707" s="9">
        <f t="shared" ca="1" si="806"/>
        <v>13.985043483970824</v>
      </c>
      <c r="F4707" s="9">
        <f t="shared" ca="1" si="806"/>
        <v>4.4399471319701327</v>
      </c>
      <c r="G4707" s="9">
        <f t="shared" ca="1" si="806"/>
        <v>7.1430030841903873</v>
      </c>
      <c r="H4707" s="9">
        <f t="shared" ca="1" si="806"/>
        <v>2.2294509660657642</v>
      </c>
      <c r="I4707" s="9">
        <f t="shared" ca="1" si="806"/>
        <v>13.385374975747226</v>
      </c>
      <c r="J4707" s="9">
        <f t="shared" ca="1" si="806"/>
        <v>5.3069688201767011</v>
      </c>
      <c r="K4707" s="9">
        <f t="shared" ca="1" si="806"/>
        <v>6.21249568749095</v>
      </c>
      <c r="L4707" s="9">
        <f t="shared" ca="1" si="806"/>
        <v>10.591489814730194</v>
      </c>
      <c r="M4707" s="9">
        <f t="shared" ca="1" si="806"/>
        <v>13.031677357203893</v>
      </c>
      <c r="N4707" s="9">
        <f t="shared" ca="1" si="806"/>
        <v>3.6802132857343595</v>
      </c>
      <c r="P4707" s="9">
        <f t="shared" ca="1" si="807"/>
        <v>27.157311739302884</v>
      </c>
      <c r="Q4707" s="9">
        <f t="shared" ca="1" si="808"/>
        <v>43.421279171046123</v>
      </c>
      <c r="R4707" s="9">
        <f t="shared" ca="1" si="809"/>
        <v>34.781709686359683</v>
      </c>
      <c r="S4707" s="9">
        <f t="shared" ca="1" si="810"/>
        <v>36.639129550289852</v>
      </c>
      <c r="T4707" s="9">
        <f t="shared" ca="1" si="811"/>
        <v>41.582557872480365</v>
      </c>
      <c r="U4707" s="9">
        <f t="shared" ca="1" si="812"/>
        <v>40.342532129219705</v>
      </c>
      <c r="V4707" s="43">
        <f t="shared" ca="1" si="813"/>
        <v>43.421279171046123</v>
      </c>
    </row>
    <row r="4708" spans="2:22" x14ac:dyDescent="0.25">
      <c r="B4708" s="9">
        <f t="shared" ca="1" si="804"/>
        <v>33.040493189564764</v>
      </c>
      <c r="C4708" s="9">
        <f t="shared" ca="1" si="806"/>
        <v>11.056126716216703</v>
      </c>
      <c r="D4708" s="9">
        <f t="shared" ca="1" si="806"/>
        <v>8.158519873617827</v>
      </c>
      <c r="E4708" s="9">
        <f t="shared" ca="1" si="806"/>
        <v>9.9799084287734647</v>
      </c>
      <c r="F4708" s="9">
        <f t="shared" ca="1" si="806"/>
        <v>4.6178462162686316</v>
      </c>
      <c r="G4708" s="9">
        <f t="shared" ca="1" si="806"/>
        <v>5.2906795022529947</v>
      </c>
      <c r="H4708" s="9">
        <f t="shared" ca="1" si="806"/>
        <v>3.3448246338033423</v>
      </c>
      <c r="I4708" s="9">
        <f t="shared" ca="1" si="806"/>
        <v>13.04142305210981</v>
      </c>
      <c r="J4708" s="9">
        <f t="shared" ca="1" si="806"/>
        <v>7.3267971508387397</v>
      </c>
      <c r="K4708" s="9">
        <f t="shared" ca="1" si="806"/>
        <v>5.6808326687524886</v>
      </c>
      <c r="L4708" s="9">
        <f t="shared" ca="1" si="806"/>
        <v>9.3828723936591079</v>
      </c>
      <c r="M4708" s="9">
        <f t="shared" ca="1" si="806"/>
        <v>11.585450610662502</v>
      </c>
      <c r="N4708" s="9">
        <f t="shared" ca="1" si="806"/>
        <v>2.7841493011836276</v>
      </c>
      <c r="P4708" s="9">
        <f t="shared" ca="1" si="807"/>
        <v>33.040493189564764</v>
      </c>
      <c r="Q4708" s="9">
        <f t="shared" ca="1" si="808"/>
        <v>40.52985399067164</v>
      </c>
      <c r="R4708" s="9">
        <f t="shared" ca="1" si="809"/>
        <v>33.521827296080552</v>
      </c>
      <c r="S4708" s="9">
        <f t="shared" ca="1" si="810"/>
        <v>34.641878373269385</v>
      </c>
      <c r="T4708" s="9">
        <f t="shared" ca="1" si="811"/>
        <v>38.657644122823363</v>
      </c>
      <c r="U4708" s="9">
        <f t="shared" ca="1" si="812"/>
        <v>38.076073038643131</v>
      </c>
      <c r="V4708" s="43">
        <f t="shared" ca="1" si="813"/>
        <v>40.52985399067164</v>
      </c>
    </row>
    <row r="4709" spans="2:22" x14ac:dyDescent="0.25">
      <c r="B4709" s="9">
        <f t="shared" ca="1" si="804"/>
        <v>32.138600666035749</v>
      </c>
      <c r="C4709" s="9">
        <f t="shared" ca="1" si="806"/>
        <v>12.71144222995385</v>
      </c>
      <c r="D4709" s="9">
        <f t="shared" ca="1" si="806"/>
        <v>7.7028516920348364</v>
      </c>
      <c r="E4709" s="9">
        <f t="shared" ca="1" si="806"/>
        <v>11.327284980669436</v>
      </c>
      <c r="F4709" s="9">
        <f t="shared" ca="1" si="806"/>
        <v>6.8521107451535475</v>
      </c>
      <c r="G4709" s="9">
        <f t="shared" ca="1" si="806"/>
        <v>10.121538254780994</v>
      </c>
      <c r="H4709" s="9">
        <f t="shared" ca="1" si="806"/>
        <v>2.5383648873948399</v>
      </c>
      <c r="I4709" s="9">
        <f t="shared" ca="1" si="806"/>
        <v>13.583018020929099</v>
      </c>
      <c r="J4709" s="9">
        <f t="shared" ca="1" si="806"/>
        <v>5.1870595237887276</v>
      </c>
      <c r="K4709" s="9">
        <f t="shared" ca="1" si="806"/>
        <v>6.2031348363882284</v>
      </c>
      <c r="L4709" s="9">
        <f t="shared" ca="1" si="806"/>
        <v>8.9586584956633484</v>
      </c>
      <c r="M4709" s="9">
        <f t="shared" ca="1" si="806"/>
        <v>12.272140654460602</v>
      </c>
      <c r="N4709" s="9">
        <f t="shared" ca="1" si="806"/>
        <v>2.7312850512929643</v>
      </c>
      <c r="P4709" s="9">
        <f t="shared" ca="1" si="807"/>
        <v>32.138600666035749</v>
      </c>
      <c r="Q4709" s="9">
        <f t="shared" ca="1" si="808"/>
        <v>40.915730281368326</v>
      </c>
      <c r="R4709" s="9">
        <f t="shared" ca="1" si="809"/>
        <v>37.456631358451943</v>
      </c>
      <c r="S4709" s="9">
        <f t="shared" ca="1" si="810"/>
        <v>38.255833217555214</v>
      </c>
      <c r="T4709" s="9">
        <f t="shared" ca="1" si="811"/>
        <v>43.097351514701245</v>
      </c>
      <c r="U4709" s="9">
        <f t="shared" ca="1" si="812"/>
        <v>43.67954862220553</v>
      </c>
      <c r="V4709" s="43">
        <f t="shared" ca="1" si="813"/>
        <v>43.67954862220553</v>
      </c>
    </row>
    <row r="4710" spans="2:22" x14ac:dyDescent="0.25">
      <c r="B4710" s="9">
        <f t="shared" ca="1" si="804"/>
        <v>33.844858854939865</v>
      </c>
      <c r="C4710" s="9">
        <f t="shared" ca="1" si="806"/>
        <v>10.170421376166033</v>
      </c>
      <c r="D4710" s="9">
        <f t="shared" ca="1" si="806"/>
        <v>6.3981870754016139</v>
      </c>
      <c r="E4710" s="9">
        <f t="shared" ca="1" si="806"/>
        <v>10.671749969521917</v>
      </c>
      <c r="F4710" s="9">
        <f t="shared" ca="1" si="806"/>
        <v>5.8546530682479627</v>
      </c>
      <c r="G4710" s="9">
        <f t="shared" ca="1" si="806"/>
        <v>6.1760321343735001</v>
      </c>
      <c r="H4710" s="9">
        <f t="shared" ca="1" si="806"/>
        <v>3.0020768683542736</v>
      </c>
      <c r="I4710" s="9">
        <f t="shared" ca="1" si="806"/>
        <v>11.964059860337578</v>
      </c>
      <c r="J4710" s="9">
        <f t="shared" ca="1" si="806"/>
        <v>7.1335445274734228</v>
      </c>
      <c r="K4710" s="9">
        <f t="shared" ca="1" si="806"/>
        <v>7.100611192727551</v>
      </c>
      <c r="L4710" s="9">
        <f t="shared" ca="1" si="806"/>
        <v>11.036281954547508</v>
      </c>
      <c r="M4710" s="9">
        <f t="shared" ca="1" si="806"/>
        <v>12.3215346402137</v>
      </c>
      <c r="N4710" s="9">
        <f t="shared" ca="1" si="806"/>
        <v>3.4106470352377292</v>
      </c>
      <c r="P4710" s="9">
        <f t="shared" ca="1" si="807"/>
        <v>33.844858854939865</v>
      </c>
      <c r="Q4710" s="9">
        <f t="shared" ca="1" si="808"/>
        <v>42.422644862946612</v>
      </c>
      <c r="R4710" s="9">
        <f t="shared" ca="1" si="809"/>
        <v>37.572614626926786</v>
      </c>
      <c r="S4710" s="9">
        <f t="shared" ca="1" si="810"/>
        <v>37.123836260642179</v>
      </c>
      <c r="T4710" s="9">
        <f t="shared" ca="1" si="811"/>
        <v>38.985208059897928</v>
      </c>
      <c r="U4710" s="9">
        <f t="shared" ca="1" si="812"/>
        <v>36.859813710326392</v>
      </c>
      <c r="V4710" s="43">
        <f t="shared" ca="1" si="813"/>
        <v>42.422644862946612</v>
      </c>
    </row>
    <row r="4711" spans="2:22" x14ac:dyDescent="0.25">
      <c r="B4711" s="9">
        <f t="shared" ca="1" si="804"/>
        <v>33.63604448088131</v>
      </c>
      <c r="C4711" s="9">
        <f t="shared" ca="1" si="806"/>
        <v>9.3491883003158751</v>
      </c>
      <c r="D4711" s="9">
        <f t="shared" ca="1" si="806"/>
        <v>5.4628002158427806</v>
      </c>
      <c r="E4711" s="9">
        <f t="shared" ref="C4711:N4732" ca="1" si="814">_xlfn.BETA.INV(RAND(),E$20,E$21,E$15,E$17)</f>
        <v>11.528198187071752</v>
      </c>
      <c r="F4711" s="9">
        <f t="shared" ca="1" si="814"/>
        <v>4.8209533868051819</v>
      </c>
      <c r="G4711" s="9">
        <f t="shared" ca="1" si="814"/>
        <v>7.5457737626466717</v>
      </c>
      <c r="H4711" s="9">
        <f t="shared" ca="1" si="814"/>
        <v>2.7244495707559069</v>
      </c>
      <c r="I4711" s="9">
        <f t="shared" ca="1" si="814"/>
        <v>17.175678124816269</v>
      </c>
      <c r="J4711" s="9">
        <f t="shared" ca="1" si="814"/>
        <v>6.7461749105993842</v>
      </c>
      <c r="K4711" s="9">
        <f t="shared" ca="1" si="814"/>
        <v>5.8399072973367341</v>
      </c>
      <c r="L4711" s="9">
        <f t="shared" ca="1" si="814"/>
        <v>12.031696308504348</v>
      </c>
      <c r="M4711" s="9">
        <f t="shared" ca="1" si="814"/>
        <v>12.267344356821861</v>
      </c>
      <c r="N4711" s="9">
        <f t="shared" ca="1" si="814"/>
        <v>4.5335010741328112</v>
      </c>
      <c r="P4711" s="9">
        <f t="shared" ca="1" si="807"/>
        <v>33.63604448088131</v>
      </c>
      <c r="Q4711" s="9">
        <f t="shared" ca="1" si="808"/>
        <v>44.18875878062417</v>
      </c>
      <c r="R4711" s="9">
        <f t="shared" ca="1" si="809"/>
        <v>36.575246367094948</v>
      </c>
      <c r="S4711" s="9">
        <f t="shared" ca="1" si="810"/>
        <v>38.138128229219248</v>
      </c>
      <c r="T4711" s="9">
        <f t="shared" ca="1" si="811"/>
        <v>46.749449485942876</v>
      </c>
      <c r="U4711" s="9">
        <f t="shared" ca="1" si="812"/>
        <v>42.451596460127583</v>
      </c>
      <c r="V4711" s="43">
        <f t="shared" ca="1" si="813"/>
        <v>46.749449485942876</v>
      </c>
    </row>
    <row r="4712" spans="2:22" x14ac:dyDescent="0.25">
      <c r="B4712" s="9">
        <f t="shared" ca="1" si="804"/>
        <v>32.250074628537369</v>
      </c>
      <c r="C4712" s="9">
        <f t="shared" ca="1" si="814"/>
        <v>11.369581964402181</v>
      </c>
      <c r="D4712" s="9">
        <f t="shared" ca="1" si="814"/>
        <v>8.4553163628978361</v>
      </c>
      <c r="E4712" s="9">
        <f t="shared" ca="1" si="814"/>
        <v>13.519088740398971</v>
      </c>
      <c r="F4712" s="9">
        <f t="shared" ca="1" si="814"/>
        <v>5.4150476850561553</v>
      </c>
      <c r="G4712" s="9">
        <f t="shared" ca="1" si="814"/>
        <v>7.3341780718268872</v>
      </c>
      <c r="H4712" s="9">
        <f t="shared" ca="1" si="814"/>
        <v>1.9265085552248022</v>
      </c>
      <c r="I4712" s="9">
        <f t="shared" ca="1" si="814"/>
        <v>9.267994820153195</v>
      </c>
      <c r="J4712" s="9">
        <f t="shared" ca="1" si="814"/>
        <v>5.2901085153195897</v>
      </c>
      <c r="K4712" s="9">
        <f t="shared" ca="1" si="814"/>
        <v>5.4573228324303704</v>
      </c>
      <c r="L4712" s="9">
        <f t="shared" ca="1" si="814"/>
        <v>10.443388237313705</v>
      </c>
      <c r="M4712" s="9">
        <f t="shared" ca="1" si="814"/>
        <v>11.980243676307399</v>
      </c>
      <c r="N4712" s="9">
        <f t="shared" ca="1" si="814"/>
        <v>3.4063817514980888</v>
      </c>
      <c r="P4712" s="9">
        <f t="shared" ca="1" si="807"/>
        <v>32.250074628537369</v>
      </c>
      <c r="Q4712" s="9">
        <f t="shared" ca="1" si="808"/>
        <v>44.028549208932532</v>
      </c>
      <c r="R4712" s="9">
        <f t="shared" ca="1" si="809"/>
        <v>36.091722470700503</v>
      </c>
      <c r="S4712" s="9">
        <f t="shared" ca="1" si="810"/>
        <v>37.023095811191695</v>
      </c>
      <c r="T4712" s="9">
        <f t="shared" ca="1" si="811"/>
        <v>38.907259243689708</v>
      </c>
      <c r="U4712" s="9">
        <f t="shared" ca="1" si="812"/>
        <v>37.037732931185317</v>
      </c>
      <c r="V4712" s="43">
        <f t="shared" ca="1" si="813"/>
        <v>44.028549208932532</v>
      </c>
    </row>
    <row r="4713" spans="2:22" x14ac:dyDescent="0.25">
      <c r="B4713" s="9">
        <f t="shared" ca="1" si="804"/>
        <v>40.359105365098863</v>
      </c>
      <c r="C4713" s="9">
        <f t="shared" ca="1" si="814"/>
        <v>9.793853092162097</v>
      </c>
      <c r="D4713" s="9">
        <f t="shared" ca="1" si="814"/>
        <v>10.489699418996084</v>
      </c>
      <c r="E4713" s="9">
        <f t="shared" ca="1" si="814"/>
        <v>12.986394830285711</v>
      </c>
      <c r="F4713" s="9">
        <f t="shared" ca="1" si="814"/>
        <v>6.0849898987931281</v>
      </c>
      <c r="G4713" s="9">
        <f t="shared" ca="1" si="814"/>
        <v>7.409779433065756</v>
      </c>
      <c r="H4713" s="9">
        <f t="shared" ca="1" si="814"/>
        <v>2.0353075852139364</v>
      </c>
      <c r="I4713" s="9">
        <f t="shared" ca="1" si="814"/>
        <v>15.578606901869016</v>
      </c>
      <c r="J4713" s="9">
        <f t="shared" ca="1" si="814"/>
        <v>4.3647249216038944</v>
      </c>
      <c r="K4713" s="9">
        <f t="shared" ca="1" si="814"/>
        <v>5.597302056582615</v>
      </c>
      <c r="L4713" s="9">
        <f t="shared" ca="1" si="814"/>
        <v>9.9537692523400985</v>
      </c>
      <c r="M4713" s="9">
        <f t="shared" ca="1" si="814"/>
        <v>12.165305411869577</v>
      </c>
      <c r="N4713" s="9">
        <f t="shared" ca="1" si="814"/>
        <v>4.0733576684144666</v>
      </c>
      <c r="P4713" s="9">
        <f t="shared" ca="1" si="807"/>
        <v>40.359105365098863</v>
      </c>
      <c r="Q4713" s="9">
        <f t="shared" ca="1" si="808"/>
        <v>41.172099764806269</v>
      </c>
      <c r="R4713" s="9">
        <f t="shared" ca="1" si="809"/>
        <v>35.50327196829241</v>
      </c>
      <c r="S4713" s="9">
        <f t="shared" ca="1" si="810"/>
        <v>39.559215414612957</v>
      </c>
      <c r="T4713" s="9">
        <f t="shared" ca="1" si="811"/>
        <v>47.505212674685417</v>
      </c>
      <c r="U4713" s="9">
        <f t="shared" ca="1" si="812"/>
        <v>45.643391165800431</v>
      </c>
      <c r="V4713" s="43">
        <f t="shared" ca="1" si="813"/>
        <v>47.505212674685417</v>
      </c>
    </row>
    <row r="4714" spans="2:22" x14ac:dyDescent="0.25">
      <c r="B4714" s="9">
        <f t="shared" ca="1" si="804"/>
        <v>28.12447905102573</v>
      </c>
      <c r="C4714" s="9">
        <f t="shared" ca="1" si="814"/>
        <v>10.796362617642213</v>
      </c>
      <c r="D4714" s="9">
        <f t="shared" ca="1" si="814"/>
        <v>5.6356789529647209</v>
      </c>
      <c r="E4714" s="9">
        <f t="shared" ca="1" si="814"/>
        <v>13.599972800054784</v>
      </c>
      <c r="F4714" s="9">
        <f t="shared" ca="1" si="814"/>
        <v>5.9247120298501734</v>
      </c>
      <c r="G4714" s="9">
        <f t="shared" ca="1" si="814"/>
        <v>10.466507607750836</v>
      </c>
      <c r="H4714" s="9">
        <f t="shared" ca="1" si="814"/>
        <v>3.0026946968296402</v>
      </c>
      <c r="I4714" s="9">
        <f t="shared" ca="1" si="814"/>
        <v>18.088192756530386</v>
      </c>
      <c r="J4714" s="9">
        <f t="shared" ca="1" si="814"/>
        <v>5.5772914764862715</v>
      </c>
      <c r="K4714" s="9">
        <f t="shared" ca="1" si="814"/>
        <v>5.8755187613998814</v>
      </c>
      <c r="L4714" s="9">
        <f t="shared" ca="1" si="814"/>
        <v>10.003295272806778</v>
      </c>
      <c r="M4714" s="9">
        <f t="shared" ca="1" si="814"/>
        <v>12.199006061469484</v>
      </c>
      <c r="N4714" s="9">
        <f t="shared" ca="1" si="814"/>
        <v>4.0540085515177253</v>
      </c>
      <c r="P4714" s="9">
        <f t="shared" ca="1" si="807"/>
        <v>28.12447905102573</v>
      </c>
      <c r="Q4714" s="9">
        <f t="shared" ca="1" si="808"/>
        <v>44.030930718507776</v>
      </c>
      <c r="R4714" s="9">
        <f t="shared" ca="1" si="809"/>
        <v>36.653897233216767</v>
      </c>
      <c r="S4714" s="9">
        <f t="shared" ca="1" si="810"/>
        <v>39.037703843269583</v>
      </c>
      <c r="T4714" s="9">
        <f t="shared" ca="1" si="811"/>
        <v>48.247683141570448</v>
      </c>
      <c r="U4714" s="9">
        <f t="shared" ca="1" si="812"/>
        <v>46.389385378715424</v>
      </c>
      <c r="V4714" s="43">
        <f t="shared" ca="1" si="813"/>
        <v>48.247683141570448</v>
      </c>
    </row>
    <row r="4715" spans="2:22" x14ac:dyDescent="0.25">
      <c r="B4715" s="9">
        <f t="shared" ca="1" si="804"/>
        <v>33.736048185178412</v>
      </c>
      <c r="C4715" s="9">
        <f t="shared" ca="1" si="814"/>
        <v>12.769326082171848</v>
      </c>
      <c r="D4715" s="9">
        <f t="shared" ca="1" si="814"/>
        <v>11.152699905664196</v>
      </c>
      <c r="E4715" s="9">
        <f t="shared" ca="1" si="814"/>
        <v>12.095630315174398</v>
      </c>
      <c r="F4715" s="9">
        <f t="shared" ca="1" si="814"/>
        <v>4.5901413339122916</v>
      </c>
      <c r="G4715" s="9">
        <f t="shared" ca="1" si="814"/>
        <v>6.5812354260788242</v>
      </c>
      <c r="H4715" s="9">
        <f t="shared" ca="1" si="814"/>
        <v>2.4214117068306611</v>
      </c>
      <c r="I4715" s="9">
        <f t="shared" ca="1" si="814"/>
        <v>15.358978546696614</v>
      </c>
      <c r="J4715" s="9">
        <f t="shared" ca="1" si="814"/>
        <v>6.8982536285158789</v>
      </c>
      <c r="K4715" s="9">
        <f t="shared" ca="1" si="814"/>
        <v>6.505937281879552</v>
      </c>
      <c r="L4715" s="9">
        <f t="shared" ca="1" si="814"/>
        <v>10.942661666095088</v>
      </c>
      <c r="M4715" s="9">
        <f t="shared" ca="1" si="814"/>
        <v>10.946862575038814</v>
      </c>
      <c r="N4715" s="9">
        <f t="shared" ca="1" si="814"/>
        <v>4.0631919587754046</v>
      </c>
      <c r="P4715" s="9">
        <f t="shared" ca="1" si="807"/>
        <v>33.736048185178412</v>
      </c>
      <c r="Q4715" s="9">
        <f t="shared" ca="1" si="808"/>
        <v>46.769063650732619</v>
      </c>
      <c r="R4715" s="9">
        <f t="shared" ca="1" si="809"/>
        <v>38.87125832283418</v>
      </c>
      <c r="S4715" s="9">
        <f t="shared" ca="1" si="810"/>
        <v>41.667137945323731</v>
      </c>
      <c r="T4715" s="9">
        <f t="shared" ca="1" si="811"/>
        <v>48.098767503310128</v>
      </c>
      <c r="U4715" s="9">
        <f t="shared" ca="1" si="812"/>
        <v>44.039776453478446</v>
      </c>
      <c r="V4715" s="43">
        <f t="shared" ca="1" si="813"/>
        <v>48.098767503310128</v>
      </c>
    </row>
    <row r="4716" spans="2:22" x14ac:dyDescent="0.25">
      <c r="B4716" s="9">
        <f t="shared" ca="1" si="804"/>
        <v>36.984545279057656</v>
      </c>
      <c r="C4716" s="9">
        <f t="shared" ca="1" si="814"/>
        <v>10.231665350232856</v>
      </c>
      <c r="D4716" s="9">
        <f t="shared" ca="1" si="814"/>
        <v>10.374221561164655</v>
      </c>
      <c r="E4716" s="9">
        <f t="shared" ca="1" si="814"/>
        <v>11.104768145930024</v>
      </c>
      <c r="F4716" s="9">
        <f t="shared" ca="1" si="814"/>
        <v>5.9411330095514057</v>
      </c>
      <c r="G4716" s="9">
        <f t="shared" ca="1" si="814"/>
        <v>6.1234422738771119</v>
      </c>
      <c r="H4716" s="9">
        <f t="shared" ca="1" si="814"/>
        <v>2.2550859560790126</v>
      </c>
      <c r="I4716" s="9">
        <f t="shared" ca="1" si="814"/>
        <v>17.714072411853621</v>
      </c>
      <c r="J4716" s="9">
        <f t="shared" ca="1" si="814"/>
        <v>4.6637323030271025</v>
      </c>
      <c r="K4716" s="9">
        <f t="shared" ca="1" si="814"/>
        <v>5.5609340210087126</v>
      </c>
      <c r="L4716" s="9">
        <f t="shared" ca="1" si="814"/>
        <v>10.827632514355031</v>
      </c>
      <c r="M4716" s="9">
        <f t="shared" ca="1" si="814"/>
        <v>11.611848786007464</v>
      </c>
      <c r="N4716" s="9">
        <f t="shared" ca="1" si="814"/>
        <v>3.9452269103223951</v>
      </c>
      <c r="P4716" s="9">
        <f t="shared" ca="1" si="807"/>
        <v>36.984545279057656</v>
      </c>
      <c r="Q4716" s="9">
        <f t="shared" ca="1" si="808"/>
        <v>40.773025223867414</v>
      </c>
      <c r="R4716" s="9">
        <f t="shared" ca="1" si="809"/>
        <v>36.5065918054704</v>
      </c>
      <c r="S4716" s="9">
        <f t="shared" ca="1" si="810"/>
        <v>39.086543236806918</v>
      </c>
      <c r="T4716" s="9">
        <f t="shared" ca="1" si="811"/>
        <v>48.984595671572812</v>
      </c>
      <c r="U4716" s="9">
        <f t="shared" ca="1" si="812"/>
        <v>45.823585032902848</v>
      </c>
      <c r="V4716" s="43">
        <f t="shared" ca="1" si="813"/>
        <v>48.984595671572812</v>
      </c>
    </row>
    <row r="4717" spans="2:22" x14ac:dyDescent="0.25">
      <c r="B4717" s="9">
        <f t="shared" ca="1" si="804"/>
        <v>29.229493805899246</v>
      </c>
      <c r="C4717" s="9">
        <f t="shared" ca="1" si="814"/>
        <v>9.6752841144498625</v>
      </c>
      <c r="D4717" s="9">
        <f t="shared" ca="1" si="814"/>
        <v>8.052234513659009</v>
      </c>
      <c r="E4717" s="9">
        <f t="shared" ca="1" si="814"/>
        <v>11.606096164600659</v>
      </c>
      <c r="F4717" s="9">
        <f t="shared" ca="1" si="814"/>
        <v>4.9152672672911635</v>
      </c>
      <c r="G4717" s="9">
        <f t="shared" ca="1" si="814"/>
        <v>14.637011685801411</v>
      </c>
      <c r="H4717" s="9">
        <f t="shared" ca="1" si="814"/>
        <v>2.0560579321674775</v>
      </c>
      <c r="I4717" s="9">
        <f t="shared" ca="1" si="814"/>
        <v>11.580455138959561</v>
      </c>
      <c r="J4717" s="9">
        <f t="shared" ca="1" si="814"/>
        <v>4.9722331467896135</v>
      </c>
      <c r="K4717" s="9">
        <f t="shared" ca="1" si="814"/>
        <v>6.4445922517289587</v>
      </c>
      <c r="L4717" s="9">
        <f t="shared" ca="1" si="814"/>
        <v>9.0401548457586394</v>
      </c>
      <c r="M4717" s="9">
        <f t="shared" ca="1" si="814"/>
        <v>11.9775728397286</v>
      </c>
      <c r="N4717" s="9">
        <f t="shared" ca="1" si="814"/>
        <v>2.8899439545583512</v>
      </c>
      <c r="P4717" s="9">
        <f t="shared" ca="1" si="807"/>
        <v>29.229493805899246</v>
      </c>
      <c r="Q4717" s="9">
        <f t="shared" ca="1" si="808"/>
        <v>38.183712226157127</v>
      </c>
      <c r="R4717" s="9">
        <f t="shared" ca="1" si="809"/>
        <v>32.965242433786976</v>
      </c>
      <c r="S4717" s="9">
        <f t="shared" ca="1" si="810"/>
        <v>43.119995183673851</v>
      </c>
      <c r="T4717" s="9">
        <f t="shared" ca="1" si="811"/>
        <v>46.199800138736961</v>
      </c>
      <c r="U4717" s="9">
        <f t="shared" ca="1" si="812"/>
        <v>46.247274178148579</v>
      </c>
      <c r="V4717" s="43">
        <f t="shared" ca="1" si="813"/>
        <v>46.247274178148579</v>
      </c>
    </row>
    <row r="4718" spans="2:22" x14ac:dyDescent="0.25">
      <c r="B4718" s="9">
        <f t="shared" ca="1" si="804"/>
        <v>32.733789557350853</v>
      </c>
      <c r="C4718" s="9">
        <f t="shared" ca="1" si="814"/>
        <v>11.296225545558515</v>
      </c>
      <c r="D4718" s="9">
        <f t="shared" ca="1" si="814"/>
        <v>7.0393559472310923</v>
      </c>
      <c r="E4718" s="9">
        <f t="shared" ca="1" si="814"/>
        <v>12.293400315597406</v>
      </c>
      <c r="F4718" s="9">
        <f t="shared" ca="1" si="814"/>
        <v>5.8899439295689486</v>
      </c>
      <c r="G4718" s="9">
        <f t="shared" ca="1" si="814"/>
        <v>11.417579055703346</v>
      </c>
      <c r="H4718" s="9">
        <f t="shared" ca="1" si="814"/>
        <v>3.7173062490792761</v>
      </c>
      <c r="I4718" s="9">
        <f t="shared" ca="1" si="814"/>
        <v>11.374687614202056</v>
      </c>
      <c r="J4718" s="9">
        <f t="shared" ca="1" si="814"/>
        <v>6.280343344253609</v>
      </c>
      <c r="K4718" s="9">
        <f t="shared" ca="1" si="814"/>
        <v>6.1655064848078984</v>
      </c>
      <c r="L4718" s="9">
        <f t="shared" ca="1" si="814"/>
        <v>11.2604602966064</v>
      </c>
      <c r="M4718" s="9">
        <f t="shared" ca="1" si="814"/>
        <v>12.521180058726625</v>
      </c>
      <c r="N4718" s="9">
        <f t="shared" ca="1" si="814"/>
        <v>2.4154992518593295</v>
      </c>
      <c r="P4718" s="9">
        <f t="shared" ca="1" si="807"/>
        <v>32.733789557350853</v>
      </c>
      <c r="Q4718" s="9">
        <f t="shared" ca="1" si="808"/>
        <v>43.545928753875259</v>
      </c>
      <c r="R4718" s="9">
        <f t="shared" ca="1" si="809"/>
        <v>37.02763550840109</v>
      </c>
      <c r="S4718" s="9">
        <f t="shared" ca="1" si="810"/>
        <v>42.015707285287341</v>
      </c>
      <c r="T4718" s="9">
        <f t="shared" ca="1" si="811"/>
        <v>43.507582165602223</v>
      </c>
      <c r="U4718" s="9">
        <f t="shared" ca="1" si="812"/>
        <v>42.352802675863117</v>
      </c>
      <c r="V4718" s="43">
        <f t="shared" ca="1" si="813"/>
        <v>43.545928753875259</v>
      </c>
    </row>
    <row r="4719" spans="2:22" x14ac:dyDescent="0.25">
      <c r="B4719" s="9">
        <f t="shared" ca="1" si="804"/>
        <v>30.303640057410572</v>
      </c>
      <c r="C4719" s="9">
        <f t="shared" ca="1" si="814"/>
        <v>9.4289871482062484</v>
      </c>
      <c r="D4719" s="9">
        <f t="shared" ca="1" si="814"/>
        <v>6.6028840239222379</v>
      </c>
      <c r="E4719" s="9">
        <f t="shared" ca="1" si="814"/>
        <v>11.36200066689225</v>
      </c>
      <c r="F4719" s="9">
        <f t="shared" ca="1" si="814"/>
        <v>5.8920312744606802</v>
      </c>
      <c r="G4719" s="9">
        <f t="shared" ca="1" si="814"/>
        <v>9.4289512462650045</v>
      </c>
      <c r="H4719" s="9">
        <f t="shared" ca="1" si="814"/>
        <v>2.2525573683646525</v>
      </c>
      <c r="I4719" s="9">
        <f t="shared" ca="1" si="814"/>
        <v>14.938196722864323</v>
      </c>
      <c r="J4719" s="9">
        <f t="shared" ca="1" si="814"/>
        <v>4.7073668984223076</v>
      </c>
      <c r="K4719" s="9">
        <f t="shared" ca="1" si="814"/>
        <v>7.021616781902944</v>
      </c>
      <c r="L4719" s="9">
        <f t="shared" ca="1" si="814"/>
        <v>11.679457044634923</v>
      </c>
      <c r="M4719" s="9">
        <f t="shared" ca="1" si="814"/>
        <v>13.066966277837036</v>
      </c>
      <c r="N4719" s="9">
        <f t="shared" ca="1" si="814"/>
        <v>3.1022581688698718</v>
      </c>
      <c r="P4719" s="9">
        <f t="shared" ca="1" si="807"/>
        <v>30.303640057410572</v>
      </c>
      <c r="Q4719" s="9">
        <f t="shared" ca="1" si="808"/>
        <v>40.2800699270256</v>
      </c>
      <c r="R4719" s="9">
        <f t="shared" ca="1" si="809"/>
        <v>37.12435041807467</v>
      </c>
      <c r="S4719" s="9">
        <f t="shared" ca="1" si="810"/>
        <v>40.087724633959638</v>
      </c>
      <c r="T4719" s="9">
        <f t="shared" ca="1" si="811"/>
        <v>45.751747206556367</v>
      </c>
      <c r="U4719" s="9">
        <f t="shared" ca="1" si="812"/>
        <v>44.036998270888603</v>
      </c>
      <c r="V4719" s="43">
        <f t="shared" ca="1" si="813"/>
        <v>45.751747206556367</v>
      </c>
    </row>
    <row r="4720" spans="2:22" x14ac:dyDescent="0.25">
      <c r="B4720" s="9">
        <f t="shared" ca="1" si="804"/>
        <v>39.700194372579446</v>
      </c>
      <c r="C4720" s="9">
        <f t="shared" ca="1" si="814"/>
        <v>11.518276842894952</v>
      </c>
      <c r="D4720" s="9">
        <f t="shared" ca="1" si="814"/>
        <v>5.3140935335502135</v>
      </c>
      <c r="E4720" s="9">
        <f t="shared" ca="1" si="814"/>
        <v>12.977199964248275</v>
      </c>
      <c r="F4720" s="9">
        <f t="shared" ca="1" si="814"/>
        <v>5.1071128262414902</v>
      </c>
      <c r="G4720" s="9">
        <f t="shared" ca="1" si="814"/>
        <v>6.9238288047066892</v>
      </c>
      <c r="H4720" s="9">
        <f t="shared" ca="1" si="814"/>
        <v>2.6050638432350541</v>
      </c>
      <c r="I4720" s="9">
        <f t="shared" ca="1" si="814"/>
        <v>11.910798024494266</v>
      </c>
      <c r="J4720" s="9">
        <f t="shared" ca="1" si="814"/>
        <v>5.305025835433316</v>
      </c>
      <c r="K4720" s="9">
        <f t="shared" ca="1" si="814"/>
        <v>6.4621277781807152</v>
      </c>
      <c r="L4720" s="9">
        <f t="shared" ca="1" si="814"/>
        <v>12.326337789035019</v>
      </c>
      <c r="M4720" s="9">
        <f t="shared" ca="1" si="814"/>
        <v>11.128437798577963</v>
      </c>
      <c r="N4720" s="9">
        <f t="shared" ca="1" si="814"/>
        <v>4.3987399380895882</v>
      </c>
      <c r="P4720" s="9">
        <f t="shared" ca="1" si="807"/>
        <v>39.700194372579446</v>
      </c>
      <c r="Q4720" s="9">
        <f t="shared" ca="1" si="808"/>
        <v>46.525580369701153</v>
      </c>
      <c r="R4720" s="9">
        <f t="shared" ca="1" si="809"/>
        <v>39.812595174441768</v>
      </c>
      <c r="S4720" s="9">
        <f t="shared" ca="1" si="810"/>
        <v>38.030191686797281</v>
      </c>
      <c r="T4720" s="9">
        <f t="shared" ca="1" si="811"/>
        <v>40.873798089875777</v>
      </c>
      <c r="U4720" s="9">
        <f t="shared" ca="1" si="812"/>
        <v>35.277158161329133</v>
      </c>
      <c r="V4720" s="43">
        <f t="shared" ca="1" si="813"/>
        <v>46.525580369701153</v>
      </c>
    </row>
    <row r="4721" spans="2:22" x14ac:dyDescent="0.25">
      <c r="B4721" s="9">
        <f t="shared" ca="1" si="804"/>
        <v>32.698710950851741</v>
      </c>
      <c r="C4721" s="9">
        <f t="shared" ca="1" si="814"/>
        <v>10.06387483476936</v>
      </c>
      <c r="D4721" s="9">
        <f t="shared" ca="1" si="814"/>
        <v>13.632220952598306</v>
      </c>
      <c r="E4721" s="9">
        <f t="shared" ca="1" si="814"/>
        <v>11.273084044893462</v>
      </c>
      <c r="F4721" s="9">
        <f t="shared" ca="1" si="814"/>
        <v>6.1369416603043767</v>
      </c>
      <c r="G4721" s="9">
        <f t="shared" ca="1" si="814"/>
        <v>8.0201202362702784</v>
      </c>
      <c r="H4721" s="9">
        <f t="shared" ca="1" si="814"/>
        <v>2.202290265552227</v>
      </c>
      <c r="I4721" s="9">
        <f t="shared" ca="1" si="814"/>
        <v>12.366336106917116</v>
      </c>
      <c r="J4721" s="9">
        <f t="shared" ca="1" si="814"/>
        <v>5.9195855865702498</v>
      </c>
      <c r="K4721" s="9">
        <f t="shared" ca="1" si="814"/>
        <v>6.0099518981621323</v>
      </c>
      <c r="L4721" s="9">
        <f t="shared" ca="1" si="814"/>
        <v>9.7984762509924206</v>
      </c>
      <c r="M4721" s="9">
        <f t="shared" ca="1" si="814"/>
        <v>12.193271187423578</v>
      </c>
      <c r="N4721" s="9">
        <f t="shared" ca="1" si="814"/>
        <v>2.9058126878408248</v>
      </c>
      <c r="P4721" s="9">
        <f t="shared" ca="1" si="807"/>
        <v>32.698710950851741</v>
      </c>
      <c r="Q4721" s="9">
        <f t="shared" ca="1" si="808"/>
        <v>39.960833405066317</v>
      </c>
      <c r="R4721" s="9">
        <f t="shared" ca="1" si="809"/>
        <v>34.915057332069111</v>
      </c>
      <c r="S4721" s="9">
        <f t="shared" ca="1" si="810"/>
        <v>42.568872291416184</v>
      </c>
      <c r="T4721" s="9">
        <f t="shared" ca="1" si="811"/>
        <v>46.722966234618944</v>
      </c>
      <c r="U4721" s="9">
        <f t="shared" ca="1" si="812"/>
        <v>46.211948483209277</v>
      </c>
      <c r="V4721" s="43">
        <f t="shared" ca="1" si="813"/>
        <v>46.722966234618944</v>
      </c>
    </row>
    <row r="4722" spans="2:22" x14ac:dyDescent="0.25">
      <c r="B4722" s="9">
        <f t="shared" ca="1" si="804"/>
        <v>35.203206489077822</v>
      </c>
      <c r="C4722" s="9">
        <f t="shared" ca="1" si="814"/>
        <v>10.077444808135926</v>
      </c>
      <c r="D4722" s="9">
        <f t="shared" ca="1" si="814"/>
        <v>8.6595455221173268</v>
      </c>
      <c r="E4722" s="9">
        <f t="shared" ca="1" si="814"/>
        <v>11.206064427703332</v>
      </c>
      <c r="F4722" s="9">
        <f t="shared" ca="1" si="814"/>
        <v>6.7998603757258893</v>
      </c>
      <c r="G4722" s="9">
        <f t="shared" ca="1" si="814"/>
        <v>5.1928107919958864</v>
      </c>
      <c r="H4722" s="9">
        <f t="shared" ca="1" si="814"/>
        <v>3.4791150159184272</v>
      </c>
      <c r="I4722" s="9">
        <f t="shared" ca="1" si="814"/>
        <v>14.964979808939729</v>
      </c>
      <c r="J4722" s="9">
        <f t="shared" ca="1" si="814"/>
        <v>5.1429485502295256</v>
      </c>
      <c r="K4722" s="9">
        <f t="shared" ca="1" si="814"/>
        <v>5.9847754130470419</v>
      </c>
      <c r="L4722" s="9">
        <f t="shared" ca="1" si="814"/>
        <v>11.792818015065446</v>
      </c>
      <c r="M4722" s="9">
        <f t="shared" ca="1" si="814"/>
        <v>12.111083972176532</v>
      </c>
      <c r="N4722" s="9">
        <f t="shared" ca="1" si="814"/>
        <v>4.0636730095016134</v>
      </c>
      <c r="P4722" s="9">
        <f t="shared" ca="1" si="807"/>
        <v>35.203206489077822</v>
      </c>
      <c r="Q4722" s="9">
        <f t="shared" ca="1" si="808"/>
        <v>42.282948810635844</v>
      </c>
      <c r="R4722" s="9">
        <f t="shared" ca="1" si="809"/>
        <v>38.718571621475917</v>
      </c>
      <c r="S4722" s="9">
        <f t="shared" ca="1" si="810"/>
        <v>39.172737767645742</v>
      </c>
      <c r="T4722" s="9">
        <f t="shared" ca="1" si="811"/>
        <v>44.673827147620003</v>
      </c>
      <c r="U4722" s="9">
        <f t="shared" ca="1" si="812"/>
        <v>40.92842009522947</v>
      </c>
      <c r="V4722" s="43">
        <f t="shared" ca="1" si="813"/>
        <v>44.673827147620003</v>
      </c>
    </row>
    <row r="4723" spans="2:22" x14ac:dyDescent="0.25">
      <c r="B4723" s="9">
        <f t="shared" ca="1" si="804"/>
        <v>30.209410327437972</v>
      </c>
      <c r="C4723" s="9">
        <f t="shared" ca="1" si="814"/>
        <v>9.393915382605325</v>
      </c>
      <c r="D4723" s="9">
        <f t="shared" ca="1" si="814"/>
        <v>9.0753608702526414</v>
      </c>
      <c r="E4723" s="9">
        <f t="shared" ca="1" si="814"/>
        <v>12.450388771080974</v>
      </c>
      <c r="F4723" s="9">
        <f t="shared" ca="1" si="814"/>
        <v>5.2536990832517381</v>
      </c>
      <c r="G4723" s="9">
        <f t="shared" ca="1" si="814"/>
        <v>5.459107626875392</v>
      </c>
      <c r="H4723" s="9">
        <f t="shared" ca="1" si="814"/>
        <v>2.769006014890127</v>
      </c>
      <c r="I4723" s="9">
        <f t="shared" ca="1" si="814"/>
        <v>13.019051344227922</v>
      </c>
      <c r="J4723" s="9">
        <f t="shared" ca="1" si="814"/>
        <v>7.3183764527737658</v>
      </c>
      <c r="K4723" s="9">
        <f t="shared" ca="1" si="814"/>
        <v>5.850341077590107</v>
      </c>
      <c r="L4723" s="9">
        <f t="shared" ca="1" si="814"/>
        <v>9.7133519366911152</v>
      </c>
      <c r="M4723" s="9">
        <f t="shared" ca="1" si="814"/>
        <v>13.1713333390783</v>
      </c>
      <c r="N4723" s="9">
        <f t="shared" ca="1" si="814"/>
        <v>2.9003500306612962</v>
      </c>
      <c r="P4723" s="9">
        <f t="shared" ca="1" si="807"/>
        <v>30.209410327437972</v>
      </c>
      <c r="Q4723" s="9">
        <f t="shared" ca="1" si="808"/>
        <v>41.776382573812477</v>
      </c>
      <c r="R4723" s="9">
        <f t="shared" ca="1" si="809"/>
        <v>33.111657510799581</v>
      </c>
      <c r="S4723" s="9">
        <f t="shared" ca="1" si="810"/>
        <v>35.767517556960676</v>
      </c>
      <c r="T4723" s="9">
        <f t="shared" ca="1" si="811"/>
        <v>40.167221808708369</v>
      </c>
      <c r="U4723" s="9">
        <f t="shared" ca="1" si="812"/>
        <v>40.724853180434259</v>
      </c>
      <c r="V4723" s="43">
        <f t="shared" ca="1" si="813"/>
        <v>41.776382573812477</v>
      </c>
    </row>
    <row r="4724" spans="2:22" x14ac:dyDescent="0.25">
      <c r="B4724" s="9">
        <f t="shared" ca="1" si="804"/>
        <v>36.925576492644616</v>
      </c>
      <c r="C4724" s="9">
        <f t="shared" ca="1" si="814"/>
        <v>14.718566517489309</v>
      </c>
      <c r="D4724" s="9">
        <f t="shared" ca="1" si="814"/>
        <v>7.5710668815326541</v>
      </c>
      <c r="E4724" s="9">
        <f t="shared" ca="1" si="814"/>
        <v>12.628131192088283</v>
      </c>
      <c r="F4724" s="9">
        <f t="shared" ca="1" si="814"/>
        <v>4.966629808132323</v>
      </c>
      <c r="G4724" s="9">
        <f t="shared" ca="1" si="814"/>
        <v>6.9431379316069091</v>
      </c>
      <c r="H4724" s="9">
        <f t="shared" ca="1" si="814"/>
        <v>2.4995548490753929</v>
      </c>
      <c r="I4724" s="9">
        <f t="shared" ca="1" si="814"/>
        <v>11.542080122306567</v>
      </c>
      <c r="J4724" s="9">
        <f t="shared" ca="1" si="814"/>
        <v>5.8349519581030576</v>
      </c>
      <c r="K4724" s="9">
        <f t="shared" ca="1" si="814"/>
        <v>5.9113057361083206</v>
      </c>
      <c r="L4724" s="9">
        <f t="shared" ca="1" si="814"/>
        <v>9.2673069200894496</v>
      </c>
      <c r="M4724" s="9">
        <f t="shared" ca="1" si="814"/>
        <v>12.965062931079887</v>
      </c>
      <c r="N4724" s="9">
        <f t="shared" ca="1" si="814"/>
        <v>3.1187154244940065</v>
      </c>
      <c r="P4724" s="9">
        <f t="shared" ca="1" si="807"/>
        <v>36.925576492644616</v>
      </c>
      <c r="Q4724" s="9">
        <f t="shared" ca="1" si="808"/>
        <v>45.567672012264104</v>
      </c>
      <c r="R4724" s="9">
        <f t="shared" ca="1" si="809"/>
        <v>37.982524406313409</v>
      </c>
      <c r="S4724" s="9">
        <f t="shared" ca="1" si="810"/>
        <v>35.311087742906736</v>
      </c>
      <c r="T4724" s="9">
        <f t="shared" ca="1" si="811"/>
        <v>38.442307280029588</v>
      </c>
      <c r="U4724" s="9">
        <f t="shared" ca="1" si="812"/>
        <v>39.021347866526014</v>
      </c>
      <c r="V4724" s="43">
        <f t="shared" ca="1" si="813"/>
        <v>45.567672012264104</v>
      </c>
    </row>
    <row r="4725" spans="2:22" x14ac:dyDescent="0.25">
      <c r="B4725" s="9">
        <f t="shared" ca="1" si="804"/>
        <v>29.550808564890907</v>
      </c>
      <c r="C4725" s="9">
        <f t="shared" ca="1" si="814"/>
        <v>10.415489484276724</v>
      </c>
      <c r="D4725" s="9">
        <f t="shared" ca="1" si="814"/>
        <v>10.208298152905554</v>
      </c>
      <c r="E4725" s="9">
        <f t="shared" ca="1" si="814"/>
        <v>10.025175689875717</v>
      </c>
      <c r="F4725" s="9">
        <f t="shared" ca="1" si="814"/>
        <v>7.1185547902555673</v>
      </c>
      <c r="G4725" s="9">
        <f t="shared" ca="1" si="814"/>
        <v>8.1799204698492289</v>
      </c>
      <c r="H4725" s="9">
        <f t="shared" ca="1" si="814"/>
        <v>2.1161785876952237</v>
      </c>
      <c r="I4725" s="9">
        <f t="shared" ca="1" si="814"/>
        <v>12.333898666407343</v>
      </c>
      <c r="J4725" s="9">
        <f t="shared" ca="1" si="814"/>
        <v>4.2289616136393224</v>
      </c>
      <c r="K4725" s="9">
        <f t="shared" ca="1" si="814"/>
        <v>6.5555488316607518</v>
      </c>
      <c r="L4725" s="9">
        <f t="shared" ca="1" si="814"/>
        <v>9.8927986137866135</v>
      </c>
      <c r="M4725" s="9">
        <f t="shared" ca="1" si="814"/>
        <v>14.164393634002829</v>
      </c>
      <c r="N4725" s="9">
        <f t="shared" ca="1" si="814"/>
        <v>3.9104020819177499</v>
      </c>
      <c r="P4725" s="9">
        <f t="shared" ca="1" si="807"/>
        <v>29.550808564890907</v>
      </c>
      <c r="Q4725" s="9">
        <f t="shared" ca="1" si="808"/>
        <v>38.472827483496133</v>
      </c>
      <c r="R4725" s="9">
        <f t="shared" ca="1" si="809"/>
        <v>37.892793801897412</v>
      </c>
      <c r="S4725" s="9">
        <f t="shared" ca="1" si="810"/>
        <v>40.863146737815129</v>
      </c>
      <c r="T4725" s="9">
        <f t="shared" ca="1" si="811"/>
        <v>44.52531798486649</v>
      </c>
      <c r="U4725" s="9">
        <f t="shared" ca="1" si="812"/>
        <v>44.886510923164955</v>
      </c>
      <c r="V4725" s="43">
        <f t="shared" ca="1" si="813"/>
        <v>44.886510923164955</v>
      </c>
    </row>
    <row r="4726" spans="2:22" x14ac:dyDescent="0.25">
      <c r="B4726" s="9">
        <f t="shared" ca="1" si="804"/>
        <v>27.675646792171044</v>
      </c>
      <c r="C4726" s="9">
        <f t="shared" ca="1" si="814"/>
        <v>10.355743264380305</v>
      </c>
      <c r="D4726" s="9">
        <f t="shared" ca="1" si="814"/>
        <v>10.084948186342547</v>
      </c>
      <c r="E4726" s="9">
        <f t="shared" ca="1" si="814"/>
        <v>12.097498743094464</v>
      </c>
      <c r="F4726" s="9">
        <f t="shared" ca="1" si="814"/>
        <v>4.9546381172243921</v>
      </c>
      <c r="G4726" s="9">
        <f t="shared" ca="1" si="814"/>
        <v>6.0899136705894605</v>
      </c>
      <c r="H4726" s="9">
        <f t="shared" ca="1" si="814"/>
        <v>3.0968281992542428</v>
      </c>
      <c r="I4726" s="9">
        <f t="shared" ca="1" si="814"/>
        <v>18.532260557439823</v>
      </c>
      <c r="J4726" s="9">
        <f t="shared" ca="1" si="814"/>
        <v>5.8879598607969843</v>
      </c>
      <c r="K4726" s="9">
        <f t="shared" ca="1" si="814"/>
        <v>6.8191145660984747</v>
      </c>
      <c r="L4726" s="9">
        <f t="shared" ca="1" si="814"/>
        <v>8.481797712125525</v>
      </c>
      <c r="M4726" s="9">
        <f t="shared" ca="1" si="814"/>
        <v>11.93702600434969</v>
      </c>
      <c r="N4726" s="9">
        <f t="shared" ca="1" si="814"/>
        <v>3.7996447295440219</v>
      </c>
      <c r="P4726" s="9">
        <f t="shared" ca="1" si="807"/>
        <v>27.675646792171044</v>
      </c>
      <c r="Q4726" s="9">
        <f t="shared" ca="1" si="808"/>
        <v>40.6226443099413</v>
      </c>
      <c r="R4726" s="9">
        <f t="shared" ca="1" si="809"/>
        <v>34.410938389372717</v>
      </c>
      <c r="S4726" s="9">
        <f t="shared" ca="1" si="810"/>
        <v>38.372247063954269</v>
      </c>
      <c r="T4726" s="9">
        <f t="shared" ca="1" si="811"/>
        <v>46.988564856041378</v>
      </c>
      <c r="U4726" s="9">
        <f t="shared" ca="1" si="812"/>
        <v>46.644148418721521</v>
      </c>
      <c r="V4726" s="43">
        <f t="shared" ca="1" si="813"/>
        <v>46.988564856041378</v>
      </c>
    </row>
    <row r="4727" spans="2:22" x14ac:dyDescent="0.25">
      <c r="B4727" s="9">
        <f t="shared" ca="1" si="804"/>
        <v>29.84431119319909</v>
      </c>
      <c r="C4727" s="9">
        <f t="shared" ca="1" si="814"/>
        <v>9.9647391827923659</v>
      </c>
      <c r="D4727" s="9">
        <f t="shared" ca="1" si="814"/>
        <v>8.5131901788345292</v>
      </c>
      <c r="E4727" s="9">
        <f t="shared" ca="1" si="814"/>
        <v>13.058407446584926</v>
      </c>
      <c r="F4727" s="9">
        <f t="shared" ca="1" si="814"/>
        <v>5.4001242206012376</v>
      </c>
      <c r="G4727" s="9">
        <f t="shared" ca="1" si="814"/>
        <v>11.500511793132352</v>
      </c>
      <c r="H4727" s="9">
        <f t="shared" ca="1" si="814"/>
        <v>1.7833343662575076</v>
      </c>
      <c r="I4727" s="9">
        <f t="shared" ca="1" si="814"/>
        <v>17.559533335536315</v>
      </c>
      <c r="J4727" s="9">
        <f t="shared" ca="1" si="814"/>
        <v>5.9652271628836679</v>
      </c>
      <c r="K4727" s="9">
        <f t="shared" ca="1" si="814"/>
        <v>5.3459488898884997</v>
      </c>
      <c r="L4727" s="9">
        <f t="shared" ca="1" si="814"/>
        <v>8.1295944842088907</v>
      </c>
      <c r="M4727" s="9">
        <f t="shared" ca="1" si="814"/>
        <v>13.137746985058403</v>
      </c>
      <c r="N4727" s="9">
        <f t="shared" ca="1" si="814"/>
        <v>3.1761773388596808</v>
      </c>
      <c r="P4727" s="9">
        <f t="shared" ca="1" si="807"/>
        <v>29.84431119319909</v>
      </c>
      <c r="Q4727" s="9">
        <f t="shared" ca="1" si="808"/>
        <v>40.294145615329533</v>
      </c>
      <c r="R4727" s="9">
        <f t="shared" ca="1" si="809"/>
        <v>32.016584116350671</v>
      </c>
      <c r="S4727" s="9">
        <f t="shared" ca="1" si="810"/>
        <v>38.44875705118146</v>
      </c>
      <c r="T4727" s="9">
        <f t="shared" ca="1" si="811"/>
        <v>48.879007130571772</v>
      </c>
      <c r="U4727" s="9">
        <f t="shared" ca="1" si="812"/>
        <v>50.710982292561596</v>
      </c>
      <c r="V4727" s="43">
        <f t="shared" ca="1" si="813"/>
        <v>50.710982292561596</v>
      </c>
    </row>
    <row r="4728" spans="2:22" x14ac:dyDescent="0.25">
      <c r="B4728" s="9">
        <f t="shared" ca="1" si="804"/>
        <v>34.209411104378511</v>
      </c>
      <c r="C4728" s="9">
        <f t="shared" ca="1" si="814"/>
        <v>8.7326051650101419</v>
      </c>
      <c r="D4728" s="9">
        <f t="shared" ca="1" si="814"/>
        <v>8.1579978799434389</v>
      </c>
      <c r="E4728" s="9">
        <f t="shared" ca="1" si="814"/>
        <v>10.983544227164488</v>
      </c>
      <c r="F4728" s="9">
        <f t="shared" ca="1" si="814"/>
        <v>5.4792309838355919</v>
      </c>
      <c r="G4728" s="9">
        <f t="shared" ca="1" si="814"/>
        <v>11.826338031944946</v>
      </c>
      <c r="H4728" s="9">
        <f t="shared" ca="1" si="814"/>
        <v>2.1211934395676431</v>
      </c>
      <c r="I4728" s="9">
        <f t="shared" ca="1" si="814"/>
        <v>13.372943540120788</v>
      </c>
      <c r="J4728" s="9">
        <f t="shared" ca="1" si="814"/>
        <v>5.5363246090181919</v>
      </c>
      <c r="K4728" s="9">
        <f t="shared" ca="1" si="814"/>
        <v>5.8823065363796214</v>
      </c>
      <c r="L4728" s="9">
        <f t="shared" ca="1" si="814"/>
        <v>9.6225279098709073</v>
      </c>
      <c r="M4728" s="9">
        <f t="shared" ca="1" si="814"/>
        <v>11.944021051838074</v>
      </c>
      <c r="N4728" s="9">
        <f t="shared" ca="1" si="814"/>
        <v>2.6680098364430025</v>
      </c>
      <c r="P4728" s="9">
        <f t="shared" ca="1" si="807"/>
        <v>34.209411104378511</v>
      </c>
      <c r="Q4728" s="9">
        <f t="shared" ca="1" si="808"/>
        <v>37.543011747506732</v>
      </c>
      <c r="R4728" s="9">
        <f t="shared" ca="1" si="809"/>
        <v>32.384680431539266</v>
      </c>
      <c r="S4728" s="9">
        <f t="shared" ca="1" si="810"/>
        <v>40.27837363414956</v>
      </c>
      <c r="T4728" s="9">
        <f t="shared" ca="1" si="811"/>
        <v>45.647817198323082</v>
      </c>
      <c r="U4728" s="9">
        <f t="shared" ca="1" si="812"/>
        <v>45.301300503847244</v>
      </c>
      <c r="V4728" s="43">
        <f t="shared" ca="1" si="813"/>
        <v>45.647817198323082</v>
      </c>
    </row>
    <row r="4729" spans="2:22" x14ac:dyDescent="0.25">
      <c r="B4729" s="9">
        <f t="shared" ca="1" si="804"/>
        <v>37.78241591471356</v>
      </c>
      <c r="C4729" s="9">
        <f t="shared" ca="1" si="814"/>
        <v>10.460038444993682</v>
      </c>
      <c r="D4729" s="9">
        <f t="shared" ca="1" si="814"/>
        <v>6.7399172980086099</v>
      </c>
      <c r="E4729" s="9">
        <f t="shared" ca="1" si="814"/>
        <v>12.616730739453216</v>
      </c>
      <c r="F4729" s="9">
        <f t="shared" ca="1" si="814"/>
        <v>5.5821109370181361</v>
      </c>
      <c r="G4729" s="9">
        <f t="shared" ca="1" si="814"/>
        <v>14.048678425385095</v>
      </c>
      <c r="H4729" s="9">
        <f t="shared" ca="1" si="814"/>
        <v>1.8157502320673191</v>
      </c>
      <c r="I4729" s="9">
        <f t="shared" ca="1" si="814"/>
        <v>13.940198260669824</v>
      </c>
      <c r="J4729" s="9">
        <f t="shared" ca="1" si="814"/>
        <v>5.7887201242472131</v>
      </c>
      <c r="K4729" s="9">
        <f t="shared" ca="1" si="814"/>
        <v>6.4116339041981814</v>
      </c>
      <c r="L4729" s="9">
        <f t="shared" ca="1" si="814"/>
        <v>12.949772793790363</v>
      </c>
      <c r="M4729" s="9">
        <f t="shared" ca="1" si="814"/>
        <v>12.044789631701009</v>
      </c>
      <c r="N4729" s="9">
        <f t="shared" ca="1" si="814"/>
        <v>2.7799082913092521</v>
      </c>
      <c r="P4729" s="9">
        <f t="shared" ca="1" si="807"/>
        <v>37.78241591471356</v>
      </c>
      <c r="Q4729" s="9">
        <f t="shared" ca="1" si="808"/>
        <v>44.595170393793722</v>
      </c>
      <c r="R4729" s="9">
        <f t="shared" ca="1" si="809"/>
        <v>38.183464371309611</v>
      </c>
      <c r="S4729" s="9">
        <f t="shared" ca="1" si="810"/>
        <v>44.745660944758825</v>
      </c>
      <c r="T4729" s="9">
        <f t="shared" ca="1" si="811"/>
        <v>50.458475069163143</v>
      </c>
      <c r="U4729" s="9">
        <f t="shared" ca="1" si="812"/>
        <v>46.773583615764537</v>
      </c>
      <c r="V4729" s="43">
        <f t="shared" ca="1" si="813"/>
        <v>50.458475069163143</v>
      </c>
    </row>
    <row r="4730" spans="2:22" x14ac:dyDescent="0.25">
      <c r="B4730" s="9">
        <f t="shared" ref="B4730:B4793" ca="1" si="815">_xlfn.BETA.INV(RAND(),B$20,B$21,B$15,B$17)</f>
        <v>31.455492696707346</v>
      </c>
      <c r="C4730" s="9">
        <f t="shared" ca="1" si="814"/>
        <v>11.14005690511758</v>
      </c>
      <c r="D4730" s="9">
        <f t="shared" ca="1" si="814"/>
        <v>8.3030665531628962</v>
      </c>
      <c r="E4730" s="9">
        <f t="shared" ca="1" si="814"/>
        <v>12.728070185914508</v>
      </c>
      <c r="F4730" s="9">
        <f t="shared" ca="1" si="814"/>
        <v>4.9699679234912306</v>
      </c>
      <c r="G4730" s="9">
        <f t="shared" ca="1" si="814"/>
        <v>8.8572989198949017</v>
      </c>
      <c r="H4730" s="9">
        <f t="shared" ca="1" si="814"/>
        <v>2.2082263637169355</v>
      </c>
      <c r="I4730" s="9">
        <f t="shared" ca="1" si="814"/>
        <v>13.77173579413123</v>
      </c>
      <c r="J4730" s="9">
        <f t="shared" ca="1" si="814"/>
        <v>4.7766073224721888</v>
      </c>
      <c r="K4730" s="9">
        <f t="shared" ca="1" si="814"/>
        <v>6.5952970722244091</v>
      </c>
      <c r="L4730" s="9">
        <f t="shared" ca="1" si="814"/>
        <v>9.4576837748874336</v>
      </c>
      <c r="M4730" s="9">
        <f t="shared" ca="1" si="814"/>
        <v>12.18570841053023</v>
      </c>
      <c r="N4730" s="9">
        <f t="shared" ca="1" si="814"/>
        <v>5.1247956955962799</v>
      </c>
      <c r="P4730" s="9">
        <f t="shared" ca="1" si="807"/>
        <v>31.455492696707346</v>
      </c>
      <c r="Q4730" s="9">
        <f t="shared" ca="1" si="808"/>
        <v>43.227213883987986</v>
      </c>
      <c r="R4730" s="9">
        <f t="shared" ca="1" si="809"/>
        <v>37.287801371316931</v>
      </c>
      <c r="S4730" s="9">
        <f t="shared" ca="1" si="810"/>
        <v>40.546368379482857</v>
      </c>
      <c r="T4730" s="9">
        <f t="shared" ca="1" si="811"/>
        <v>45.514580737672745</v>
      </c>
      <c r="U4730" s="9">
        <f t="shared" ca="1" si="812"/>
        <v>43.117809677719258</v>
      </c>
      <c r="V4730" s="43">
        <f t="shared" ca="1" si="813"/>
        <v>45.514580737672745</v>
      </c>
    </row>
    <row r="4731" spans="2:22" x14ac:dyDescent="0.25">
      <c r="B4731" s="9">
        <f t="shared" ca="1" si="815"/>
        <v>33.132271986068318</v>
      </c>
      <c r="C4731" s="9">
        <f t="shared" ca="1" si="814"/>
        <v>9.1320841363062737</v>
      </c>
      <c r="D4731" s="9">
        <f t="shared" ca="1" si="814"/>
        <v>8.6497691513824151</v>
      </c>
      <c r="E4731" s="9">
        <f t="shared" ca="1" si="814"/>
        <v>12.803272003408221</v>
      </c>
      <c r="F4731" s="9">
        <f t="shared" ca="1" si="814"/>
        <v>5.0963997838947854</v>
      </c>
      <c r="G4731" s="9">
        <f t="shared" ca="1" si="814"/>
        <v>11.009336138788804</v>
      </c>
      <c r="H4731" s="9">
        <f t="shared" ca="1" si="814"/>
        <v>1.7801538799832455</v>
      </c>
      <c r="I4731" s="9">
        <f t="shared" ca="1" si="814"/>
        <v>13.171077791096991</v>
      </c>
      <c r="J4731" s="9">
        <f t="shared" ca="1" si="814"/>
        <v>5.9376166845797655</v>
      </c>
      <c r="K4731" s="9">
        <f t="shared" ca="1" si="814"/>
        <v>6.0813017774789238</v>
      </c>
      <c r="L4731" s="9">
        <f t="shared" ca="1" si="814"/>
        <v>12.515939278455638</v>
      </c>
      <c r="M4731" s="9">
        <f t="shared" ca="1" si="814"/>
        <v>12.699252315880774</v>
      </c>
      <c r="N4731" s="9">
        <f t="shared" ca="1" si="814"/>
        <v>3.1262797163709042</v>
      </c>
      <c r="P4731" s="9">
        <f t="shared" ca="1" si="807"/>
        <v>33.132271986068318</v>
      </c>
      <c r="Q4731" s="9">
        <f t="shared" ca="1" si="808"/>
        <v>43.515191819120801</v>
      </c>
      <c r="R4731" s="9">
        <f t="shared" ca="1" si="809"/>
        <v>35.952004692506527</v>
      </c>
      <c r="S4731" s="9">
        <f t="shared" ca="1" si="810"/>
        <v>43.162779942459927</v>
      </c>
      <c r="T4731" s="9">
        <f t="shared" ca="1" si="811"/>
        <v>48.472402076094752</v>
      </c>
      <c r="U4731" s="9">
        <f t="shared" ca="1" si="812"/>
        <v>45.529435397148987</v>
      </c>
      <c r="V4731" s="43">
        <f t="shared" ca="1" si="813"/>
        <v>48.472402076094752</v>
      </c>
    </row>
    <row r="4732" spans="2:22" x14ac:dyDescent="0.25">
      <c r="B4732" s="9">
        <f t="shared" ca="1" si="815"/>
        <v>30.791129979560068</v>
      </c>
      <c r="C4732" s="9">
        <f t="shared" ca="1" si="814"/>
        <v>9.6931555076506211</v>
      </c>
      <c r="D4732" s="9">
        <f t="shared" ca="1" si="814"/>
        <v>10.110614905586136</v>
      </c>
      <c r="E4732" s="9">
        <f t="shared" ca="1" si="814"/>
        <v>9.6476584502951006</v>
      </c>
      <c r="F4732" s="9">
        <f t="shared" ca="1" si="814"/>
        <v>4.9592219395876551</v>
      </c>
      <c r="G4732" s="9">
        <f t="shared" ca="1" si="814"/>
        <v>5.4186073631750356</v>
      </c>
      <c r="H4732" s="9">
        <f t="shared" ref="C4732:N4753" ca="1" si="816">_xlfn.BETA.INV(RAND(),H$20,H$21,H$15,H$17)</f>
        <v>3.6086126162431338</v>
      </c>
      <c r="I4732" s="9">
        <f t="shared" ca="1" si="816"/>
        <v>10.886636670911086</v>
      </c>
      <c r="J4732" s="9">
        <f t="shared" ca="1" si="816"/>
        <v>4.1513401839958934</v>
      </c>
      <c r="K4732" s="9">
        <f t="shared" ca="1" si="816"/>
        <v>5.9907779669447478</v>
      </c>
      <c r="L4732" s="9">
        <f t="shared" ca="1" si="816"/>
        <v>9.6300241661255193</v>
      </c>
      <c r="M4732" s="9">
        <f t="shared" ca="1" si="816"/>
        <v>11.960066416068058</v>
      </c>
      <c r="N4732" s="9">
        <f t="shared" ca="1" si="816"/>
        <v>2.7247830127313337</v>
      </c>
      <c r="P4732" s="9">
        <f t="shared" ca="1" si="807"/>
        <v>30.791129979560068</v>
      </c>
      <c r="Q4732" s="9">
        <f t="shared" ca="1" si="808"/>
        <v>35.846961320798471</v>
      </c>
      <c r="R4732" s="9">
        <f t="shared" ca="1" si="809"/>
        <v>32.99796259303988</v>
      </c>
      <c r="S4732" s="9">
        <f t="shared" ca="1" si="810"/>
        <v>37.483420030805902</v>
      </c>
      <c r="T4732" s="9">
        <f t="shared" ca="1" si="811"/>
        <v>38.770666118529107</v>
      </c>
      <c r="U4732" s="9">
        <f t="shared" ca="1" si="812"/>
        <v>38.375925355740314</v>
      </c>
      <c r="V4732" s="43">
        <f t="shared" ca="1" si="813"/>
        <v>38.770666118529107</v>
      </c>
    </row>
    <row r="4733" spans="2:22" x14ac:dyDescent="0.25">
      <c r="B4733" s="9">
        <f t="shared" ca="1" si="815"/>
        <v>30.99999250653747</v>
      </c>
      <c r="C4733" s="9">
        <f t="shared" ca="1" si="816"/>
        <v>9.8791048818020979</v>
      </c>
      <c r="D4733" s="9">
        <f t="shared" ca="1" si="816"/>
        <v>7.9077625333499828</v>
      </c>
      <c r="E4733" s="9">
        <f t="shared" ca="1" si="816"/>
        <v>12.443834310516742</v>
      </c>
      <c r="F4733" s="9">
        <f t="shared" ca="1" si="816"/>
        <v>4.851923185081338</v>
      </c>
      <c r="G4733" s="9">
        <f t="shared" ca="1" si="816"/>
        <v>7.7762745518556216</v>
      </c>
      <c r="H4733" s="9">
        <f t="shared" ca="1" si="816"/>
        <v>2.1840424143199968</v>
      </c>
      <c r="I4733" s="9">
        <f t="shared" ca="1" si="816"/>
        <v>13.064282423484258</v>
      </c>
      <c r="J4733" s="9">
        <f t="shared" ca="1" si="816"/>
        <v>4.5092618207874642</v>
      </c>
      <c r="K4733" s="9">
        <f t="shared" ca="1" si="816"/>
        <v>6.6188976133290005</v>
      </c>
      <c r="L4733" s="9">
        <f t="shared" ca="1" si="816"/>
        <v>10.432486968161468</v>
      </c>
      <c r="M4733" s="9">
        <f t="shared" ca="1" si="816"/>
        <v>12.536657787166874</v>
      </c>
      <c r="N4733" s="9">
        <f t="shared" ca="1" si="816"/>
        <v>2.8408350461041465</v>
      </c>
      <c r="P4733" s="9">
        <f t="shared" ca="1" si="807"/>
        <v>30.99999250653747</v>
      </c>
      <c r="Q4733" s="9">
        <f t="shared" ca="1" si="808"/>
        <v>40.105523027371923</v>
      </c>
      <c r="R4733" s="9">
        <f t="shared" ca="1" si="809"/>
        <v>34.623247694478053</v>
      </c>
      <c r="S4733" s="9">
        <f t="shared" ca="1" si="810"/>
        <v>37.760299127120213</v>
      </c>
      <c r="T4733" s="9">
        <f t="shared" ca="1" si="811"/>
        <v>42.021641522955477</v>
      </c>
      <c r="U4733" s="9">
        <f t="shared" ca="1" si="812"/>
        <v>41.284977295856734</v>
      </c>
      <c r="V4733" s="43">
        <f t="shared" ca="1" si="813"/>
        <v>42.021641522955477</v>
      </c>
    </row>
    <row r="4734" spans="2:22" x14ac:dyDescent="0.25">
      <c r="B4734" s="9">
        <f t="shared" ca="1" si="815"/>
        <v>31.544553581721974</v>
      </c>
      <c r="C4734" s="9">
        <f t="shared" ca="1" si="816"/>
        <v>10.210406596521347</v>
      </c>
      <c r="D4734" s="9">
        <f t="shared" ca="1" si="816"/>
        <v>6.6940439785621697</v>
      </c>
      <c r="E4734" s="9">
        <f t="shared" ca="1" si="816"/>
        <v>11.755172081571233</v>
      </c>
      <c r="F4734" s="9">
        <f t="shared" ca="1" si="816"/>
        <v>4.7719439930566994</v>
      </c>
      <c r="G4734" s="9">
        <f t="shared" ca="1" si="816"/>
        <v>6.4918781688034262</v>
      </c>
      <c r="H4734" s="9">
        <f t="shared" ca="1" si="816"/>
        <v>1.5820564254450735</v>
      </c>
      <c r="I4734" s="9">
        <f t="shared" ca="1" si="816"/>
        <v>18.451678038247117</v>
      </c>
      <c r="J4734" s="9">
        <f t="shared" ca="1" si="816"/>
        <v>6.4030000238496525</v>
      </c>
      <c r="K4734" s="9">
        <f t="shared" ca="1" si="816"/>
        <v>5.4201622280613977</v>
      </c>
      <c r="L4734" s="9">
        <f t="shared" ca="1" si="816"/>
        <v>12.908760563850208</v>
      </c>
      <c r="M4734" s="9">
        <f t="shared" ca="1" si="816"/>
        <v>12.133043009148146</v>
      </c>
      <c r="N4734" s="9">
        <f t="shared" ca="1" si="816"/>
        <v>3.8553292549058087</v>
      </c>
      <c r="P4734" s="9">
        <f t="shared" ca="1" si="807"/>
        <v>31.544553581721974</v>
      </c>
      <c r="Q4734" s="9">
        <f t="shared" ca="1" si="808"/>
        <v>45.132668520698253</v>
      </c>
      <c r="R4734" s="9">
        <f t="shared" ca="1" si="809"/>
        <v>37.166602636395467</v>
      </c>
      <c r="S4734" s="9">
        <f t="shared" ca="1" si="810"/>
        <v>36.952230619628082</v>
      </c>
      <c r="T4734" s="9">
        <f t="shared" ca="1" si="811"/>
        <v>48.401690004368731</v>
      </c>
      <c r="U4734" s="9">
        <f t="shared" ca="1" si="812"/>
        <v>43.770643194760858</v>
      </c>
      <c r="V4734" s="43">
        <f t="shared" ca="1" si="813"/>
        <v>48.401690004368731</v>
      </c>
    </row>
    <row r="4735" spans="2:22" x14ac:dyDescent="0.25">
      <c r="B4735" s="9">
        <f t="shared" ca="1" si="815"/>
        <v>30.434829959711056</v>
      </c>
      <c r="C4735" s="9">
        <f t="shared" ca="1" si="816"/>
        <v>12.052585715083167</v>
      </c>
      <c r="D4735" s="9">
        <f t="shared" ca="1" si="816"/>
        <v>6.9480797668676608</v>
      </c>
      <c r="E4735" s="9">
        <f t="shared" ca="1" si="816"/>
        <v>10.480619159146771</v>
      </c>
      <c r="F4735" s="9">
        <f t="shared" ca="1" si="816"/>
        <v>5.4582962466415124</v>
      </c>
      <c r="G4735" s="9">
        <f t="shared" ca="1" si="816"/>
        <v>6.0368122384016409</v>
      </c>
      <c r="H4735" s="9">
        <f t="shared" ca="1" si="816"/>
        <v>2.5225383124153016</v>
      </c>
      <c r="I4735" s="9">
        <f t="shared" ca="1" si="816"/>
        <v>12.654815898577255</v>
      </c>
      <c r="J4735" s="9">
        <f t="shared" ca="1" si="816"/>
        <v>4.6695648573944393</v>
      </c>
      <c r="K4735" s="9">
        <f t="shared" ca="1" si="816"/>
        <v>6.3621230001797775</v>
      </c>
      <c r="L4735" s="9">
        <f t="shared" ca="1" si="816"/>
        <v>9.9471673950736594</v>
      </c>
      <c r="M4735" s="9">
        <f t="shared" ca="1" si="816"/>
        <v>13.457041915624577</v>
      </c>
      <c r="N4735" s="9">
        <f t="shared" ca="1" si="816"/>
        <v>4.4498787063400513</v>
      </c>
      <c r="P4735" s="9">
        <f t="shared" ca="1" si="807"/>
        <v>30.434829959711056</v>
      </c>
      <c r="Q4735" s="9">
        <f t="shared" ca="1" si="808"/>
        <v>41.599815833038086</v>
      </c>
      <c r="R4735" s="9">
        <f t="shared" ca="1" si="809"/>
        <v>38.270051063318171</v>
      </c>
      <c r="S4735" s="9">
        <f t="shared" ca="1" si="810"/>
        <v>36.266599419278094</v>
      </c>
      <c r="T4735" s="9">
        <f t="shared" ca="1" si="811"/>
        <v>40.036754005260271</v>
      </c>
      <c r="U4735" s="9">
        <f t="shared" ca="1" si="812"/>
        <v>39.096749819471135</v>
      </c>
      <c r="V4735" s="43">
        <f t="shared" ca="1" si="813"/>
        <v>41.599815833038086</v>
      </c>
    </row>
    <row r="4736" spans="2:22" x14ac:dyDescent="0.25">
      <c r="B4736" s="9">
        <f t="shared" ca="1" si="815"/>
        <v>35.44928812786317</v>
      </c>
      <c r="C4736" s="9">
        <f t="shared" ca="1" si="816"/>
        <v>11.32404042783946</v>
      </c>
      <c r="D4736" s="9">
        <f t="shared" ca="1" si="816"/>
        <v>5.9196478369287471</v>
      </c>
      <c r="E4736" s="9">
        <f t="shared" ca="1" si="816"/>
        <v>11.88123079267776</v>
      </c>
      <c r="F4736" s="9">
        <f t="shared" ca="1" si="816"/>
        <v>5.0210083565328834</v>
      </c>
      <c r="G4736" s="9">
        <f t="shared" ca="1" si="816"/>
        <v>5.8466122637714886</v>
      </c>
      <c r="H4736" s="9">
        <f t="shared" ca="1" si="816"/>
        <v>1.9653783889903182</v>
      </c>
      <c r="I4736" s="9">
        <f t="shared" ca="1" si="816"/>
        <v>16.071716215395639</v>
      </c>
      <c r="J4736" s="9">
        <f t="shared" ca="1" si="816"/>
        <v>4.7258043434689068</v>
      </c>
      <c r="K4736" s="9">
        <f t="shared" ca="1" si="816"/>
        <v>6.4246446189444093</v>
      </c>
      <c r="L4736" s="9">
        <f t="shared" ca="1" si="816"/>
        <v>11.105451845924973</v>
      </c>
      <c r="M4736" s="9">
        <f t="shared" ca="1" si="816"/>
        <v>11.536064271900091</v>
      </c>
      <c r="N4736" s="9">
        <f t="shared" ca="1" si="816"/>
        <v>2.6217897007654218</v>
      </c>
      <c r="P4736" s="9">
        <f t="shared" ca="1" si="807"/>
        <v>35.44928812786317</v>
      </c>
      <c r="Q4736" s="9">
        <f t="shared" ca="1" si="808"/>
        <v>41.658317110676521</v>
      </c>
      <c r="R4736" s="9">
        <f t="shared" ca="1" si="809"/>
        <v>36.496934950007144</v>
      </c>
      <c r="S4736" s="9">
        <f t="shared" ca="1" si="810"/>
        <v>33.88352465532536</v>
      </c>
      <c r="T4736" s="9">
        <f t="shared" ca="1" si="811"/>
        <v>41.56521786278627</v>
      </c>
      <c r="U4736" s="9">
        <f t="shared" ca="1" si="812"/>
        <v>39.374040587995964</v>
      </c>
      <c r="V4736" s="43">
        <f t="shared" ca="1" si="813"/>
        <v>41.658317110676521</v>
      </c>
    </row>
    <row r="4737" spans="2:22" x14ac:dyDescent="0.25">
      <c r="B4737" s="9">
        <f t="shared" ca="1" si="815"/>
        <v>32.063769838490394</v>
      </c>
      <c r="C4737" s="9">
        <f t="shared" ca="1" si="816"/>
        <v>9.4805118351140152</v>
      </c>
      <c r="D4737" s="9">
        <f t="shared" ca="1" si="816"/>
        <v>8.3405471493908756</v>
      </c>
      <c r="E4737" s="9">
        <f t="shared" ca="1" si="816"/>
        <v>11.244353594741845</v>
      </c>
      <c r="F4737" s="9">
        <f t="shared" ca="1" si="816"/>
        <v>5.4161701718029693</v>
      </c>
      <c r="G4737" s="9">
        <f t="shared" ca="1" si="816"/>
        <v>6.4275462367922538</v>
      </c>
      <c r="H4737" s="9">
        <f t="shared" ca="1" si="816"/>
        <v>2.8718609519941776</v>
      </c>
      <c r="I4737" s="9">
        <f t="shared" ca="1" si="816"/>
        <v>12.708841806663337</v>
      </c>
      <c r="J4737" s="9">
        <f t="shared" ca="1" si="816"/>
        <v>5.5004945050306926</v>
      </c>
      <c r="K4737" s="9">
        <f t="shared" ca="1" si="816"/>
        <v>6.6347447398240025</v>
      </c>
      <c r="L4737" s="9">
        <f t="shared" ca="1" si="816"/>
        <v>10.027972340231296</v>
      </c>
      <c r="M4737" s="9">
        <f t="shared" ca="1" si="816"/>
        <v>13.53881220248542</v>
      </c>
      <c r="N4737" s="9">
        <f t="shared" ca="1" si="816"/>
        <v>3.8592239469916656</v>
      </c>
      <c r="P4737" s="9">
        <f t="shared" ca="1" si="807"/>
        <v>32.063769838490394</v>
      </c>
      <c r="Q4737" s="9">
        <f t="shared" ca="1" si="808"/>
        <v>40.112556222109518</v>
      </c>
      <c r="R4737" s="9">
        <f t="shared" ca="1" si="809"/>
        <v>35.418623033963954</v>
      </c>
      <c r="S4737" s="9">
        <f t="shared" ca="1" si="810"/>
        <v>38.161895365224268</v>
      </c>
      <c r="T4737" s="9">
        <f t="shared" ca="1" si="811"/>
        <v>41.364131480069432</v>
      </c>
      <c r="U4737" s="9">
        <f t="shared" ca="1" si="812"/>
        <v>41.015747395331886</v>
      </c>
      <c r="V4737" s="43">
        <f t="shared" ca="1" si="813"/>
        <v>41.364131480069432</v>
      </c>
    </row>
    <row r="4738" spans="2:22" x14ac:dyDescent="0.25">
      <c r="B4738" s="9">
        <f t="shared" ca="1" si="815"/>
        <v>30.221209143728014</v>
      </c>
      <c r="C4738" s="9">
        <f t="shared" ca="1" si="816"/>
        <v>9.8177511371121788</v>
      </c>
      <c r="D4738" s="9">
        <f t="shared" ca="1" si="816"/>
        <v>9.8715222672448224</v>
      </c>
      <c r="E4738" s="9">
        <f t="shared" ca="1" si="816"/>
        <v>11.555295693209699</v>
      </c>
      <c r="F4738" s="9">
        <f t="shared" ca="1" si="816"/>
        <v>5.8280943349010226</v>
      </c>
      <c r="G4738" s="9">
        <f t="shared" ca="1" si="816"/>
        <v>8.4331442483858687</v>
      </c>
      <c r="H4738" s="9">
        <f t="shared" ca="1" si="816"/>
        <v>2.6620203246337883</v>
      </c>
      <c r="I4738" s="9">
        <f t="shared" ca="1" si="816"/>
        <v>9.9362790825530283</v>
      </c>
      <c r="J4738" s="9">
        <f t="shared" ca="1" si="816"/>
        <v>5.97486059022639</v>
      </c>
      <c r="K4738" s="9">
        <f t="shared" ca="1" si="816"/>
        <v>5.5560711342345996</v>
      </c>
      <c r="L4738" s="9">
        <f t="shared" ca="1" si="816"/>
        <v>9.3832614527087834</v>
      </c>
      <c r="M4738" s="9">
        <f t="shared" ca="1" si="816"/>
        <v>12.995622326325954</v>
      </c>
      <c r="N4738" s="9">
        <f t="shared" ca="1" si="816"/>
        <v>2.2079924646159332</v>
      </c>
      <c r="P4738" s="9">
        <f t="shared" ca="1" si="807"/>
        <v>30.221209143728014</v>
      </c>
      <c r="Q4738" s="9">
        <f t="shared" ca="1" si="808"/>
        <v>38.939161337872982</v>
      </c>
      <c r="R4738" s="9">
        <f t="shared" ca="1" si="809"/>
        <v>32.793170523572513</v>
      </c>
      <c r="S4738" s="9">
        <f t="shared" ca="1" si="810"/>
        <v>38.1140118918238</v>
      </c>
      <c r="T4738" s="9">
        <f t="shared" ca="1" si="811"/>
        <v>39.832199515508442</v>
      </c>
      <c r="U4738" s="9">
        <f t="shared" ca="1" si="812"/>
        <v>41.236567924509671</v>
      </c>
      <c r="V4738" s="43">
        <f t="shared" ca="1" si="813"/>
        <v>41.236567924509671</v>
      </c>
    </row>
    <row r="4739" spans="2:22" x14ac:dyDescent="0.25">
      <c r="B4739" s="9">
        <f t="shared" ca="1" si="815"/>
        <v>31.816474063897356</v>
      </c>
      <c r="C4739" s="9">
        <f t="shared" ca="1" si="816"/>
        <v>10.491235089446324</v>
      </c>
      <c r="D4739" s="9">
        <f t="shared" ca="1" si="816"/>
        <v>7.3038246534605999</v>
      </c>
      <c r="E4739" s="9">
        <f t="shared" ca="1" si="816"/>
        <v>12.114347226826748</v>
      </c>
      <c r="F4739" s="9">
        <f t="shared" ca="1" si="816"/>
        <v>5.6610626523167333</v>
      </c>
      <c r="G4739" s="9">
        <f t="shared" ca="1" si="816"/>
        <v>9.0584492098079643</v>
      </c>
      <c r="H4739" s="9">
        <f t="shared" ca="1" si="816"/>
        <v>2.6488809036445797</v>
      </c>
      <c r="I4739" s="9">
        <f t="shared" ca="1" si="816"/>
        <v>10.39408972903848</v>
      </c>
      <c r="J4739" s="9">
        <f t="shared" ca="1" si="816"/>
        <v>4.9527486461192991</v>
      </c>
      <c r="K4739" s="9">
        <f t="shared" ca="1" si="816"/>
        <v>5.6688218505675501</v>
      </c>
      <c r="L4739" s="9">
        <f t="shared" ca="1" si="816"/>
        <v>11.80632111960346</v>
      </c>
      <c r="M4739" s="9">
        <f t="shared" ca="1" si="816"/>
        <v>13.64986148087706</v>
      </c>
      <c r="N4739" s="9">
        <f t="shared" ca="1" si="816"/>
        <v>4.4243470862886234</v>
      </c>
      <c r="P4739" s="9">
        <f t="shared" ca="1" si="807"/>
        <v>31.816474063897356</v>
      </c>
      <c r="Q4739" s="9">
        <f t="shared" ca="1" si="808"/>
        <v>43.788999168284448</v>
      </c>
      <c r="R4739" s="9">
        <f t="shared" ca="1" si="809"/>
        <v>38.051787798222691</v>
      </c>
      <c r="S4739" s="9">
        <f t="shared" ca="1" si="810"/>
        <v>40.910644823372778</v>
      </c>
      <c r="T4739" s="9">
        <f t="shared" ca="1" si="811"/>
        <v>42.987031798199126</v>
      </c>
      <c r="U4739" s="9">
        <f t="shared" ca="1" si="812"/>
        <v>40.406225073184103</v>
      </c>
      <c r="V4739" s="43">
        <f t="shared" ca="1" si="813"/>
        <v>43.788999168284448</v>
      </c>
    </row>
    <row r="4740" spans="2:22" x14ac:dyDescent="0.25">
      <c r="B4740" s="9">
        <f t="shared" ca="1" si="815"/>
        <v>27.477005459497619</v>
      </c>
      <c r="C4740" s="9">
        <f t="shared" ca="1" si="816"/>
        <v>11.200126279051618</v>
      </c>
      <c r="D4740" s="9">
        <f t="shared" ca="1" si="816"/>
        <v>11.045455905266838</v>
      </c>
      <c r="E4740" s="9">
        <f t="shared" ca="1" si="816"/>
        <v>10.586589502301674</v>
      </c>
      <c r="F4740" s="9">
        <f t="shared" ca="1" si="816"/>
        <v>5.8776964518406247</v>
      </c>
      <c r="G4740" s="9">
        <f t="shared" ca="1" si="816"/>
        <v>13.429500035967598</v>
      </c>
      <c r="H4740" s="9">
        <f t="shared" ca="1" si="816"/>
        <v>2.5683871703700625</v>
      </c>
      <c r="I4740" s="9">
        <f t="shared" ca="1" si="816"/>
        <v>15.057337780173865</v>
      </c>
      <c r="J4740" s="9">
        <f t="shared" ca="1" si="816"/>
        <v>6.0873801661304672</v>
      </c>
      <c r="K4740" s="9">
        <f t="shared" ca="1" si="816"/>
        <v>5.5460810344488101</v>
      </c>
      <c r="L4740" s="9">
        <f t="shared" ca="1" si="816"/>
        <v>9.2689436490992883</v>
      </c>
      <c r="M4740" s="9">
        <f t="shared" ca="1" si="816"/>
        <v>12.210251959954082</v>
      </c>
      <c r="N4740" s="9">
        <f t="shared" ca="1" si="816"/>
        <v>3.3424301213488565</v>
      </c>
      <c r="P4740" s="9">
        <f t="shared" ca="1" si="807"/>
        <v>27.477005459497619</v>
      </c>
      <c r="Q4740" s="9">
        <f t="shared" ca="1" si="808"/>
        <v>40.485469717931906</v>
      </c>
      <c r="R4740" s="9">
        <f t="shared" ca="1" si="809"/>
        <v>35.235277535789201</v>
      </c>
      <c r="S4740" s="9">
        <f t="shared" ca="1" si="810"/>
        <v>45.200797916501443</v>
      </c>
      <c r="T4740" s="9">
        <f t="shared" ca="1" si="811"/>
        <v>52.143667491856448</v>
      </c>
      <c r="U4740" s="9">
        <f t="shared" ca="1" si="812"/>
        <v>51.742545681362387</v>
      </c>
      <c r="V4740" s="43">
        <f t="shared" ca="1" si="813"/>
        <v>52.143667491856448</v>
      </c>
    </row>
    <row r="4741" spans="2:22" x14ac:dyDescent="0.25">
      <c r="B4741" s="9">
        <f t="shared" ca="1" si="815"/>
        <v>40.470918084196434</v>
      </c>
      <c r="C4741" s="9">
        <f t="shared" ca="1" si="816"/>
        <v>12.020014718474107</v>
      </c>
      <c r="D4741" s="9">
        <f t="shared" ca="1" si="816"/>
        <v>11.397829407218023</v>
      </c>
      <c r="E4741" s="9">
        <f t="shared" ca="1" si="816"/>
        <v>10.407178660129842</v>
      </c>
      <c r="F4741" s="9">
        <f t="shared" ca="1" si="816"/>
        <v>5.5591399129938575</v>
      </c>
      <c r="G4741" s="9">
        <f t="shared" ca="1" si="816"/>
        <v>11.941220494915131</v>
      </c>
      <c r="H4741" s="9">
        <f t="shared" ca="1" si="816"/>
        <v>1.6838138316334108</v>
      </c>
      <c r="I4741" s="9">
        <f t="shared" ca="1" si="816"/>
        <v>14.570482938048601</v>
      </c>
      <c r="J4741" s="9">
        <f t="shared" ca="1" si="816"/>
        <v>5.0821626228491192</v>
      </c>
      <c r="K4741" s="9">
        <f t="shared" ca="1" si="816"/>
        <v>5.6311704628658781</v>
      </c>
      <c r="L4741" s="9">
        <f t="shared" ca="1" si="816"/>
        <v>10.900665175670254</v>
      </c>
      <c r="M4741" s="9">
        <f t="shared" ca="1" si="816"/>
        <v>13.025359271368472</v>
      </c>
      <c r="N4741" s="9">
        <f t="shared" ca="1" si="816"/>
        <v>2.8757144844882676</v>
      </c>
      <c r="P4741" s="9">
        <f t="shared" ca="1" si="807"/>
        <v>40.470918084196434</v>
      </c>
      <c r="Q4741" s="9">
        <f t="shared" ca="1" si="808"/>
        <v>41.285735661611589</v>
      </c>
      <c r="R4741" s="9">
        <f t="shared" ca="1" si="809"/>
        <v>36.986704754492365</v>
      </c>
      <c r="S4741" s="9">
        <f t="shared" ca="1" si="810"/>
        <v>44.43041385679097</v>
      </c>
      <c r="T4741" s="9">
        <f t="shared" ca="1" si="811"/>
        <v>51.68591250034028</v>
      </c>
      <c r="U4741" s="9">
        <f t="shared" ca="1" si="812"/>
        <v>50.934892111550226</v>
      </c>
      <c r="V4741" s="43">
        <f t="shared" ca="1" si="813"/>
        <v>51.68591250034028</v>
      </c>
    </row>
    <row r="4742" spans="2:22" x14ac:dyDescent="0.25">
      <c r="B4742" s="9">
        <f t="shared" ca="1" si="815"/>
        <v>30.381611408622874</v>
      </c>
      <c r="C4742" s="9">
        <f t="shared" ca="1" si="816"/>
        <v>10.291138821648948</v>
      </c>
      <c r="D4742" s="9">
        <f t="shared" ca="1" si="816"/>
        <v>11.344291714814418</v>
      </c>
      <c r="E4742" s="9">
        <f t="shared" ca="1" si="816"/>
        <v>10.86561743998322</v>
      </c>
      <c r="F4742" s="9">
        <f t="shared" ca="1" si="816"/>
        <v>5.4860265841936702</v>
      </c>
      <c r="G4742" s="9">
        <f t="shared" ca="1" si="816"/>
        <v>6.9357117374197745</v>
      </c>
      <c r="H4742" s="9">
        <f t="shared" ca="1" si="816"/>
        <v>1.8439612838392283</v>
      </c>
      <c r="I4742" s="9">
        <f t="shared" ca="1" si="816"/>
        <v>13.118809461549853</v>
      </c>
      <c r="J4742" s="9">
        <f t="shared" ca="1" si="816"/>
        <v>6.0687519745857852</v>
      </c>
      <c r="K4742" s="9">
        <f t="shared" ca="1" si="816"/>
        <v>6.7390430106184844</v>
      </c>
      <c r="L4742" s="9">
        <f t="shared" ca="1" si="816"/>
        <v>10.404844818355659</v>
      </c>
      <c r="M4742" s="9">
        <f t="shared" ca="1" si="816"/>
        <v>11.572817314408741</v>
      </c>
      <c r="N4742" s="9">
        <f t="shared" ca="1" si="816"/>
        <v>3.4545482463747916</v>
      </c>
      <c r="P4742" s="9">
        <f t="shared" ca="1" si="807"/>
        <v>30.381611408622874</v>
      </c>
      <c r="Q4742" s="9">
        <f t="shared" ca="1" si="808"/>
        <v>41.08490130094841</v>
      </c>
      <c r="R4742" s="9">
        <f t="shared" ca="1" si="809"/>
        <v>36.375601481191559</v>
      </c>
      <c r="S4742" s="9">
        <f t="shared" ca="1" si="810"/>
        <v>40.722400811422354</v>
      </c>
      <c r="T4742" s="9">
        <f t="shared" ca="1" si="811"/>
        <v>45.258205978514489</v>
      </c>
      <c r="U4742" s="9">
        <f t="shared" ca="1" si="812"/>
        <v>42.97163022819278</v>
      </c>
      <c r="V4742" s="43">
        <f t="shared" ca="1" si="813"/>
        <v>45.258205978514489</v>
      </c>
    </row>
    <row r="4743" spans="2:22" x14ac:dyDescent="0.25">
      <c r="B4743" s="9">
        <f t="shared" ca="1" si="815"/>
        <v>31.646022032225975</v>
      </c>
      <c r="C4743" s="9">
        <f t="shared" ca="1" si="816"/>
        <v>11.055275577505913</v>
      </c>
      <c r="D4743" s="9">
        <f t="shared" ca="1" si="816"/>
        <v>10.713942963642104</v>
      </c>
      <c r="E4743" s="9">
        <f t="shared" ca="1" si="816"/>
        <v>12.827995219615914</v>
      </c>
      <c r="F4743" s="9">
        <f t="shared" ca="1" si="816"/>
        <v>5.2472519324963871</v>
      </c>
      <c r="G4743" s="9">
        <f t="shared" ca="1" si="816"/>
        <v>6.4939660020619119</v>
      </c>
      <c r="H4743" s="9">
        <f t="shared" ca="1" si="816"/>
        <v>3.5003849726478053</v>
      </c>
      <c r="I4743" s="9">
        <f t="shared" ca="1" si="816"/>
        <v>9.6082987798887345</v>
      </c>
      <c r="J4743" s="9">
        <f t="shared" ca="1" si="816"/>
        <v>4.9988577425474903</v>
      </c>
      <c r="K4743" s="9">
        <f t="shared" ca="1" si="816"/>
        <v>5.7599400858604852</v>
      </c>
      <c r="L4743" s="9">
        <f t="shared" ca="1" si="816"/>
        <v>9.6295964794829665</v>
      </c>
      <c r="M4743" s="9">
        <f t="shared" ca="1" si="816"/>
        <v>12.769984825389786</v>
      </c>
      <c r="N4743" s="9">
        <f t="shared" ca="1" si="816"/>
        <v>2.937766194867248</v>
      </c>
      <c r="P4743" s="9">
        <f t="shared" ca="1" si="807"/>
        <v>31.646022032225975</v>
      </c>
      <c r="Q4743" s="9">
        <f t="shared" ca="1" si="808"/>
        <v>41.449491214019531</v>
      </c>
      <c r="R4743" s="9">
        <f t="shared" ca="1" si="809"/>
        <v>34.629830270212999</v>
      </c>
      <c r="S4743" s="9">
        <f t="shared" ca="1" si="810"/>
        <v>39.035596698562522</v>
      </c>
      <c r="T4743" s="9">
        <f t="shared" ca="1" si="811"/>
        <v>39.38357041994297</v>
      </c>
      <c r="U4743" s="9">
        <f t="shared" ca="1" si="812"/>
        <v>39.586192570982533</v>
      </c>
      <c r="V4743" s="43">
        <f t="shared" ca="1" si="813"/>
        <v>41.449491214019531</v>
      </c>
    </row>
    <row r="4744" spans="2:22" x14ac:dyDescent="0.25">
      <c r="B4744" s="9">
        <f t="shared" ca="1" si="815"/>
        <v>27.638265157679776</v>
      </c>
      <c r="C4744" s="9">
        <f t="shared" ca="1" si="816"/>
        <v>13.816285541156123</v>
      </c>
      <c r="D4744" s="9">
        <f t="shared" ca="1" si="816"/>
        <v>7.494012065603064</v>
      </c>
      <c r="E4744" s="9">
        <f t="shared" ca="1" si="816"/>
        <v>12.833662439598729</v>
      </c>
      <c r="F4744" s="9">
        <f t="shared" ca="1" si="816"/>
        <v>5.0666747015175666</v>
      </c>
      <c r="G4744" s="9">
        <f t="shared" ca="1" si="816"/>
        <v>7.464920955384267</v>
      </c>
      <c r="H4744" s="9">
        <f t="shared" ca="1" si="816"/>
        <v>1.7862210613486591</v>
      </c>
      <c r="I4744" s="9">
        <f t="shared" ca="1" si="816"/>
        <v>12.449495553590403</v>
      </c>
      <c r="J4744" s="9">
        <f t="shared" ca="1" si="816"/>
        <v>6.6511084345841196</v>
      </c>
      <c r="K4744" s="9">
        <f t="shared" ca="1" si="816"/>
        <v>7.0287665462199644</v>
      </c>
      <c r="L4744" s="9">
        <f t="shared" ca="1" si="816"/>
        <v>10.656550264412893</v>
      </c>
      <c r="M4744" s="9">
        <f t="shared" ca="1" si="816"/>
        <v>10.826345226766055</v>
      </c>
      <c r="N4744" s="9">
        <f t="shared" ca="1" si="816"/>
        <v>4.1590383883570308</v>
      </c>
      <c r="P4744" s="9">
        <f t="shared" ca="1" si="807"/>
        <v>27.638265157679776</v>
      </c>
      <c r="Q4744" s="9">
        <f t="shared" ca="1" si="808"/>
        <v>48.116645068108895</v>
      </c>
      <c r="R4744" s="9">
        <f t="shared" ca="1" si="809"/>
        <v>40.727315441663578</v>
      </c>
      <c r="S4744" s="9">
        <f t="shared" ca="1" si="810"/>
        <v>38.589509281325881</v>
      </c>
      <c r="T4744" s="9">
        <f t="shared" ca="1" si="811"/>
        <v>42.224017227347659</v>
      </c>
      <c r="U4744" s="9">
        <f t="shared" ca="1" si="812"/>
        <v>38.234773801343792</v>
      </c>
      <c r="V4744" s="43">
        <f t="shared" ca="1" si="813"/>
        <v>48.116645068108895</v>
      </c>
    </row>
    <row r="4745" spans="2:22" x14ac:dyDescent="0.25">
      <c r="B4745" s="9">
        <f t="shared" ca="1" si="815"/>
        <v>34.080878502971231</v>
      </c>
      <c r="C4745" s="9">
        <f t="shared" ca="1" si="816"/>
        <v>12.263837012395186</v>
      </c>
      <c r="D4745" s="9">
        <f t="shared" ca="1" si="816"/>
        <v>5.5358081543143829</v>
      </c>
      <c r="E4745" s="9">
        <f t="shared" ca="1" si="816"/>
        <v>10.75427295039356</v>
      </c>
      <c r="F4745" s="9">
        <f t="shared" ca="1" si="816"/>
        <v>4.8965869450884494</v>
      </c>
      <c r="G4745" s="9">
        <f t="shared" ca="1" si="816"/>
        <v>6.3809076098612758</v>
      </c>
      <c r="H4745" s="9">
        <f t="shared" ca="1" si="816"/>
        <v>2.1603862736912625</v>
      </c>
      <c r="I4745" s="9">
        <f t="shared" ca="1" si="816"/>
        <v>11.278477177362477</v>
      </c>
      <c r="J4745" s="9">
        <f t="shared" ca="1" si="816"/>
        <v>5.3310490605505354</v>
      </c>
      <c r="K4745" s="9">
        <f t="shared" ca="1" si="816"/>
        <v>6.0120852380073071</v>
      </c>
      <c r="L4745" s="9">
        <f t="shared" ca="1" si="816"/>
        <v>9.7749856075728161</v>
      </c>
      <c r="M4745" s="9">
        <f t="shared" ca="1" si="816"/>
        <v>11.287647208672277</v>
      </c>
      <c r="N4745" s="9">
        <f t="shared" ca="1" si="816"/>
        <v>2.8785426522851392</v>
      </c>
      <c r="P4745" s="9">
        <f t="shared" ca="1" si="807"/>
        <v>34.080878502971231</v>
      </c>
      <c r="Q4745" s="9">
        <f t="shared" ca="1" si="808"/>
        <v>41.00268728319724</v>
      </c>
      <c r="R4745" s="9">
        <f t="shared" ca="1" si="809"/>
        <v>35.826037455348903</v>
      </c>
      <c r="S4745" s="9">
        <f t="shared" ca="1" si="810"/>
        <v>32.742715535732188</v>
      </c>
      <c r="T4745" s="9">
        <f t="shared" ca="1" si="811"/>
        <v>35.848721201396096</v>
      </c>
      <c r="U4745" s="9">
        <f t="shared" ca="1" si="812"/>
        <v>34.482840150210414</v>
      </c>
      <c r="V4745" s="43">
        <f t="shared" ca="1" si="813"/>
        <v>41.00268728319724</v>
      </c>
    </row>
    <row r="4746" spans="2:22" x14ac:dyDescent="0.25">
      <c r="B4746" s="9">
        <f t="shared" ca="1" si="815"/>
        <v>28.051528368116418</v>
      </c>
      <c r="C4746" s="9">
        <f t="shared" ca="1" si="816"/>
        <v>10.37162892916885</v>
      </c>
      <c r="D4746" s="9">
        <f t="shared" ca="1" si="816"/>
        <v>8.5157937951123817</v>
      </c>
      <c r="E4746" s="9">
        <f t="shared" ca="1" si="816"/>
        <v>12.327954712889181</v>
      </c>
      <c r="F4746" s="9">
        <f t="shared" ca="1" si="816"/>
        <v>5.2551814918658479</v>
      </c>
      <c r="G4746" s="9">
        <f t="shared" ca="1" si="816"/>
        <v>6.9415255221161472</v>
      </c>
      <c r="H4746" s="9">
        <f t="shared" ca="1" si="816"/>
        <v>2.2502414946117915</v>
      </c>
      <c r="I4746" s="9">
        <f t="shared" ca="1" si="816"/>
        <v>12.276995099100557</v>
      </c>
      <c r="J4746" s="9">
        <f t="shared" ca="1" si="816"/>
        <v>4.7922993009649826</v>
      </c>
      <c r="K4746" s="9">
        <f t="shared" ca="1" si="816"/>
        <v>6.6820197775293257</v>
      </c>
      <c r="L4746" s="9">
        <f t="shared" ca="1" si="816"/>
        <v>11.866332786493896</v>
      </c>
      <c r="M4746" s="9">
        <f t="shared" ca="1" si="816"/>
        <v>11.66794465283361</v>
      </c>
      <c r="N4746" s="9">
        <f t="shared" ca="1" si="816"/>
        <v>3.3886740667216499</v>
      </c>
      <c r="P4746" s="9">
        <f t="shared" ca="1" si="807"/>
        <v>28.051528368116418</v>
      </c>
      <c r="Q4746" s="9">
        <f t="shared" ca="1" si="808"/>
        <v>42.746889796238563</v>
      </c>
      <c r="R4746" s="9">
        <f t="shared" ca="1" si="809"/>
        <v>37.563837051779572</v>
      </c>
      <c r="S4746" s="9">
        <f t="shared" ca="1" si="810"/>
        <v>39.644587442585191</v>
      </c>
      <c r="T4746" s="9">
        <f t="shared" ca="1" si="811"/>
        <v>42.989321269544632</v>
      </c>
      <c r="U4746" s="9">
        <f t="shared" ca="1" si="812"/>
        <v>39.402259069162696</v>
      </c>
      <c r="V4746" s="43">
        <f t="shared" ca="1" si="813"/>
        <v>42.989321269544632</v>
      </c>
    </row>
    <row r="4747" spans="2:22" x14ac:dyDescent="0.25">
      <c r="B4747" s="9">
        <f t="shared" ca="1" si="815"/>
        <v>37.951937681208349</v>
      </c>
      <c r="C4747" s="9">
        <f t="shared" ca="1" si="816"/>
        <v>9.3820577552275974</v>
      </c>
      <c r="D4747" s="9">
        <f t="shared" ca="1" si="816"/>
        <v>12.374329783633751</v>
      </c>
      <c r="E4747" s="9">
        <f t="shared" ca="1" si="816"/>
        <v>12.424895033997359</v>
      </c>
      <c r="F4747" s="9">
        <f t="shared" ca="1" si="816"/>
        <v>4.8834652308077944</v>
      </c>
      <c r="G4747" s="9">
        <f t="shared" ca="1" si="816"/>
        <v>7.2209806725874355</v>
      </c>
      <c r="H4747" s="9">
        <f t="shared" ca="1" si="816"/>
        <v>1.6445298223841769</v>
      </c>
      <c r="I4747" s="9">
        <f t="shared" ca="1" si="816"/>
        <v>8.8683756624560317</v>
      </c>
      <c r="J4747" s="9">
        <f t="shared" ca="1" si="816"/>
        <v>4.5215929397116605</v>
      </c>
      <c r="K4747" s="9">
        <f t="shared" ca="1" si="816"/>
        <v>6.1029810332733661</v>
      </c>
      <c r="L4747" s="9">
        <f t="shared" ca="1" si="816"/>
        <v>10.072864324353747</v>
      </c>
      <c r="M4747" s="9">
        <f t="shared" ca="1" si="816"/>
        <v>11.436693243706724</v>
      </c>
      <c r="N4747" s="9">
        <f t="shared" ca="1" si="816"/>
        <v>3.9809540873362907</v>
      </c>
      <c r="P4747" s="9">
        <f t="shared" ca="1" si="807"/>
        <v>37.951937681208349</v>
      </c>
      <c r="Q4747" s="9">
        <f t="shared" ca="1" si="808"/>
        <v>40.382364140626656</v>
      </c>
      <c r="R4747" s="9">
        <f t="shared" ca="1" si="809"/>
        <v>34.422322430998797</v>
      </c>
      <c r="S4747" s="9">
        <f t="shared" ca="1" si="810"/>
        <v>41.396639723568768</v>
      </c>
      <c r="T4747" s="9">
        <f t="shared" ca="1" si="811"/>
        <v>42.517504530367255</v>
      </c>
      <c r="U4747" s="9">
        <f t="shared" ca="1" si="812"/>
        <v>39.900379362383944</v>
      </c>
      <c r="V4747" s="43">
        <f t="shared" ca="1" si="813"/>
        <v>42.517504530367255</v>
      </c>
    </row>
    <row r="4748" spans="2:22" x14ac:dyDescent="0.25">
      <c r="B4748" s="9">
        <f t="shared" ca="1" si="815"/>
        <v>34.073795884891808</v>
      </c>
      <c r="C4748" s="9">
        <f t="shared" ca="1" si="816"/>
        <v>10.624020370900045</v>
      </c>
      <c r="D4748" s="9">
        <f t="shared" ca="1" si="816"/>
        <v>13.596120429975562</v>
      </c>
      <c r="E4748" s="9">
        <f t="shared" ca="1" si="816"/>
        <v>12.007261181844145</v>
      </c>
      <c r="F4748" s="9">
        <f t="shared" ca="1" si="816"/>
        <v>5.7200174654979774</v>
      </c>
      <c r="G4748" s="9">
        <f t="shared" ca="1" si="816"/>
        <v>6.4912157976273352</v>
      </c>
      <c r="H4748" s="9">
        <f t="shared" ca="1" si="816"/>
        <v>2.0034720566576527</v>
      </c>
      <c r="I4748" s="9">
        <f t="shared" ca="1" si="816"/>
        <v>14.985144458357825</v>
      </c>
      <c r="J4748" s="9">
        <f t="shared" ca="1" si="816"/>
        <v>4.2378679924248859</v>
      </c>
      <c r="K4748" s="9">
        <f t="shared" ca="1" si="816"/>
        <v>5.9873042380745334</v>
      </c>
      <c r="L4748" s="9">
        <f t="shared" ca="1" si="816"/>
        <v>12.556686244152548</v>
      </c>
      <c r="M4748" s="9">
        <f t="shared" ca="1" si="816"/>
        <v>12.885778921615774</v>
      </c>
      <c r="N4748" s="9">
        <f t="shared" ca="1" si="816"/>
        <v>3.7925714817331628</v>
      </c>
      <c r="P4748" s="9">
        <f t="shared" ca="1" si="807"/>
        <v>34.073795884891808</v>
      </c>
      <c r="Q4748" s="9">
        <f t="shared" ca="1" si="808"/>
        <v>43.218407271054787</v>
      </c>
      <c r="R4748" s="9">
        <f t="shared" ca="1" si="809"/>
        <v>38.680599800358266</v>
      </c>
      <c r="S4748" s="9">
        <f t="shared" ca="1" si="810"/>
        <v>44.427370248220797</v>
      </c>
      <c r="T4748" s="9">
        <f t="shared" ca="1" si="811"/>
        <v>51.421738411846434</v>
      </c>
      <c r="U4748" s="9">
        <f t="shared" ca="1" si="812"/>
        <v>47.958259607576494</v>
      </c>
      <c r="V4748" s="43">
        <f t="shared" ca="1" si="813"/>
        <v>51.421738411846434</v>
      </c>
    </row>
    <row r="4749" spans="2:22" x14ac:dyDescent="0.25">
      <c r="B4749" s="9">
        <f t="shared" ca="1" si="815"/>
        <v>35.854468836514158</v>
      </c>
      <c r="C4749" s="9">
        <f t="shared" ca="1" si="816"/>
        <v>11.32405025984459</v>
      </c>
      <c r="D4749" s="9">
        <f t="shared" ca="1" si="816"/>
        <v>11.866708003060303</v>
      </c>
      <c r="E4749" s="9">
        <f t="shared" ca="1" si="816"/>
        <v>11.056265349831889</v>
      </c>
      <c r="F4749" s="9">
        <f t="shared" ca="1" si="816"/>
        <v>4.5283451007362672</v>
      </c>
      <c r="G4749" s="9">
        <f t="shared" ca="1" si="816"/>
        <v>5.0934040871474293</v>
      </c>
      <c r="H4749" s="9">
        <f t="shared" ca="1" si="816"/>
        <v>2.2834147637644313</v>
      </c>
      <c r="I4749" s="9">
        <f t="shared" ca="1" si="816"/>
        <v>10.282282360110342</v>
      </c>
      <c r="J4749" s="9">
        <f t="shared" ca="1" si="816"/>
        <v>4.450487206968706</v>
      </c>
      <c r="K4749" s="9">
        <f t="shared" ca="1" si="816"/>
        <v>5.7581410484548563</v>
      </c>
      <c r="L4749" s="9">
        <f t="shared" ca="1" si="816"/>
        <v>10.575192508612654</v>
      </c>
      <c r="M4749" s="9">
        <f t="shared" ca="1" si="816"/>
        <v>11.122092707879473</v>
      </c>
      <c r="N4749" s="9">
        <f t="shared" ca="1" si="816"/>
        <v>4.3899185921953219</v>
      </c>
      <c r="P4749" s="9">
        <f t="shared" ca="1" si="807"/>
        <v>35.854468836514158</v>
      </c>
      <c r="Q4749" s="9">
        <f t="shared" ca="1" si="808"/>
        <v>41.795913917453163</v>
      </c>
      <c r="R4749" s="9">
        <f t="shared" ca="1" si="809"/>
        <v>36.575647509843691</v>
      </c>
      <c r="S4749" s="9">
        <f t="shared" ca="1" si="810"/>
        <v>39.966779003234997</v>
      </c>
      <c r="T4749" s="9">
        <f t="shared" ca="1" si="811"/>
        <v>42.207505551126047</v>
      </c>
      <c r="U4749" s="9">
        <f t="shared" ca="1" si="812"/>
        <v>38.364487158197548</v>
      </c>
      <c r="V4749" s="43">
        <f t="shared" ca="1" si="813"/>
        <v>42.207505551126047</v>
      </c>
    </row>
    <row r="4750" spans="2:22" x14ac:dyDescent="0.25">
      <c r="B4750" s="9">
        <f t="shared" ca="1" si="815"/>
        <v>29.858299116586814</v>
      </c>
      <c r="C4750" s="9">
        <f t="shared" ca="1" si="816"/>
        <v>8.7807617770647788</v>
      </c>
      <c r="D4750" s="9">
        <f t="shared" ca="1" si="816"/>
        <v>6.6325161630456169</v>
      </c>
      <c r="E4750" s="9">
        <f t="shared" ca="1" si="816"/>
        <v>12.651152958307765</v>
      </c>
      <c r="F4750" s="9">
        <f t="shared" ca="1" si="816"/>
        <v>5.8164768898279746</v>
      </c>
      <c r="G4750" s="9">
        <f t="shared" ca="1" si="816"/>
        <v>5.2054888353575413</v>
      </c>
      <c r="H4750" s="9">
        <f t="shared" ca="1" si="816"/>
        <v>3.9238387304784155</v>
      </c>
      <c r="I4750" s="9">
        <f t="shared" ca="1" si="816"/>
        <v>13.813736544855329</v>
      </c>
      <c r="J4750" s="9">
        <f t="shared" ca="1" si="816"/>
        <v>5.5010854131593181</v>
      </c>
      <c r="K4750" s="9">
        <f t="shared" ca="1" si="816"/>
        <v>6.198001609435182</v>
      </c>
      <c r="L4750" s="9">
        <f t="shared" ca="1" si="816"/>
        <v>10.69958208865469</v>
      </c>
      <c r="M4750" s="9">
        <f t="shared" ca="1" si="816"/>
        <v>12.157691077539457</v>
      </c>
      <c r="N4750" s="9">
        <f t="shared" ca="1" si="816"/>
        <v>3.5424554695296666</v>
      </c>
      <c r="P4750" s="9">
        <f t="shared" ca="1" si="807"/>
        <v>29.858299116586814</v>
      </c>
      <c r="Q4750" s="9">
        <f t="shared" ca="1" si="808"/>
        <v>41.175037706716218</v>
      </c>
      <c r="R4750" s="9">
        <f t="shared" ca="1" si="809"/>
        <v>35.037277834512288</v>
      </c>
      <c r="S4750" s="9">
        <f t="shared" ca="1" si="810"/>
        <v>36.201882896501111</v>
      </c>
      <c r="T4750" s="9">
        <f t="shared" ca="1" si="811"/>
        <v>39.893779101442838</v>
      </c>
      <c r="U4750" s="9">
        <f t="shared" ca="1" si="812"/>
        <v>37.809432620797949</v>
      </c>
      <c r="V4750" s="43">
        <f t="shared" ca="1" si="813"/>
        <v>41.175037706716218</v>
      </c>
    </row>
    <row r="4751" spans="2:22" x14ac:dyDescent="0.25">
      <c r="B4751" s="9">
        <f t="shared" ca="1" si="815"/>
        <v>31.616704994573634</v>
      </c>
      <c r="C4751" s="9">
        <f t="shared" ca="1" si="816"/>
        <v>12.502380339437789</v>
      </c>
      <c r="D4751" s="9">
        <f t="shared" ca="1" si="816"/>
        <v>13.007744842257114</v>
      </c>
      <c r="E4751" s="9">
        <f t="shared" ca="1" si="816"/>
        <v>12.016082605456656</v>
      </c>
      <c r="F4751" s="9">
        <f t="shared" ca="1" si="816"/>
        <v>5.0675917510119763</v>
      </c>
      <c r="G4751" s="9">
        <f t="shared" ca="1" si="816"/>
        <v>9.3812135928421867</v>
      </c>
      <c r="H4751" s="9">
        <f t="shared" ca="1" si="816"/>
        <v>2.756807485949234</v>
      </c>
      <c r="I4751" s="9">
        <f t="shared" ca="1" si="816"/>
        <v>9.7190381783691713</v>
      </c>
      <c r="J4751" s="9">
        <f t="shared" ca="1" si="816"/>
        <v>5.6454192972589325</v>
      </c>
      <c r="K4751" s="9">
        <f t="shared" ca="1" si="816"/>
        <v>6.7611259678376943</v>
      </c>
      <c r="L4751" s="9">
        <f t="shared" ca="1" si="816"/>
        <v>8.9416751164096979</v>
      </c>
      <c r="M4751" s="9">
        <f t="shared" ca="1" si="816"/>
        <v>13.094121464269442</v>
      </c>
      <c r="N4751" s="9">
        <f t="shared" ca="1" si="816"/>
        <v>2.9193047975256179</v>
      </c>
      <c r="P4751" s="9">
        <f t="shared" ca="1" si="807"/>
        <v>31.616704994573634</v>
      </c>
      <c r="Q4751" s="9">
        <f t="shared" ca="1" si="808"/>
        <v>42.024862156088695</v>
      </c>
      <c r="R4751" s="9">
        <f t="shared" ca="1" si="809"/>
        <v>36.192077972222776</v>
      </c>
      <c r="S4751" s="9">
        <f t="shared" ca="1" si="810"/>
        <v>43.767871802821546</v>
      </c>
      <c r="T4751" s="9">
        <f t="shared" ca="1" si="811"/>
        <v>43.96897652740379</v>
      </c>
      <c r="U4751" s="9">
        <f t="shared" ca="1" si="812"/>
        <v>45.202118077737914</v>
      </c>
      <c r="V4751" s="43">
        <f t="shared" ca="1" si="813"/>
        <v>45.202118077737914</v>
      </c>
    </row>
    <row r="4752" spans="2:22" x14ac:dyDescent="0.25">
      <c r="B4752" s="9">
        <f t="shared" ca="1" si="815"/>
        <v>28.53589753459055</v>
      </c>
      <c r="C4752" s="9">
        <f t="shared" ca="1" si="816"/>
        <v>10.843269105413157</v>
      </c>
      <c r="D4752" s="9">
        <f t="shared" ca="1" si="816"/>
        <v>9.2121320566268974</v>
      </c>
      <c r="E4752" s="9">
        <f t="shared" ca="1" si="816"/>
        <v>10.944118753129345</v>
      </c>
      <c r="F4752" s="9">
        <f t="shared" ca="1" si="816"/>
        <v>4.3119088775038596</v>
      </c>
      <c r="G4752" s="9">
        <f t="shared" ca="1" si="816"/>
        <v>8.063001982573466</v>
      </c>
      <c r="H4752" s="9">
        <f t="shared" ca="1" si="816"/>
        <v>2.4838239155307087</v>
      </c>
      <c r="I4752" s="9">
        <f t="shared" ca="1" si="816"/>
        <v>15.048092151726101</v>
      </c>
      <c r="J4752" s="9">
        <f t="shared" ca="1" si="816"/>
        <v>6.0027739389551353</v>
      </c>
      <c r="K4752" s="9">
        <f t="shared" ca="1" si="816"/>
        <v>7.0336541432422859</v>
      </c>
      <c r="L4752" s="9">
        <f t="shared" ca="1" si="816"/>
        <v>8.7141919949136497</v>
      </c>
      <c r="M4752" s="9">
        <f t="shared" ca="1" si="816"/>
        <v>11.9829980666747</v>
      </c>
      <c r="N4752" s="9">
        <f t="shared" ca="1" si="816"/>
        <v>3.4780251565329277</v>
      </c>
      <c r="P4752" s="9">
        <f t="shared" ca="1" si="807"/>
        <v>28.53589753459055</v>
      </c>
      <c r="Q4752" s="9">
        <f t="shared" ca="1" si="808"/>
        <v>39.982378948944216</v>
      </c>
      <c r="R4752" s="9">
        <f t="shared" ca="1" si="809"/>
        <v>34.381049277605882</v>
      </c>
      <c r="S4752" s="9">
        <f t="shared" ca="1" si="810"/>
        <v>38.984829249419938</v>
      </c>
      <c r="T4752" s="9">
        <f t="shared" ca="1" si="811"/>
        <v>44.51544334237304</v>
      </c>
      <c r="U4752" s="9">
        <f t="shared" ca="1" si="812"/>
        <v>44.306224257601158</v>
      </c>
      <c r="V4752" s="43">
        <f t="shared" ca="1" si="813"/>
        <v>44.51544334237304</v>
      </c>
    </row>
    <row r="4753" spans="2:22" x14ac:dyDescent="0.25">
      <c r="B4753" s="9">
        <f t="shared" ca="1" si="815"/>
        <v>31.571605013772981</v>
      </c>
      <c r="C4753" s="9">
        <f t="shared" ca="1" si="816"/>
        <v>9.0546929151937761</v>
      </c>
      <c r="D4753" s="9">
        <f t="shared" ca="1" si="816"/>
        <v>9.965724828722907</v>
      </c>
      <c r="E4753" s="9">
        <f t="shared" ca="1" si="816"/>
        <v>13.993585854500857</v>
      </c>
      <c r="F4753" s="9">
        <f t="shared" ca="1" si="816"/>
        <v>5.9661990421472311</v>
      </c>
      <c r="G4753" s="9">
        <f t="shared" ca="1" si="816"/>
        <v>6.4663536054662982</v>
      </c>
      <c r="H4753" s="9">
        <f t="shared" ca="1" si="816"/>
        <v>1.6818822367160606</v>
      </c>
      <c r="I4753" s="9">
        <f t="shared" ca="1" si="816"/>
        <v>13.277788875199274</v>
      </c>
      <c r="J4753" s="9">
        <f t="shared" ca="1" si="816"/>
        <v>7.0878398725839338</v>
      </c>
      <c r="K4753" s="9">
        <f t="shared" ref="C4753:N4774" ca="1" si="817">_xlfn.BETA.INV(RAND(),K$20,K$21,K$15,K$17)</f>
        <v>6.1602043406934017</v>
      </c>
      <c r="L4753" s="9">
        <f t="shared" ca="1" si="817"/>
        <v>10.071870131034194</v>
      </c>
      <c r="M4753" s="9">
        <f t="shared" ca="1" si="817"/>
        <v>12.658712533992997</v>
      </c>
      <c r="N4753" s="9">
        <f t="shared" ca="1" si="817"/>
        <v>3.6733638350878648</v>
      </c>
      <c r="P4753" s="9">
        <f t="shared" ca="1" si="807"/>
        <v>31.571605013772981</v>
      </c>
      <c r="Q4753" s="9">
        <f t="shared" ca="1" si="808"/>
        <v>43.881352608400626</v>
      </c>
      <c r="R4753" s="9">
        <f t="shared" ca="1" si="809"/>
        <v>34.926330264156462</v>
      </c>
      <c r="S4753" s="9">
        <f t="shared" ca="1" si="810"/>
        <v>38.019398977720719</v>
      </c>
      <c r="T4753" s="9">
        <f t="shared" ca="1" si="811"/>
        <v>43.455101275510536</v>
      </c>
      <c r="U4753" s="9">
        <f t="shared" ca="1" si="812"/>
        <v>42.368579843381475</v>
      </c>
      <c r="V4753" s="43">
        <f t="shared" ca="1" si="813"/>
        <v>43.881352608400626</v>
      </c>
    </row>
    <row r="4754" spans="2:22" x14ac:dyDescent="0.25">
      <c r="B4754" s="9">
        <f t="shared" ca="1" si="815"/>
        <v>34.624370070451548</v>
      </c>
      <c r="C4754" s="9">
        <f t="shared" ca="1" si="817"/>
        <v>10.520826239480792</v>
      </c>
      <c r="D4754" s="9">
        <f t="shared" ca="1" si="817"/>
        <v>9.177481836600947</v>
      </c>
      <c r="E4754" s="9">
        <f t="shared" ca="1" si="817"/>
        <v>11.09812399368227</v>
      </c>
      <c r="F4754" s="9">
        <f t="shared" ca="1" si="817"/>
        <v>4.8060206988459706</v>
      </c>
      <c r="G4754" s="9">
        <f t="shared" ca="1" si="817"/>
        <v>6.4987387099555178</v>
      </c>
      <c r="H4754" s="9">
        <f t="shared" ca="1" si="817"/>
        <v>2.8312137213386626</v>
      </c>
      <c r="I4754" s="9">
        <f t="shared" ca="1" si="817"/>
        <v>13.473988120610718</v>
      </c>
      <c r="J4754" s="9">
        <f t="shared" ca="1" si="817"/>
        <v>6.9103266901888469</v>
      </c>
      <c r="K4754" s="9">
        <f t="shared" ca="1" si="817"/>
        <v>5.9231554843896985</v>
      </c>
      <c r="L4754" s="9">
        <f t="shared" ca="1" si="817"/>
        <v>11.011883464933383</v>
      </c>
      <c r="M4754" s="9">
        <f t="shared" ca="1" si="817"/>
        <v>12.968670176613831</v>
      </c>
      <c r="N4754" s="9">
        <f t="shared" ca="1" si="817"/>
        <v>3.7473161949058129</v>
      </c>
      <c r="P4754" s="9">
        <f t="shared" ca="1" si="807"/>
        <v>34.624370070451548</v>
      </c>
      <c r="Q4754" s="9">
        <f t="shared" ca="1" si="808"/>
        <v>43.288476583191105</v>
      </c>
      <c r="R4754" s="9">
        <f t="shared" ca="1" si="809"/>
        <v>36.00920208255566</v>
      </c>
      <c r="S4754" s="9">
        <f t="shared" ca="1" si="810"/>
        <v>39.189789412124021</v>
      </c>
      <c r="T4754" s="9">
        <f t="shared" ca="1" si="811"/>
        <v>43.909408327006382</v>
      </c>
      <c r="U4754" s="9">
        <f t="shared" ca="1" si="812"/>
        <v>42.118878843781019</v>
      </c>
      <c r="V4754" s="43">
        <f t="shared" ca="1" si="813"/>
        <v>43.909408327006382</v>
      </c>
    </row>
    <row r="4755" spans="2:22" x14ac:dyDescent="0.25">
      <c r="B4755" s="9">
        <f t="shared" ca="1" si="815"/>
        <v>28.961603853437747</v>
      </c>
      <c r="C4755" s="9">
        <f t="shared" ca="1" si="817"/>
        <v>11.38416959688508</v>
      </c>
      <c r="D4755" s="9">
        <f t="shared" ca="1" si="817"/>
        <v>7.9988498965576218</v>
      </c>
      <c r="E4755" s="9">
        <f t="shared" ca="1" si="817"/>
        <v>12.131708054967961</v>
      </c>
      <c r="F4755" s="9">
        <f t="shared" ca="1" si="817"/>
        <v>5.4344935329414144</v>
      </c>
      <c r="G4755" s="9">
        <f t="shared" ca="1" si="817"/>
        <v>6.0575939008298878</v>
      </c>
      <c r="H4755" s="9">
        <f t="shared" ca="1" si="817"/>
        <v>2.1104884126606072</v>
      </c>
      <c r="I4755" s="9">
        <f t="shared" ca="1" si="817"/>
        <v>16.035355421501748</v>
      </c>
      <c r="J4755" s="9">
        <f t="shared" ca="1" si="817"/>
        <v>4.5007080406263347</v>
      </c>
      <c r="K4755" s="9">
        <f t="shared" ca="1" si="817"/>
        <v>6.2679046414456279</v>
      </c>
      <c r="L4755" s="9">
        <f t="shared" ca="1" si="817"/>
        <v>9.5846218560301963</v>
      </c>
      <c r="M4755" s="9">
        <f t="shared" ca="1" si="817"/>
        <v>12.16127110778039</v>
      </c>
      <c r="N4755" s="9">
        <f t="shared" ca="1" si="817"/>
        <v>3.792897616423879</v>
      </c>
      <c r="P4755" s="9">
        <f t="shared" ca="1" si="807"/>
        <v>28.961603853437747</v>
      </c>
      <c r="Q4755" s="9">
        <f t="shared" ca="1" si="808"/>
        <v>41.39410516493345</v>
      </c>
      <c r="R4755" s="9">
        <f t="shared" ca="1" si="809"/>
        <v>36.464087243726198</v>
      </c>
      <c r="S4755" s="9">
        <f t="shared" ca="1" si="810"/>
        <v>35.812356323947817</v>
      </c>
      <c r="T4755" s="9">
        <f t="shared" ca="1" si="811"/>
        <v>43.469318691343332</v>
      </c>
      <c r="U4755" s="9">
        <f t="shared" ca="1" si="812"/>
        <v>42.253070326669643</v>
      </c>
      <c r="V4755" s="43">
        <f t="shared" ca="1" si="813"/>
        <v>43.469318691343332</v>
      </c>
    </row>
    <row r="4756" spans="2:22" x14ac:dyDescent="0.25">
      <c r="B4756" s="9">
        <f t="shared" ca="1" si="815"/>
        <v>42.621157567030814</v>
      </c>
      <c r="C4756" s="9">
        <f t="shared" ca="1" si="817"/>
        <v>10.573164215349049</v>
      </c>
      <c r="D4756" s="9">
        <f t="shared" ca="1" si="817"/>
        <v>9.0341654294467748</v>
      </c>
      <c r="E4756" s="9">
        <f t="shared" ca="1" si="817"/>
        <v>13.271979897633575</v>
      </c>
      <c r="F4756" s="9">
        <f t="shared" ca="1" si="817"/>
        <v>5.747404087981014</v>
      </c>
      <c r="G4756" s="9">
        <f t="shared" ca="1" si="817"/>
        <v>5.918484688098248</v>
      </c>
      <c r="H4756" s="9">
        <f t="shared" ca="1" si="817"/>
        <v>2.5069801326136489</v>
      </c>
      <c r="I4756" s="9">
        <f t="shared" ca="1" si="817"/>
        <v>15.863419912322042</v>
      </c>
      <c r="J4756" s="9">
        <f t="shared" ca="1" si="817"/>
        <v>4.6370208108079325</v>
      </c>
      <c r="K4756" s="9">
        <f t="shared" ca="1" si="817"/>
        <v>5.7737317599509916</v>
      </c>
      <c r="L4756" s="9">
        <f t="shared" ca="1" si="817"/>
        <v>9.0269412961246314</v>
      </c>
      <c r="M4756" s="9">
        <f t="shared" ca="1" si="817"/>
        <v>11.646257376788917</v>
      </c>
      <c r="N4756" s="9">
        <f t="shared" ca="1" si="817"/>
        <v>3.5319209429845104</v>
      </c>
      <c r="P4756" s="9">
        <f t="shared" ca="1" si="807"/>
        <v>42.621157567030814</v>
      </c>
      <c r="Q4756" s="9">
        <f t="shared" ca="1" si="808"/>
        <v>41.041027162899702</v>
      </c>
      <c r="R4756" s="9">
        <f t="shared" ca="1" si="809"/>
        <v>34.6531623023902</v>
      </c>
      <c r="S4756" s="9">
        <f t="shared" ca="1" si="810"/>
        <v>35.792224249218805</v>
      </c>
      <c r="T4756" s="9">
        <f t="shared" ca="1" si="811"/>
        <v>43.37493226897621</v>
      </c>
      <c r="U4756" s="9">
        <f t="shared" ca="1" si="812"/>
        <v>42.46232740665598</v>
      </c>
      <c r="V4756" s="43">
        <f t="shared" ca="1" si="813"/>
        <v>43.37493226897621</v>
      </c>
    </row>
    <row r="4757" spans="2:22" x14ac:dyDescent="0.25">
      <c r="B4757" s="9">
        <f t="shared" ca="1" si="815"/>
        <v>37.166983578904748</v>
      </c>
      <c r="C4757" s="9">
        <f t="shared" ca="1" si="817"/>
        <v>11.355793288551405</v>
      </c>
      <c r="D4757" s="9">
        <f t="shared" ca="1" si="817"/>
        <v>7.5351568628802275</v>
      </c>
      <c r="E4757" s="9">
        <f t="shared" ca="1" si="817"/>
        <v>11.536534257412544</v>
      </c>
      <c r="F4757" s="9">
        <f t="shared" ca="1" si="817"/>
        <v>5.2399224301171872</v>
      </c>
      <c r="G4757" s="9">
        <f t="shared" ca="1" si="817"/>
        <v>6.014691796372758</v>
      </c>
      <c r="H4757" s="9">
        <f t="shared" ca="1" si="817"/>
        <v>1.7698687368674009</v>
      </c>
      <c r="I4757" s="9">
        <f t="shared" ca="1" si="817"/>
        <v>14.75942733065744</v>
      </c>
      <c r="J4757" s="9">
        <f t="shared" ca="1" si="817"/>
        <v>5.0719972205445227</v>
      </c>
      <c r="K4757" s="9">
        <f t="shared" ca="1" si="817"/>
        <v>6.0997063322746525</v>
      </c>
      <c r="L4757" s="9">
        <f t="shared" ca="1" si="817"/>
        <v>9.7710828399960619</v>
      </c>
      <c r="M4757" s="9">
        <f t="shared" ca="1" si="817"/>
        <v>11.953090528593977</v>
      </c>
      <c r="N4757" s="9">
        <f t="shared" ca="1" si="817"/>
        <v>3.1436097682875204</v>
      </c>
      <c r="P4757" s="9">
        <f t="shared" ca="1" si="807"/>
        <v>37.166983578904748</v>
      </c>
      <c r="Q4757" s="9">
        <f t="shared" ca="1" si="808"/>
        <v>40.879017374792056</v>
      </c>
      <c r="R4757" s="9">
        <f t="shared" ca="1" si="809"/>
        <v>35.610114659226824</v>
      </c>
      <c r="S4757" s="9">
        <f t="shared" ca="1" si="810"/>
        <v>34.334116336678619</v>
      </c>
      <c r="T4757" s="9">
        <f t="shared" ca="1" si="811"/>
        <v>41.223968598194006</v>
      </c>
      <c r="U4757" s="9">
        <f t="shared" ca="1" si="812"/>
        <v>40.2623665185044</v>
      </c>
      <c r="V4757" s="43">
        <f t="shared" ca="1" si="813"/>
        <v>41.223968598194006</v>
      </c>
    </row>
    <row r="4758" spans="2:22" x14ac:dyDescent="0.25">
      <c r="B4758" s="9">
        <f t="shared" ca="1" si="815"/>
        <v>39.263736959718869</v>
      </c>
      <c r="C4758" s="9">
        <f t="shared" ca="1" si="817"/>
        <v>10.42212691646948</v>
      </c>
      <c r="D4758" s="9">
        <f t="shared" ca="1" si="817"/>
        <v>6.3852232031934113</v>
      </c>
      <c r="E4758" s="9">
        <f t="shared" ca="1" si="817"/>
        <v>13.288779871305364</v>
      </c>
      <c r="F4758" s="9">
        <f t="shared" ca="1" si="817"/>
        <v>4.3046579181632518</v>
      </c>
      <c r="G4758" s="9">
        <f t="shared" ca="1" si="817"/>
        <v>5.3687902028972792</v>
      </c>
      <c r="H4758" s="9">
        <f t="shared" ca="1" si="817"/>
        <v>3.2112553941651756</v>
      </c>
      <c r="I4758" s="9">
        <f t="shared" ca="1" si="817"/>
        <v>10.412018507015734</v>
      </c>
      <c r="J4758" s="9">
        <f t="shared" ca="1" si="817"/>
        <v>4.89387857714918</v>
      </c>
      <c r="K4758" s="9">
        <f t="shared" ca="1" si="817"/>
        <v>6.215992029454501</v>
      </c>
      <c r="L4758" s="9">
        <f t="shared" ca="1" si="817"/>
        <v>9.9355724293813381</v>
      </c>
      <c r="M4758" s="9">
        <f t="shared" ca="1" si="817"/>
        <v>12.02544815900632</v>
      </c>
      <c r="N4758" s="9">
        <f t="shared" ca="1" si="817"/>
        <v>3.8332577958834313</v>
      </c>
      <c r="P4758" s="9">
        <f t="shared" ca="1" si="807"/>
        <v>39.263736959718869</v>
      </c>
      <c r="Q4758" s="9">
        <f t="shared" ca="1" si="808"/>
        <v>42.373615590188798</v>
      </c>
      <c r="R4758" s="9">
        <f t="shared" ca="1" si="809"/>
        <v>34.711607089352</v>
      </c>
      <c r="S4758" s="9">
        <f t="shared" ca="1" si="810"/>
        <v>34.95009105497514</v>
      </c>
      <c r="T4758" s="9">
        <f t="shared" ca="1" si="811"/>
        <v>35.934862138371194</v>
      </c>
      <c r="U4758" s="9">
        <f t="shared" ca="1" si="812"/>
        <v>34.191480072112739</v>
      </c>
      <c r="V4758" s="43">
        <f t="shared" ca="1" si="813"/>
        <v>42.373615590188798</v>
      </c>
    </row>
    <row r="4759" spans="2:22" x14ac:dyDescent="0.25">
      <c r="B4759" s="9">
        <f t="shared" ca="1" si="815"/>
        <v>28.115745938793786</v>
      </c>
      <c r="C4759" s="9">
        <f t="shared" ca="1" si="817"/>
        <v>11.997242647013948</v>
      </c>
      <c r="D4759" s="9">
        <f t="shared" ca="1" si="817"/>
        <v>11.474664449207012</v>
      </c>
      <c r="E4759" s="9">
        <f t="shared" ca="1" si="817"/>
        <v>11.736517903530494</v>
      </c>
      <c r="F4759" s="9">
        <f t="shared" ca="1" si="817"/>
        <v>5.7005633719119029</v>
      </c>
      <c r="G4759" s="9">
        <f t="shared" ca="1" si="817"/>
        <v>10.858244976801172</v>
      </c>
      <c r="H4759" s="9">
        <f t="shared" ca="1" si="817"/>
        <v>2.1678730619740576</v>
      </c>
      <c r="I4759" s="9">
        <f t="shared" ca="1" si="817"/>
        <v>20.34023690378627</v>
      </c>
      <c r="J4759" s="9">
        <f t="shared" ca="1" si="817"/>
        <v>5.1818836776130226</v>
      </c>
      <c r="K4759" s="9">
        <f t="shared" ca="1" si="817"/>
        <v>5.8239901611683997</v>
      </c>
      <c r="L4759" s="9">
        <f t="shared" ca="1" si="817"/>
        <v>10.352353095688475</v>
      </c>
      <c r="M4759" s="9">
        <f t="shared" ca="1" si="817"/>
        <v>13.710629453219473</v>
      </c>
      <c r="N4759" s="9">
        <f t="shared" ca="1" si="817"/>
        <v>3.3870384599277199</v>
      </c>
      <c r="P4759" s="9">
        <f t="shared" ca="1" si="807"/>
        <v>28.115745938793786</v>
      </c>
      <c r="Q4759" s="9">
        <f t="shared" ca="1" si="808"/>
        <v>42.655035783773663</v>
      </c>
      <c r="R4759" s="9">
        <f t="shared" ca="1" si="809"/>
        <v>37.26118773571045</v>
      </c>
      <c r="S4759" s="9">
        <f t="shared" ca="1" si="810"/>
        <v>44.06416420476684</v>
      </c>
      <c r="T4759" s="9">
        <f t="shared" ca="1" si="811"/>
        <v>56.412537885410657</v>
      </c>
      <c r="U4759" s="9">
        <f t="shared" ca="1" si="812"/>
        <v>56.383775783013931</v>
      </c>
      <c r="V4759" s="43">
        <f t="shared" ca="1" si="813"/>
        <v>56.412537885410657</v>
      </c>
    </row>
    <row r="4760" spans="2:22" x14ac:dyDescent="0.25">
      <c r="B4760" s="9">
        <f t="shared" ca="1" si="815"/>
        <v>27.416115316149636</v>
      </c>
      <c r="C4760" s="9">
        <f t="shared" ca="1" si="817"/>
        <v>11.069367295072556</v>
      </c>
      <c r="D4760" s="9">
        <f t="shared" ca="1" si="817"/>
        <v>7.6010059796954614</v>
      </c>
      <c r="E4760" s="9">
        <f t="shared" ca="1" si="817"/>
        <v>13.549614653445795</v>
      </c>
      <c r="F4760" s="9">
        <f t="shared" ca="1" si="817"/>
        <v>6.4142157086563074</v>
      </c>
      <c r="G4760" s="9">
        <f t="shared" ca="1" si="817"/>
        <v>7.5341240372846876</v>
      </c>
      <c r="H4760" s="9">
        <f t="shared" ca="1" si="817"/>
        <v>2.4517198384132226</v>
      </c>
      <c r="I4760" s="9">
        <f t="shared" ca="1" si="817"/>
        <v>13.503974513549769</v>
      </c>
      <c r="J4760" s="9">
        <f t="shared" ca="1" si="817"/>
        <v>4.2829730473324279</v>
      </c>
      <c r="K4760" s="9">
        <f t="shared" ca="1" si="817"/>
        <v>6.2483212031110931</v>
      </c>
      <c r="L4760" s="9">
        <f t="shared" ca="1" si="817"/>
        <v>12.486859551376986</v>
      </c>
      <c r="M4760" s="9">
        <f t="shared" ca="1" si="817"/>
        <v>13.994289199507147</v>
      </c>
      <c r="N4760" s="9">
        <f t="shared" ca="1" si="817"/>
        <v>2.6186476896945363</v>
      </c>
      <c r="P4760" s="9">
        <f t="shared" ref="P4760:P4823" ca="1" si="818">B4760</f>
        <v>27.416115316149636</v>
      </c>
      <c r="Q4760" s="9">
        <f t="shared" ref="Q4760:Q4823" ca="1" si="819">C4760+E4760+J4760+L4760+N4760</f>
        <v>44.007462236922301</v>
      </c>
      <c r="R4760" s="9">
        <f t="shared" ref="R4760:R4823" ca="1" si="820">C4760+F4760+K4760+L4760+N4760</f>
        <v>38.837411447911478</v>
      </c>
      <c r="S4760" s="9">
        <f t="shared" ref="S4760:S4823" ca="1" si="821">D4760+G4760+H4760+K4760+L4760+N4760</f>
        <v>38.940678299575985</v>
      </c>
      <c r="T4760" s="9">
        <f t="shared" ref="T4760:T4823" ca="1" si="822">D4760+G4760+I4760+L4760+N4760</f>
        <v>43.744611771601441</v>
      </c>
      <c r="U4760" s="9">
        <f t="shared" ref="U4760:U4823" ca="1" si="823">D4760+G4760+I4760+M4760</f>
        <v>42.633393730037071</v>
      </c>
      <c r="V4760" s="43">
        <f t="shared" ref="V4760:V4823" ca="1" si="824">MAX(P4760:U4760)</f>
        <v>44.007462236922301</v>
      </c>
    </row>
    <row r="4761" spans="2:22" x14ac:dyDescent="0.25">
      <c r="B4761" s="9">
        <f t="shared" ca="1" si="815"/>
        <v>28.746207117241596</v>
      </c>
      <c r="C4761" s="9">
        <f t="shared" ca="1" si="817"/>
        <v>10.830398546731072</v>
      </c>
      <c r="D4761" s="9">
        <f t="shared" ca="1" si="817"/>
        <v>7.1603300409017603</v>
      </c>
      <c r="E4761" s="9">
        <f t="shared" ca="1" si="817"/>
        <v>11.420376976071474</v>
      </c>
      <c r="F4761" s="9">
        <f t="shared" ca="1" si="817"/>
        <v>4.9352544485396006</v>
      </c>
      <c r="G4761" s="9">
        <f t="shared" ca="1" si="817"/>
        <v>7.9767456428485586</v>
      </c>
      <c r="H4761" s="9">
        <f t="shared" ca="1" si="817"/>
        <v>2.6836224307934886</v>
      </c>
      <c r="I4761" s="9">
        <f t="shared" ca="1" si="817"/>
        <v>16.569110879174985</v>
      </c>
      <c r="J4761" s="9">
        <f t="shared" ca="1" si="817"/>
        <v>4.9199407915654154</v>
      </c>
      <c r="K4761" s="9">
        <f t="shared" ca="1" si="817"/>
        <v>6.7735979658401151</v>
      </c>
      <c r="L4761" s="9">
        <f t="shared" ca="1" si="817"/>
        <v>8.5192810955169804</v>
      </c>
      <c r="M4761" s="9">
        <f t="shared" ca="1" si="817"/>
        <v>10.910355206837524</v>
      </c>
      <c r="N4761" s="9">
        <f t="shared" ca="1" si="817"/>
        <v>3.243059627444409</v>
      </c>
      <c r="P4761" s="9">
        <f t="shared" ca="1" si="818"/>
        <v>28.746207117241596</v>
      </c>
      <c r="Q4761" s="9">
        <f t="shared" ca="1" si="819"/>
        <v>38.933057037329348</v>
      </c>
      <c r="R4761" s="9">
        <f t="shared" ca="1" si="820"/>
        <v>34.301591684072179</v>
      </c>
      <c r="S4761" s="9">
        <f t="shared" ca="1" si="821"/>
        <v>36.35663680334531</v>
      </c>
      <c r="T4761" s="9">
        <f t="shared" ca="1" si="822"/>
        <v>43.468527285886694</v>
      </c>
      <c r="U4761" s="9">
        <f t="shared" ca="1" si="823"/>
        <v>42.616541769762826</v>
      </c>
      <c r="V4761" s="43">
        <f t="shared" ca="1" si="824"/>
        <v>43.468527285886694</v>
      </c>
    </row>
    <row r="4762" spans="2:22" x14ac:dyDescent="0.25">
      <c r="B4762" s="9">
        <f t="shared" ca="1" si="815"/>
        <v>35.992358272037379</v>
      </c>
      <c r="C4762" s="9">
        <f t="shared" ca="1" si="817"/>
        <v>9.6172707184847948</v>
      </c>
      <c r="D4762" s="9">
        <f t="shared" ca="1" si="817"/>
        <v>9.3576166903322111</v>
      </c>
      <c r="E4762" s="9">
        <f t="shared" ca="1" si="817"/>
        <v>11.928284786808732</v>
      </c>
      <c r="F4762" s="9">
        <f t="shared" ca="1" si="817"/>
        <v>5.4448551219962553</v>
      </c>
      <c r="G4762" s="9">
        <f t="shared" ca="1" si="817"/>
        <v>7.977346395139957</v>
      </c>
      <c r="H4762" s="9">
        <f t="shared" ca="1" si="817"/>
        <v>2.1172724768377069</v>
      </c>
      <c r="I4762" s="9">
        <f t="shared" ca="1" si="817"/>
        <v>14.076426793456205</v>
      </c>
      <c r="J4762" s="9">
        <f t="shared" ca="1" si="817"/>
        <v>5.8806689984215943</v>
      </c>
      <c r="K4762" s="9">
        <f t="shared" ca="1" si="817"/>
        <v>7.2615840505907965</v>
      </c>
      <c r="L4762" s="9">
        <f t="shared" ca="1" si="817"/>
        <v>12.087225959752024</v>
      </c>
      <c r="M4762" s="9">
        <f t="shared" ca="1" si="817"/>
        <v>11.004576688007543</v>
      </c>
      <c r="N4762" s="9">
        <f t="shared" ca="1" si="817"/>
        <v>4.2956417583692073</v>
      </c>
      <c r="P4762" s="9">
        <f t="shared" ca="1" si="818"/>
        <v>35.992358272037379</v>
      </c>
      <c r="Q4762" s="9">
        <f t="shared" ca="1" si="819"/>
        <v>43.809092221836352</v>
      </c>
      <c r="R4762" s="9">
        <f t="shared" ca="1" si="820"/>
        <v>38.706577609193076</v>
      </c>
      <c r="S4762" s="9">
        <f t="shared" ca="1" si="821"/>
        <v>43.096687331021904</v>
      </c>
      <c r="T4762" s="9">
        <f t="shared" ca="1" si="822"/>
        <v>47.794257597049608</v>
      </c>
      <c r="U4762" s="9">
        <f t="shared" ca="1" si="823"/>
        <v>42.415966566935921</v>
      </c>
      <c r="V4762" s="43">
        <f t="shared" ca="1" si="824"/>
        <v>47.794257597049608</v>
      </c>
    </row>
    <row r="4763" spans="2:22" x14ac:dyDescent="0.25">
      <c r="B4763" s="9">
        <f t="shared" ca="1" si="815"/>
        <v>28.018230231175298</v>
      </c>
      <c r="C4763" s="9">
        <f t="shared" ca="1" si="817"/>
        <v>9.0151755048592808</v>
      </c>
      <c r="D4763" s="9">
        <f t="shared" ca="1" si="817"/>
        <v>11.938745608680705</v>
      </c>
      <c r="E4763" s="9">
        <f t="shared" ca="1" si="817"/>
        <v>12.460733704091021</v>
      </c>
      <c r="F4763" s="9">
        <f t="shared" ca="1" si="817"/>
        <v>5.4335026013896233</v>
      </c>
      <c r="G4763" s="9">
        <f t="shared" ca="1" si="817"/>
        <v>7.047124127460977</v>
      </c>
      <c r="H4763" s="9">
        <f t="shared" ca="1" si="817"/>
        <v>1.6840344030691372</v>
      </c>
      <c r="I4763" s="9">
        <f t="shared" ca="1" si="817"/>
        <v>10.552984143547203</v>
      </c>
      <c r="J4763" s="9">
        <f t="shared" ca="1" si="817"/>
        <v>4.9538699992802986</v>
      </c>
      <c r="K4763" s="9">
        <f t="shared" ca="1" si="817"/>
        <v>7.085404801062726</v>
      </c>
      <c r="L4763" s="9">
        <f t="shared" ca="1" si="817"/>
        <v>9.7059325933549232</v>
      </c>
      <c r="M4763" s="9">
        <f t="shared" ca="1" si="817"/>
        <v>12.802934797567099</v>
      </c>
      <c r="N4763" s="9">
        <f t="shared" ca="1" si="817"/>
        <v>3.8376108998149161</v>
      </c>
      <c r="P4763" s="9">
        <f t="shared" ca="1" si="818"/>
        <v>28.018230231175298</v>
      </c>
      <c r="Q4763" s="9">
        <f t="shared" ca="1" si="819"/>
        <v>39.973322701400441</v>
      </c>
      <c r="R4763" s="9">
        <f t="shared" ca="1" si="820"/>
        <v>35.077626400481471</v>
      </c>
      <c r="S4763" s="9">
        <f t="shared" ca="1" si="821"/>
        <v>41.298852433443386</v>
      </c>
      <c r="T4763" s="9">
        <f t="shared" ca="1" si="822"/>
        <v>43.082397372858722</v>
      </c>
      <c r="U4763" s="9">
        <f t="shared" ca="1" si="823"/>
        <v>42.341788677255984</v>
      </c>
      <c r="V4763" s="43">
        <f t="shared" ca="1" si="824"/>
        <v>43.082397372858722</v>
      </c>
    </row>
    <row r="4764" spans="2:22" x14ac:dyDescent="0.25">
      <c r="B4764" s="9">
        <f t="shared" ca="1" si="815"/>
        <v>27.405877532454717</v>
      </c>
      <c r="C4764" s="9">
        <f t="shared" ca="1" si="817"/>
        <v>9.3298436201965043</v>
      </c>
      <c r="D4764" s="9">
        <f t="shared" ca="1" si="817"/>
        <v>6.8625050744167204</v>
      </c>
      <c r="E4764" s="9">
        <f t="shared" ca="1" si="817"/>
        <v>12.856752857991239</v>
      </c>
      <c r="F4764" s="9">
        <f t="shared" ca="1" si="817"/>
        <v>4.6505378219898637</v>
      </c>
      <c r="G4764" s="9">
        <f t="shared" ca="1" si="817"/>
        <v>14.28419384385159</v>
      </c>
      <c r="H4764" s="9">
        <f t="shared" ca="1" si="817"/>
        <v>1.9458812349922343</v>
      </c>
      <c r="I4764" s="9">
        <f t="shared" ca="1" si="817"/>
        <v>12.406751879302664</v>
      </c>
      <c r="J4764" s="9">
        <f t="shared" ca="1" si="817"/>
        <v>4.8566955033239463</v>
      </c>
      <c r="K4764" s="9">
        <f t="shared" ca="1" si="817"/>
        <v>5.8189321862838437</v>
      </c>
      <c r="L4764" s="9">
        <f t="shared" ca="1" si="817"/>
        <v>10.702525606741593</v>
      </c>
      <c r="M4764" s="9">
        <f t="shared" ca="1" si="817"/>
        <v>13.369908026735494</v>
      </c>
      <c r="N4764" s="9">
        <f t="shared" ca="1" si="817"/>
        <v>2.8013891404093703</v>
      </c>
      <c r="P4764" s="9">
        <f t="shared" ca="1" si="818"/>
        <v>27.405877532454717</v>
      </c>
      <c r="Q4764" s="9">
        <f t="shared" ca="1" si="819"/>
        <v>40.547206728662658</v>
      </c>
      <c r="R4764" s="9">
        <f t="shared" ca="1" si="820"/>
        <v>33.303228375621174</v>
      </c>
      <c r="S4764" s="9">
        <f t="shared" ca="1" si="821"/>
        <v>42.415427086695352</v>
      </c>
      <c r="T4764" s="9">
        <f t="shared" ca="1" si="822"/>
        <v>47.057365544721939</v>
      </c>
      <c r="U4764" s="9">
        <f t="shared" ca="1" si="823"/>
        <v>46.923358824306469</v>
      </c>
      <c r="V4764" s="43">
        <f t="shared" ca="1" si="824"/>
        <v>47.057365544721939</v>
      </c>
    </row>
    <row r="4765" spans="2:22" x14ac:dyDescent="0.25">
      <c r="B4765" s="9">
        <f t="shared" ca="1" si="815"/>
        <v>29.459352525504155</v>
      </c>
      <c r="C4765" s="9">
        <f t="shared" ca="1" si="817"/>
        <v>13.376270522732327</v>
      </c>
      <c r="D4765" s="9">
        <f t="shared" ca="1" si="817"/>
        <v>7.316518678139925</v>
      </c>
      <c r="E4765" s="9">
        <f t="shared" ca="1" si="817"/>
        <v>10.451301087561724</v>
      </c>
      <c r="F4765" s="9">
        <f t="shared" ca="1" si="817"/>
        <v>4.7926506113163398</v>
      </c>
      <c r="G4765" s="9">
        <f t="shared" ca="1" si="817"/>
        <v>5.3676493470746074</v>
      </c>
      <c r="H4765" s="9">
        <f t="shared" ca="1" si="817"/>
        <v>3.8091969302288149</v>
      </c>
      <c r="I4765" s="9">
        <f t="shared" ca="1" si="817"/>
        <v>15.291165433459847</v>
      </c>
      <c r="J4765" s="9">
        <f t="shared" ca="1" si="817"/>
        <v>6.3923815894718645</v>
      </c>
      <c r="K4765" s="9">
        <f t="shared" ca="1" si="817"/>
        <v>6.1260793838243259</v>
      </c>
      <c r="L4765" s="9">
        <f t="shared" ca="1" si="817"/>
        <v>9.8416296835001145</v>
      </c>
      <c r="M4765" s="9">
        <f t="shared" ca="1" si="817"/>
        <v>12.05111758382049</v>
      </c>
      <c r="N4765" s="9">
        <f t="shared" ca="1" si="817"/>
        <v>3.0833565321064329</v>
      </c>
      <c r="P4765" s="9">
        <f t="shared" ca="1" si="818"/>
        <v>29.459352525504155</v>
      </c>
      <c r="Q4765" s="9">
        <f t="shared" ca="1" si="819"/>
        <v>43.144939415372463</v>
      </c>
      <c r="R4765" s="9">
        <f t="shared" ca="1" si="820"/>
        <v>37.219986733479544</v>
      </c>
      <c r="S4765" s="9">
        <f t="shared" ca="1" si="821"/>
        <v>35.544430554874225</v>
      </c>
      <c r="T4765" s="9">
        <f t="shared" ca="1" si="822"/>
        <v>40.900319674280929</v>
      </c>
      <c r="U4765" s="9">
        <f t="shared" ca="1" si="823"/>
        <v>40.02645104249487</v>
      </c>
      <c r="V4765" s="43">
        <f t="shared" ca="1" si="824"/>
        <v>43.144939415372463</v>
      </c>
    </row>
    <row r="4766" spans="2:22" x14ac:dyDescent="0.25">
      <c r="B4766" s="9">
        <f t="shared" ca="1" si="815"/>
        <v>33.921697529236809</v>
      </c>
      <c r="C4766" s="9">
        <f t="shared" ca="1" si="817"/>
        <v>10.80909639293947</v>
      </c>
      <c r="D4766" s="9">
        <f t="shared" ca="1" si="817"/>
        <v>5.8895467700461701</v>
      </c>
      <c r="E4766" s="9">
        <f t="shared" ca="1" si="817"/>
        <v>10.594730206987679</v>
      </c>
      <c r="F4766" s="9">
        <f t="shared" ca="1" si="817"/>
        <v>5.1629022249911776</v>
      </c>
      <c r="G4766" s="9">
        <f t="shared" ca="1" si="817"/>
        <v>11.551049510177538</v>
      </c>
      <c r="H4766" s="9">
        <f t="shared" ca="1" si="817"/>
        <v>2.8790844322997495</v>
      </c>
      <c r="I4766" s="9">
        <f t="shared" ca="1" si="817"/>
        <v>13.962071005353968</v>
      </c>
      <c r="J4766" s="9">
        <f t="shared" ca="1" si="817"/>
        <v>6.4827805236112876</v>
      </c>
      <c r="K4766" s="9">
        <f t="shared" ca="1" si="817"/>
        <v>5.9347966228350124</v>
      </c>
      <c r="L4766" s="9">
        <f t="shared" ca="1" si="817"/>
        <v>10.968239682946022</v>
      </c>
      <c r="M4766" s="9">
        <f t="shared" ca="1" si="817"/>
        <v>12.040167757633624</v>
      </c>
      <c r="N4766" s="9">
        <f t="shared" ca="1" si="817"/>
        <v>3.2163904965167998</v>
      </c>
      <c r="P4766" s="9">
        <f t="shared" ca="1" si="818"/>
        <v>33.921697529236809</v>
      </c>
      <c r="Q4766" s="9">
        <f t="shared" ca="1" si="819"/>
        <v>42.071237303001261</v>
      </c>
      <c r="R4766" s="9">
        <f t="shared" ca="1" si="820"/>
        <v>36.091425420228482</v>
      </c>
      <c r="S4766" s="9">
        <f t="shared" ca="1" si="821"/>
        <v>40.439107514821295</v>
      </c>
      <c r="T4766" s="9">
        <f t="shared" ca="1" si="822"/>
        <v>45.5872974650405</v>
      </c>
      <c r="U4766" s="9">
        <f t="shared" ca="1" si="823"/>
        <v>43.442835043211304</v>
      </c>
      <c r="V4766" s="43">
        <f t="shared" ca="1" si="824"/>
        <v>45.5872974650405</v>
      </c>
    </row>
    <row r="4767" spans="2:22" x14ac:dyDescent="0.25">
      <c r="B4767" s="9">
        <f t="shared" ca="1" si="815"/>
        <v>35.7161065383454</v>
      </c>
      <c r="C4767" s="9">
        <f t="shared" ca="1" si="817"/>
        <v>9.9374000829678728</v>
      </c>
      <c r="D4767" s="9">
        <f t="shared" ca="1" si="817"/>
        <v>7.0894977092186195</v>
      </c>
      <c r="E4767" s="9">
        <f t="shared" ca="1" si="817"/>
        <v>12.83671356758572</v>
      </c>
      <c r="F4767" s="9">
        <f t="shared" ca="1" si="817"/>
        <v>5.0154894644920116</v>
      </c>
      <c r="G4767" s="9">
        <f t="shared" ca="1" si="817"/>
        <v>9.1298629632879482</v>
      </c>
      <c r="H4767" s="9">
        <f t="shared" ca="1" si="817"/>
        <v>2.1358806603779472</v>
      </c>
      <c r="I4767" s="9">
        <f t="shared" ca="1" si="817"/>
        <v>9.0397322575748884</v>
      </c>
      <c r="J4767" s="9">
        <f t="shared" ca="1" si="817"/>
        <v>6.0120707559159969</v>
      </c>
      <c r="K4767" s="9">
        <f t="shared" ca="1" si="817"/>
        <v>6.6127238354581817</v>
      </c>
      <c r="L4767" s="9">
        <f t="shared" ca="1" si="817"/>
        <v>8.6488175123038324</v>
      </c>
      <c r="M4767" s="9">
        <f t="shared" ca="1" si="817"/>
        <v>12.311238200986379</v>
      </c>
      <c r="N4767" s="9">
        <f t="shared" ca="1" si="817"/>
        <v>3.3838181430935319</v>
      </c>
      <c r="P4767" s="9">
        <f t="shared" ca="1" si="818"/>
        <v>35.7161065383454</v>
      </c>
      <c r="Q4767" s="9">
        <f t="shared" ca="1" si="819"/>
        <v>40.818820061866958</v>
      </c>
      <c r="R4767" s="9">
        <f t="shared" ca="1" si="820"/>
        <v>33.59824903831543</v>
      </c>
      <c r="S4767" s="9">
        <f t="shared" ca="1" si="821"/>
        <v>37.000600823740058</v>
      </c>
      <c r="T4767" s="9">
        <f t="shared" ca="1" si="822"/>
        <v>37.291728585478822</v>
      </c>
      <c r="U4767" s="9">
        <f t="shared" ca="1" si="823"/>
        <v>37.570331131067839</v>
      </c>
      <c r="V4767" s="43">
        <f t="shared" ca="1" si="824"/>
        <v>40.818820061866958</v>
      </c>
    </row>
    <row r="4768" spans="2:22" x14ac:dyDescent="0.25">
      <c r="B4768" s="9">
        <f t="shared" ca="1" si="815"/>
        <v>27.476407757316366</v>
      </c>
      <c r="C4768" s="9">
        <f t="shared" ca="1" si="817"/>
        <v>12.715781060602435</v>
      </c>
      <c r="D4768" s="9">
        <f t="shared" ca="1" si="817"/>
        <v>6.9008954155629292</v>
      </c>
      <c r="E4768" s="9">
        <f t="shared" ca="1" si="817"/>
        <v>10.476834093743063</v>
      </c>
      <c r="F4768" s="9">
        <f t="shared" ca="1" si="817"/>
        <v>5.012582706308633</v>
      </c>
      <c r="G4768" s="9">
        <f t="shared" ca="1" si="817"/>
        <v>7.3008487914078906</v>
      </c>
      <c r="H4768" s="9">
        <f t="shared" ca="1" si="817"/>
        <v>2.0623811492716859</v>
      </c>
      <c r="I4768" s="9">
        <f t="shared" ca="1" si="817"/>
        <v>9.3720037879678806</v>
      </c>
      <c r="J4768" s="9">
        <f t="shared" ca="1" si="817"/>
        <v>5.4815604786638064</v>
      </c>
      <c r="K4768" s="9">
        <f t="shared" ca="1" si="817"/>
        <v>6.1163625331418041</v>
      </c>
      <c r="L4768" s="9">
        <f t="shared" ca="1" si="817"/>
        <v>9.6921632157936948</v>
      </c>
      <c r="M4768" s="9">
        <f t="shared" ca="1" si="817"/>
        <v>12.998513179058445</v>
      </c>
      <c r="N4768" s="9">
        <f t="shared" ca="1" si="817"/>
        <v>3.1029049646197344</v>
      </c>
      <c r="P4768" s="9">
        <f t="shared" ca="1" si="818"/>
        <v>27.476407757316366</v>
      </c>
      <c r="Q4768" s="9">
        <f t="shared" ca="1" si="819"/>
        <v>41.469243813422729</v>
      </c>
      <c r="R4768" s="9">
        <f t="shared" ca="1" si="820"/>
        <v>36.6397944804663</v>
      </c>
      <c r="S4768" s="9">
        <f t="shared" ca="1" si="821"/>
        <v>35.175556069797736</v>
      </c>
      <c r="T4768" s="9">
        <f t="shared" ca="1" si="822"/>
        <v>36.36881617535213</v>
      </c>
      <c r="U4768" s="9">
        <f t="shared" ca="1" si="823"/>
        <v>36.572261173997148</v>
      </c>
      <c r="V4768" s="43">
        <f t="shared" ca="1" si="824"/>
        <v>41.469243813422729</v>
      </c>
    </row>
    <row r="4769" spans="2:22" x14ac:dyDescent="0.25">
      <c r="B4769" s="9">
        <f t="shared" ca="1" si="815"/>
        <v>33.517251161994707</v>
      </c>
      <c r="C4769" s="9">
        <f t="shared" ca="1" si="817"/>
        <v>10.486950992435609</v>
      </c>
      <c r="D4769" s="9">
        <f t="shared" ca="1" si="817"/>
        <v>5.6549935115642311</v>
      </c>
      <c r="E4769" s="9">
        <f t="shared" ca="1" si="817"/>
        <v>13.578299915045964</v>
      </c>
      <c r="F4769" s="9">
        <f t="shared" ca="1" si="817"/>
        <v>4.3053482076853848</v>
      </c>
      <c r="G4769" s="9">
        <f t="shared" ca="1" si="817"/>
        <v>5.0761563216752918</v>
      </c>
      <c r="H4769" s="9">
        <f t="shared" ca="1" si="817"/>
        <v>2.166761231200935</v>
      </c>
      <c r="I4769" s="9">
        <f t="shared" ca="1" si="817"/>
        <v>15.770325148504398</v>
      </c>
      <c r="J4769" s="9">
        <f t="shared" ca="1" si="817"/>
        <v>5.2280218291960905</v>
      </c>
      <c r="K4769" s="9">
        <f t="shared" ca="1" si="817"/>
        <v>6.3403343527905545</v>
      </c>
      <c r="L4769" s="9">
        <f t="shared" ca="1" si="817"/>
        <v>11.462319632339097</v>
      </c>
      <c r="M4769" s="9">
        <f t="shared" ca="1" si="817"/>
        <v>14.222023548624392</v>
      </c>
      <c r="N4769" s="9">
        <f t="shared" ca="1" si="817"/>
        <v>3.2077383750977635</v>
      </c>
      <c r="P4769" s="9">
        <f t="shared" ca="1" si="818"/>
        <v>33.517251161994707</v>
      </c>
      <c r="Q4769" s="9">
        <f t="shared" ca="1" si="819"/>
        <v>43.963330744114522</v>
      </c>
      <c r="R4769" s="9">
        <f t="shared" ca="1" si="820"/>
        <v>35.802691560348407</v>
      </c>
      <c r="S4769" s="9">
        <f t="shared" ca="1" si="821"/>
        <v>33.908303424667871</v>
      </c>
      <c r="T4769" s="9">
        <f t="shared" ca="1" si="822"/>
        <v>41.171532989180783</v>
      </c>
      <c r="U4769" s="9">
        <f t="shared" ca="1" si="823"/>
        <v>40.723498530368317</v>
      </c>
      <c r="V4769" s="43">
        <f t="shared" ca="1" si="824"/>
        <v>43.963330744114522</v>
      </c>
    </row>
    <row r="4770" spans="2:22" x14ac:dyDescent="0.25">
      <c r="B4770" s="9">
        <f t="shared" ca="1" si="815"/>
        <v>28.124368486765796</v>
      </c>
      <c r="C4770" s="9">
        <f t="shared" ca="1" si="817"/>
        <v>8.9956341645607054</v>
      </c>
      <c r="D4770" s="9">
        <f t="shared" ca="1" si="817"/>
        <v>7.5384843752881938</v>
      </c>
      <c r="E4770" s="9">
        <f t="shared" ca="1" si="817"/>
        <v>12.089900370376812</v>
      </c>
      <c r="F4770" s="9">
        <f t="shared" ca="1" si="817"/>
        <v>5.4309217195273867</v>
      </c>
      <c r="G4770" s="9">
        <f t="shared" ca="1" si="817"/>
        <v>8.5994975089728936</v>
      </c>
      <c r="H4770" s="9">
        <f t="shared" ca="1" si="817"/>
        <v>2.3012125057540782</v>
      </c>
      <c r="I4770" s="9">
        <f t="shared" ca="1" si="817"/>
        <v>10.41547702328702</v>
      </c>
      <c r="J4770" s="9">
        <f t="shared" ca="1" si="817"/>
        <v>4.6943437648265469</v>
      </c>
      <c r="K4770" s="9">
        <f t="shared" ca="1" si="817"/>
        <v>6.1697330755989963</v>
      </c>
      <c r="L4770" s="9">
        <f t="shared" ca="1" si="817"/>
        <v>9.2019337891720809</v>
      </c>
      <c r="M4770" s="9">
        <f t="shared" ca="1" si="817"/>
        <v>11.631184138952685</v>
      </c>
      <c r="N4770" s="9">
        <f t="shared" ca="1" si="817"/>
        <v>4.6762318657882664</v>
      </c>
      <c r="P4770" s="9">
        <f t="shared" ca="1" si="818"/>
        <v>28.124368486765796</v>
      </c>
      <c r="Q4770" s="9">
        <f t="shared" ca="1" si="819"/>
        <v>39.658043954724413</v>
      </c>
      <c r="R4770" s="9">
        <f t="shared" ca="1" si="820"/>
        <v>34.474454614647435</v>
      </c>
      <c r="S4770" s="9">
        <f t="shared" ca="1" si="821"/>
        <v>38.487093120574514</v>
      </c>
      <c r="T4770" s="9">
        <f t="shared" ca="1" si="822"/>
        <v>40.431624562508453</v>
      </c>
      <c r="U4770" s="9">
        <f t="shared" ca="1" si="823"/>
        <v>38.184643046500788</v>
      </c>
      <c r="V4770" s="43">
        <f t="shared" ca="1" si="824"/>
        <v>40.431624562508453</v>
      </c>
    </row>
    <row r="4771" spans="2:22" x14ac:dyDescent="0.25">
      <c r="B4771" s="9">
        <f t="shared" ca="1" si="815"/>
        <v>27.765981182064827</v>
      </c>
      <c r="C4771" s="9">
        <f t="shared" ca="1" si="817"/>
        <v>9.5591235482458057</v>
      </c>
      <c r="D4771" s="9">
        <f t="shared" ca="1" si="817"/>
        <v>8.6647697417461487</v>
      </c>
      <c r="E4771" s="9">
        <f t="shared" ca="1" si="817"/>
        <v>13.086704718193781</v>
      </c>
      <c r="F4771" s="9">
        <f t="shared" ca="1" si="817"/>
        <v>5.911803371238201</v>
      </c>
      <c r="G4771" s="9">
        <f t="shared" ca="1" si="817"/>
        <v>6.2147111746038135</v>
      </c>
      <c r="H4771" s="9">
        <f t="shared" ca="1" si="817"/>
        <v>2.689484581844134</v>
      </c>
      <c r="I4771" s="9">
        <f t="shared" ca="1" si="817"/>
        <v>16.820380987038533</v>
      </c>
      <c r="J4771" s="9">
        <f t="shared" ca="1" si="817"/>
        <v>6.5282004483470182</v>
      </c>
      <c r="K4771" s="9">
        <f t="shared" ca="1" si="817"/>
        <v>5.9260490181759113</v>
      </c>
      <c r="L4771" s="9">
        <f t="shared" ca="1" si="817"/>
        <v>12.178232176186523</v>
      </c>
      <c r="M4771" s="9">
        <f t="shared" ca="1" si="817"/>
        <v>11.719504243982414</v>
      </c>
      <c r="N4771" s="9">
        <f t="shared" ca="1" si="817"/>
        <v>2.8255518434089479</v>
      </c>
      <c r="P4771" s="9">
        <f t="shared" ca="1" si="818"/>
        <v>27.765981182064827</v>
      </c>
      <c r="Q4771" s="9">
        <f t="shared" ca="1" si="819"/>
        <v>44.177812734382073</v>
      </c>
      <c r="R4771" s="9">
        <f t="shared" ca="1" si="820"/>
        <v>36.400759957255389</v>
      </c>
      <c r="S4771" s="9">
        <f t="shared" ca="1" si="821"/>
        <v>38.498798535965477</v>
      </c>
      <c r="T4771" s="9">
        <f t="shared" ca="1" si="822"/>
        <v>46.703645922983966</v>
      </c>
      <c r="U4771" s="9">
        <f t="shared" ca="1" si="823"/>
        <v>43.419366147370908</v>
      </c>
      <c r="V4771" s="43">
        <f t="shared" ca="1" si="824"/>
        <v>46.703645922983966</v>
      </c>
    </row>
    <row r="4772" spans="2:22" x14ac:dyDescent="0.25">
      <c r="B4772" s="9">
        <f t="shared" ca="1" si="815"/>
        <v>31.600321892370204</v>
      </c>
      <c r="C4772" s="9">
        <f t="shared" ca="1" si="817"/>
        <v>9.1998021914221084</v>
      </c>
      <c r="D4772" s="9">
        <f t="shared" ca="1" si="817"/>
        <v>7.8645311524203638</v>
      </c>
      <c r="E4772" s="9">
        <f t="shared" ca="1" si="817"/>
        <v>11.770076829626472</v>
      </c>
      <c r="F4772" s="9">
        <f t="shared" ca="1" si="817"/>
        <v>5.4873324905005418</v>
      </c>
      <c r="G4772" s="9">
        <f t="shared" ca="1" si="817"/>
        <v>6.1077566498651912</v>
      </c>
      <c r="H4772" s="9">
        <f t="shared" ca="1" si="817"/>
        <v>1.8363810241541116</v>
      </c>
      <c r="I4772" s="9">
        <f t="shared" ca="1" si="817"/>
        <v>18.353577101572078</v>
      </c>
      <c r="J4772" s="9">
        <f t="shared" ca="1" si="817"/>
        <v>4.6429630165294116</v>
      </c>
      <c r="K4772" s="9">
        <f t="shared" ca="1" si="817"/>
        <v>6.5610446861815541</v>
      </c>
      <c r="L4772" s="9">
        <f t="shared" ca="1" si="817"/>
        <v>10.205191333426448</v>
      </c>
      <c r="M4772" s="9">
        <f t="shared" ca="1" si="817"/>
        <v>11.844250034934314</v>
      </c>
      <c r="N4772" s="9">
        <f t="shared" ca="1" si="817"/>
        <v>2.5434978817255187</v>
      </c>
      <c r="P4772" s="9">
        <f t="shared" ca="1" si="818"/>
        <v>31.600321892370204</v>
      </c>
      <c r="Q4772" s="9">
        <f t="shared" ca="1" si="819"/>
        <v>38.361531252729961</v>
      </c>
      <c r="R4772" s="9">
        <f t="shared" ca="1" si="820"/>
        <v>33.996868583256173</v>
      </c>
      <c r="S4772" s="9">
        <f t="shared" ca="1" si="821"/>
        <v>35.118402727773194</v>
      </c>
      <c r="T4772" s="9">
        <f t="shared" ca="1" si="822"/>
        <v>45.074554119009605</v>
      </c>
      <c r="U4772" s="9">
        <f t="shared" ca="1" si="823"/>
        <v>44.170114938791947</v>
      </c>
      <c r="V4772" s="43">
        <f t="shared" ca="1" si="824"/>
        <v>45.074554119009605</v>
      </c>
    </row>
    <row r="4773" spans="2:22" x14ac:dyDescent="0.25">
      <c r="B4773" s="9">
        <f t="shared" ca="1" si="815"/>
        <v>34.764954570288921</v>
      </c>
      <c r="C4773" s="9">
        <f t="shared" ca="1" si="817"/>
        <v>10.416479192082278</v>
      </c>
      <c r="D4773" s="9">
        <f t="shared" ca="1" si="817"/>
        <v>5.2785015088819272</v>
      </c>
      <c r="E4773" s="9">
        <f t="shared" ca="1" si="817"/>
        <v>11.708485784456771</v>
      </c>
      <c r="F4773" s="9">
        <f t="shared" ca="1" si="817"/>
        <v>5.2278694475695318</v>
      </c>
      <c r="G4773" s="9">
        <f t="shared" ca="1" si="817"/>
        <v>5.2990350535043227</v>
      </c>
      <c r="H4773" s="9">
        <f t="shared" ca="1" si="817"/>
        <v>1.8726883410976312</v>
      </c>
      <c r="I4773" s="9">
        <f t="shared" ca="1" si="817"/>
        <v>16.676045924392398</v>
      </c>
      <c r="J4773" s="9">
        <f t="shared" ca="1" si="817"/>
        <v>4.4784264580406319</v>
      </c>
      <c r="K4773" s="9">
        <f t="shared" ca="1" si="817"/>
        <v>6.4687384038898408</v>
      </c>
      <c r="L4773" s="9">
        <f t="shared" ca="1" si="817"/>
        <v>9.302392941170357</v>
      </c>
      <c r="M4773" s="9">
        <f t="shared" ca="1" si="817"/>
        <v>10.952024399025836</v>
      </c>
      <c r="N4773" s="9">
        <f t="shared" ca="1" si="817"/>
        <v>3.214693596619544</v>
      </c>
      <c r="P4773" s="9">
        <f t="shared" ca="1" si="818"/>
        <v>34.764954570288921</v>
      </c>
      <c r="Q4773" s="9">
        <f t="shared" ca="1" si="819"/>
        <v>39.120477972369578</v>
      </c>
      <c r="R4773" s="9">
        <f t="shared" ca="1" si="820"/>
        <v>34.630173581331555</v>
      </c>
      <c r="S4773" s="9">
        <f t="shared" ca="1" si="821"/>
        <v>31.436049845163623</v>
      </c>
      <c r="T4773" s="9">
        <f t="shared" ca="1" si="822"/>
        <v>39.770669024568555</v>
      </c>
      <c r="U4773" s="9">
        <f t="shared" ca="1" si="823"/>
        <v>38.205606885804485</v>
      </c>
      <c r="V4773" s="43">
        <f t="shared" ca="1" si="824"/>
        <v>39.770669024568555</v>
      </c>
    </row>
    <row r="4774" spans="2:22" x14ac:dyDescent="0.25">
      <c r="B4774" s="9">
        <f t="shared" ca="1" si="815"/>
        <v>25.917353499308931</v>
      </c>
      <c r="C4774" s="9">
        <f t="shared" ca="1" si="817"/>
        <v>8.7779045283167374</v>
      </c>
      <c r="D4774" s="9">
        <f t="shared" ca="1" si="817"/>
        <v>8.0810686021641622</v>
      </c>
      <c r="E4774" s="9">
        <f t="shared" ca="1" si="817"/>
        <v>10.653901537828476</v>
      </c>
      <c r="F4774" s="9">
        <f t="shared" ca="1" si="817"/>
        <v>5.3314580296923229</v>
      </c>
      <c r="G4774" s="9">
        <f t="shared" ca="1" si="817"/>
        <v>5.396265545464245</v>
      </c>
      <c r="H4774" s="9">
        <f t="shared" ca="1" si="817"/>
        <v>2.3653971288600451</v>
      </c>
      <c r="I4774" s="9">
        <f t="shared" ca="1" si="817"/>
        <v>14.43933230960833</v>
      </c>
      <c r="J4774" s="9">
        <f t="shared" ca="1" si="817"/>
        <v>5.16768925367262</v>
      </c>
      <c r="K4774" s="9">
        <f t="shared" ca="1" si="817"/>
        <v>7.27199095860413</v>
      </c>
      <c r="L4774" s="9">
        <f t="shared" ca="1" si="817"/>
        <v>11.897617141796719</v>
      </c>
      <c r="M4774" s="9">
        <f t="shared" ca="1" si="817"/>
        <v>13.380798466011424</v>
      </c>
      <c r="N4774" s="9">
        <f t="shared" ref="C4774:N4796" ca="1" si="825">_xlfn.BETA.INV(RAND(),N$20,N$21,N$15,N$17)</f>
        <v>2.5460597033957266</v>
      </c>
      <c r="P4774" s="9">
        <f t="shared" ca="1" si="818"/>
        <v>25.917353499308931</v>
      </c>
      <c r="Q4774" s="9">
        <f t="shared" ca="1" si="819"/>
        <v>39.043172165010276</v>
      </c>
      <c r="R4774" s="9">
        <f t="shared" ca="1" si="820"/>
        <v>35.825030361805631</v>
      </c>
      <c r="S4774" s="9">
        <f t="shared" ca="1" si="821"/>
        <v>37.558399080285028</v>
      </c>
      <c r="T4774" s="9">
        <f t="shared" ca="1" si="822"/>
        <v>42.360343302429186</v>
      </c>
      <c r="U4774" s="9">
        <f t="shared" ca="1" si="823"/>
        <v>41.297464923248157</v>
      </c>
      <c r="V4774" s="43">
        <f t="shared" ca="1" si="824"/>
        <v>42.360343302429186</v>
      </c>
    </row>
    <row r="4775" spans="2:22" x14ac:dyDescent="0.25">
      <c r="B4775" s="9">
        <f t="shared" ca="1" si="815"/>
        <v>30.0710596289534</v>
      </c>
      <c r="C4775" s="9">
        <f t="shared" ca="1" si="825"/>
        <v>12.656763442039351</v>
      </c>
      <c r="D4775" s="9">
        <f t="shared" ca="1" si="825"/>
        <v>8.3673141490952521</v>
      </c>
      <c r="E4775" s="9">
        <f t="shared" ca="1" si="825"/>
        <v>12.859388511935755</v>
      </c>
      <c r="F4775" s="9">
        <f t="shared" ca="1" si="825"/>
        <v>4.9414427627150275</v>
      </c>
      <c r="G4775" s="9">
        <f t="shared" ca="1" si="825"/>
        <v>5.5784341461678757</v>
      </c>
      <c r="H4775" s="9">
        <f t="shared" ca="1" si="825"/>
        <v>1.9625975030384333</v>
      </c>
      <c r="I4775" s="9">
        <f t="shared" ca="1" si="825"/>
        <v>12.016783507109345</v>
      </c>
      <c r="J4775" s="9">
        <f t="shared" ca="1" si="825"/>
        <v>6.4218358333622367</v>
      </c>
      <c r="K4775" s="9">
        <f t="shared" ca="1" si="825"/>
        <v>5.7247704214192208</v>
      </c>
      <c r="L4775" s="9">
        <f t="shared" ca="1" si="825"/>
        <v>11.22688931741695</v>
      </c>
      <c r="M4775" s="9">
        <f t="shared" ca="1" si="825"/>
        <v>10.83789180421277</v>
      </c>
      <c r="N4775" s="9">
        <f t="shared" ca="1" si="825"/>
        <v>3.6562180223243375</v>
      </c>
      <c r="P4775" s="9">
        <f t="shared" ca="1" si="818"/>
        <v>30.0710596289534</v>
      </c>
      <c r="Q4775" s="9">
        <f t="shared" ca="1" si="819"/>
        <v>46.821095127078628</v>
      </c>
      <c r="R4775" s="9">
        <f t="shared" ca="1" si="820"/>
        <v>38.206083965914885</v>
      </c>
      <c r="S4775" s="9">
        <f t="shared" ca="1" si="821"/>
        <v>36.51622355946207</v>
      </c>
      <c r="T4775" s="9">
        <f t="shared" ca="1" si="822"/>
        <v>40.845639142113761</v>
      </c>
      <c r="U4775" s="9">
        <f t="shared" ca="1" si="823"/>
        <v>36.800423606585241</v>
      </c>
      <c r="V4775" s="43">
        <f t="shared" ca="1" si="824"/>
        <v>46.821095127078628</v>
      </c>
    </row>
    <row r="4776" spans="2:22" x14ac:dyDescent="0.25">
      <c r="B4776" s="9">
        <f t="shared" ca="1" si="815"/>
        <v>38.764335922857285</v>
      </c>
      <c r="C4776" s="9">
        <f t="shared" ca="1" si="825"/>
        <v>9.3014370111130571</v>
      </c>
      <c r="D4776" s="9">
        <f t="shared" ca="1" si="825"/>
        <v>7.8947747775421391</v>
      </c>
      <c r="E4776" s="9">
        <f t="shared" ca="1" si="825"/>
        <v>12.723094906329571</v>
      </c>
      <c r="F4776" s="9">
        <f t="shared" ca="1" si="825"/>
        <v>5.8933401110509074</v>
      </c>
      <c r="G4776" s="9">
        <f t="shared" ca="1" si="825"/>
        <v>5.9644057089332243</v>
      </c>
      <c r="H4776" s="9">
        <f t="shared" ca="1" si="825"/>
        <v>1.9603538553478324</v>
      </c>
      <c r="I4776" s="9">
        <f t="shared" ca="1" si="825"/>
        <v>12.452138067123379</v>
      </c>
      <c r="J4776" s="9">
        <f t="shared" ca="1" si="825"/>
        <v>5.149321589372617</v>
      </c>
      <c r="K4776" s="9">
        <f t="shared" ca="1" si="825"/>
        <v>5.6509704593667198</v>
      </c>
      <c r="L4776" s="9">
        <f t="shared" ca="1" si="825"/>
        <v>10.775056846509164</v>
      </c>
      <c r="M4776" s="9">
        <f t="shared" ca="1" si="825"/>
        <v>12.681061350401496</v>
      </c>
      <c r="N4776" s="9">
        <f t="shared" ca="1" si="825"/>
        <v>3.7493732476912824</v>
      </c>
      <c r="P4776" s="9">
        <f t="shared" ca="1" si="818"/>
        <v>38.764335922857285</v>
      </c>
      <c r="Q4776" s="9">
        <f t="shared" ca="1" si="819"/>
        <v>41.698283601015696</v>
      </c>
      <c r="R4776" s="9">
        <f t="shared" ca="1" si="820"/>
        <v>35.370177675731128</v>
      </c>
      <c r="S4776" s="9">
        <f t="shared" ca="1" si="821"/>
        <v>35.994934895390365</v>
      </c>
      <c r="T4776" s="9">
        <f t="shared" ca="1" si="822"/>
        <v>40.835748647799186</v>
      </c>
      <c r="U4776" s="9">
        <f t="shared" ca="1" si="823"/>
        <v>38.992379904000238</v>
      </c>
      <c r="V4776" s="43">
        <f t="shared" ca="1" si="824"/>
        <v>41.698283601015696</v>
      </c>
    </row>
    <row r="4777" spans="2:22" x14ac:dyDescent="0.25">
      <c r="B4777" s="9">
        <f t="shared" ca="1" si="815"/>
        <v>40.45325152600229</v>
      </c>
      <c r="C4777" s="9">
        <f t="shared" ca="1" si="825"/>
        <v>9.0842016803590351</v>
      </c>
      <c r="D4777" s="9">
        <f t="shared" ca="1" si="825"/>
        <v>6.0760363035317244</v>
      </c>
      <c r="E4777" s="9">
        <f t="shared" ca="1" si="825"/>
        <v>11.905034380976055</v>
      </c>
      <c r="F4777" s="9">
        <f t="shared" ca="1" si="825"/>
        <v>5.1853348809031745</v>
      </c>
      <c r="G4777" s="9">
        <f t="shared" ca="1" si="825"/>
        <v>9.6306969132684728</v>
      </c>
      <c r="H4777" s="9">
        <f t="shared" ca="1" si="825"/>
        <v>3.7483406943105195</v>
      </c>
      <c r="I4777" s="9">
        <f t="shared" ca="1" si="825"/>
        <v>16.08910844340781</v>
      </c>
      <c r="J4777" s="9">
        <f t="shared" ca="1" si="825"/>
        <v>4.9157766421313775</v>
      </c>
      <c r="K4777" s="9">
        <f t="shared" ca="1" si="825"/>
        <v>6.0720183020677645</v>
      </c>
      <c r="L4777" s="9">
        <f t="shared" ca="1" si="825"/>
        <v>11.619078048222246</v>
      </c>
      <c r="M4777" s="9">
        <f t="shared" ca="1" si="825"/>
        <v>11.227995196282256</v>
      </c>
      <c r="N4777" s="9">
        <f t="shared" ca="1" si="825"/>
        <v>2.6417198372007249</v>
      </c>
      <c r="P4777" s="9">
        <f t="shared" ca="1" si="818"/>
        <v>40.45325152600229</v>
      </c>
      <c r="Q4777" s="9">
        <f t="shared" ca="1" si="819"/>
        <v>40.165810588889443</v>
      </c>
      <c r="R4777" s="9">
        <f t="shared" ca="1" si="820"/>
        <v>34.602352748752949</v>
      </c>
      <c r="S4777" s="9">
        <f t="shared" ca="1" si="821"/>
        <v>39.787890098601451</v>
      </c>
      <c r="T4777" s="9">
        <f t="shared" ca="1" si="822"/>
        <v>46.056639545630972</v>
      </c>
      <c r="U4777" s="9">
        <f t="shared" ca="1" si="823"/>
        <v>43.023836856490263</v>
      </c>
      <c r="V4777" s="43">
        <f t="shared" ca="1" si="824"/>
        <v>46.056639545630972</v>
      </c>
    </row>
    <row r="4778" spans="2:22" x14ac:dyDescent="0.25">
      <c r="B4778" s="9">
        <f t="shared" ca="1" si="815"/>
        <v>40.305524061331475</v>
      </c>
      <c r="C4778" s="9">
        <f t="shared" ca="1" si="825"/>
        <v>12.994375050490552</v>
      </c>
      <c r="D4778" s="9">
        <f t="shared" ca="1" si="825"/>
        <v>9.5120788809279766</v>
      </c>
      <c r="E4778" s="9">
        <f t="shared" ca="1" si="825"/>
        <v>11.767738607465349</v>
      </c>
      <c r="F4778" s="9">
        <f t="shared" ca="1" si="825"/>
        <v>4.8405016763478574</v>
      </c>
      <c r="G4778" s="9">
        <f t="shared" ca="1" si="825"/>
        <v>5.6345475123800366</v>
      </c>
      <c r="H4778" s="9">
        <f t="shared" ca="1" si="825"/>
        <v>3.2741140389137167</v>
      </c>
      <c r="I4778" s="9">
        <f t="shared" ca="1" si="825"/>
        <v>12.680401356404737</v>
      </c>
      <c r="J4778" s="9">
        <f t="shared" ca="1" si="825"/>
        <v>4.3227104231246702</v>
      </c>
      <c r="K4778" s="9">
        <f t="shared" ca="1" si="825"/>
        <v>7.0346303864714734</v>
      </c>
      <c r="L4778" s="9">
        <f t="shared" ca="1" si="825"/>
        <v>8.5454919014857147</v>
      </c>
      <c r="M4778" s="9">
        <f t="shared" ca="1" si="825"/>
        <v>11.344125324717824</v>
      </c>
      <c r="N4778" s="9">
        <f t="shared" ca="1" si="825"/>
        <v>3.731452282185495</v>
      </c>
      <c r="P4778" s="9">
        <f t="shared" ca="1" si="818"/>
        <v>40.305524061331475</v>
      </c>
      <c r="Q4778" s="9">
        <f t="shared" ca="1" si="819"/>
        <v>41.361768264751781</v>
      </c>
      <c r="R4778" s="9">
        <f t="shared" ca="1" si="820"/>
        <v>37.146451296981091</v>
      </c>
      <c r="S4778" s="9">
        <f t="shared" ca="1" si="821"/>
        <v>37.732315002364409</v>
      </c>
      <c r="T4778" s="9">
        <f t="shared" ca="1" si="822"/>
        <v>40.103971933383953</v>
      </c>
      <c r="U4778" s="9">
        <f t="shared" ca="1" si="823"/>
        <v>39.17115307443057</v>
      </c>
      <c r="V4778" s="43">
        <f t="shared" ca="1" si="824"/>
        <v>41.361768264751781</v>
      </c>
    </row>
    <row r="4779" spans="2:22" x14ac:dyDescent="0.25">
      <c r="B4779" s="9">
        <f t="shared" ca="1" si="815"/>
        <v>38.670999430853996</v>
      </c>
      <c r="C4779" s="9">
        <f t="shared" ca="1" si="825"/>
        <v>10.26560338274777</v>
      </c>
      <c r="D4779" s="9">
        <f t="shared" ca="1" si="825"/>
        <v>11.610233710425112</v>
      </c>
      <c r="E4779" s="9">
        <f t="shared" ca="1" si="825"/>
        <v>12.588901828538045</v>
      </c>
      <c r="F4779" s="9">
        <f t="shared" ca="1" si="825"/>
        <v>4.9187825657288808</v>
      </c>
      <c r="G4779" s="9">
        <f t="shared" ca="1" si="825"/>
        <v>8.1783168056092954</v>
      </c>
      <c r="H4779" s="9">
        <f t="shared" ca="1" si="825"/>
        <v>1.8077586025393337</v>
      </c>
      <c r="I4779" s="9">
        <f t="shared" ca="1" si="825"/>
        <v>11.204462939775615</v>
      </c>
      <c r="J4779" s="9">
        <f t="shared" ca="1" si="825"/>
        <v>4.8474839945407613</v>
      </c>
      <c r="K4779" s="9">
        <f t="shared" ca="1" si="825"/>
        <v>6.6751897214630258</v>
      </c>
      <c r="L4779" s="9">
        <f t="shared" ca="1" si="825"/>
        <v>10.226492835716035</v>
      </c>
      <c r="M4779" s="9">
        <f t="shared" ca="1" si="825"/>
        <v>11.103629043243737</v>
      </c>
      <c r="N4779" s="9">
        <f t="shared" ca="1" si="825"/>
        <v>2.1860533722776165</v>
      </c>
      <c r="P4779" s="9">
        <f t="shared" ca="1" si="818"/>
        <v>38.670999430853996</v>
      </c>
      <c r="Q4779" s="9">
        <f t="shared" ca="1" si="819"/>
        <v>40.114535413820235</v>
      </c>
      <c r="R4779" s="9">
        <f t="shared" ca="1" si="820"/>
        <v>34.27212187793333</v>
      </c>
      <c r="S4779" s="9">
        <f t="shared" ca="1" si="821"/>
        <v>40.68404504803042</v>
      </c>
      <c r="T4779" s="9">
        <f t="shared" ca="1" si="822"/>
        <v>43.405559663803679</v>
      </c>
      <c r="U4779" s="9">
        <f t="shared" ca="1" si="823"/>
        <v>42.096642499053758</v>
      </c>
      <c r="V4779" s="43">
        <f t="shared" ca="1" si="824"/>
        <v>43.405559663803679</v>
      </c>
    </row>
    <row r="4780" spans="2:22" x14ac:dyDescent="0.25">
      <c r="B4780" s="9">
        <f t="shared" ca="1" si="815"/>
        <v>32.951063023816332</v>
      </c>
      <c r="C4780" s="9">
        <f t="shared" ca="1" si="825"/>
        <v>12.680346983466853</v>
      </c>
      <c r="D4780" s="9">
        <f t="shared" ca="1" si="825"/>
        <v>11.456600104421558</v>
      </c>
      <c r="E4780" s="9">
        <f t="shared" ca="1" si="825"/>
        <v>10.349364689515372</v>
      </c>
      <c r="F4780" s="9">
        <f t="shared" ca="1" si="825"/>
        <v>4.4648940182127417</v>
      </c>
      <c r="G4780" s="9">
        <f t="shared" ca="1" si="825"/>
        <v>5.3530874517114491</v>
      </c>
      <c r="H4780" s="9">
        <f t="shared" ca="1" si="825"/>
        <v>1.7210447071832355</v>
      </c>
      <c r="I4780" s="9">
        <f t="shared" ca="1" si="825"/>
        <v>12.268964440743314</v>
      </c>
      <c r="J4780" s="9">
        <f t="shared" ca="1" si="825"/>
        <v>4.6887796843205019</v>
      </c>
      <c r="K4780" s="9">
        <f t="shared" ca="1" si="825"/>
        <v>7.1406044220733875</v>
      </c>
      <c r="L4780" s="9">
        <f t="shared" ca="1" si="825"/>
        <v>8.8674422397710568</v>
      </c>
      <c r="M4780" s="9">
        <f t="shared" ca="1" si="825"/>
        <v>11.406983642786775</v>
      </c>
      <c r="N4780" s="9">
        <f t="shared" ca="1" si="825"/>
        <v>2.2367163117179851</v>
      </c>
      <c r="P4780" s="9">
        <f t="shared" ca="1" si="818"/>
        <v>32.951063023816332</v>
      </c>
      <c r="Q4780" s="9">
        <f t="shared" ca="1" si="819"/>
        <v>38.822649908791767</v>
      </c>
      <c r="R4780" s="9">
        <f t="shared" ca="1" si="820"/>
        <v>35.390003975242024</v>
      </c>
      <c r="S4780" s="9">
        <f t="shared" ca="1" si="821"/>
        <v>36.775495236878669</v>
      </c>
      <c r="T4780" s="9">
        <f t="shared" ca="1" si="822"/>
        <v>40.18281054836536</v>
      </c>
      <c r="U4780" s="9">
        <f t="shared" ca="1" si="823"/>
        <v>40.485635639663094</v>
      </c>
      <c r="V4780" s="43">
        <f t="shared" ca="1" si="824"/>
        <v>40.485635639663094</v>
      </c>
    </row>
    <row r="4781" spans="2:22" x14ac:dyDescent="0.25">
      <c r="B4781" s="9">
        <f t="shared" ca="1" si="815"/>
        <v>31.89477057100941</v>
      </c>
      <c r="C4781" s="9">
        <f t="shared" ca="1" si="825"/>
        <v>8.7459712842938249</v>
      </c>
      <c r="D4781" s="9">
        <f t="shared" ca="1" si="825"/>
        <v>8.2666039095457045</v>
      </c>
      <c r="E4781" s="9">
        <f t="shared" ca="1" si="825"/>
        <v>13.584443152648447</v>
      </c>
      <c r="F4781" s="9">
        <f t="shared" ca="1" si="825"/>
        <v>4.6825783367335561</v>
      </c>
      <c r="G4781" s="9">
        <f t="shared" ca="1" si="825"/>
        <v>5.2108803052507948</v>
      </c>
      <c r="H4781" s="9">
        <f t="shared" ca="1" si="825"/>
        <v>2.4764589898217118</v>
      </c>
      <c r="I4781" s="9">
        <f t="shared" ca="1" si="825"/>
        <v>14.552886843091402</v>
      </c>
      <c r="J4781" s="9">
        <f t="shared" ca="1" si="825"/>
        <v>4.8484545515995228</v>
      </c>
      <c r="K4781" s="9">
        <f t="shared" ca="1" si="825"/>
        <v>5.8218907198086933</v>
      </c>
      <c r="L4781" s="9">
        <f t="shared" ca="1" si="825"/>
        <v>8.8960929714651957</v>
      </c>
      <c r="M4781" s="9">
        <f t="shared" ca="1" si="825"/>
        <v>10.919771663261812</v>
      </c>
      <c r="N4781" s="9">
        <f t="shared" ca="1" si="825"/>
        <v>3.3079018981101513</v>
      </c>
      <c r="P4781" s="9">
        <f t="shared" ca="1" si="818"/>
        <v>31.89477057100941</v>
      </c>
      <c r="Q4781" s="9">
        <f t="shared" ca="1" si="819"/>
        <v>39.38286385811714</v>
      </c>
      <c r="R4781" s="9">
        <f t="shared" ca="1" si="820"/>
        <v>31.454435210411425</v>
      </c>
      <c r="S4781" s="9">
        <f t="shared" ca="1" si="821"/>
        <v>33.979828794002252</v>
      </c>
      <c r="T4781" s="9">
        <f t="shared" ca="1" si="822"/>
        <v>40.234365927463251</v>
      </c>
      <c r="U4781" s="9">
        <f t="shared" ca="1" si="823"/>
        <v>38.950142721149717</v>
      </c>
      <c r="V4781" s="43">
        <f t="shared" ca="1" si="824"/>
        <v>40.234365927463251</v>
      </c>
    </row>
    <row r="4782" spans="2:22" x14ac:dyDescent="0.25">
      <c r="B4782" s="9">
        <f t="shared" ca="1" si="815"/>
        <v>34.305926336739027</v>
      </c>
      <c r="C4782" s="9">
        <f t="shared" ca="1" si="825"/>
        <v>9.6667709355267739</v>
      </c>
      <c r="D4782" s="9">
        <f t="shared" ca="1" si="825"/>
        <v>6.6551854177518663</v>
      </c>
      <c r="E4782" s="9">
        <f t="shared" ca="1" si="825"/>
        <v>10.963748563586067</v>
      </c>
      <c r="F4782" s="9">
        <f t="shared" ca="1" si="825"/>
        <v>4.4163833821176715</v>
      </c>
      <c r="G4782" s="9">
        <f t="shared" ca="1" si="825"/>
        <v>9.8136673426786682</v>
      </c>
      <c r="H4782" s="9">
        <f t="shared" ca="1" si="825"/>
        <v>1.8261455571990464</v>
      </c>
      <c r="I4782" s="9">
        <f t="shared" ca="1" si="825"/>
        <v>15.989488716835712</v>
      </c>
      <c r="J4782" s="9">
        <f t="shared" ca="1" si="825"/>
        <v>4.2294045912592537</v>
      </c>
      <c r="K4782" s="9">
        <f t="shared" ca="1" si="825"/>
        <v>5.9579655972283163</v>
      </c>
      <c r="L4782" s="9">
        <f t="shared" ca="1" si="825"/>
        <v>8.7418220349559803</v>
      </c>
      <c r="M4782" s="9">
        <f t="shared" ca="1" si="825"/>
        <v>11.713434892484202</v>
      </c>
      <c r="N4782" s="9">
        <f t="shared" ca="1" si="825"/>
        <v>3.2280746187028386</v>
      </c>
      <c r="P4782" s="9">
        <f t="shared" ca="1" si="818"/>
        <v>34.305926336739027</v>
      </c>
      <c r="Q4782" s="9">
        <f t="shared" ca="1" si="819"/>
        <v>36.829820744030918</v>
      </c>
      <c r="R4782" s="9">
        <f t="shared" ca="1" si="820"/>
        <v>32.011016568531581</v>
      </c>
      <c r="S4782" s="9">
        <f t="shared" ca="1" si="821"/>
        <v>36.222860568516722</v>
      </c>
      <c r="T4782" s="9">
        <f t="shared" ca="1" si="822"/>
        <v>44.428238130925067</v>
      </c>
      <c r="U4782" s="9">
        <f t="shared" ca="1" si="823"/>
        <v>44.171776369750447</v>
      </c>
      <c r="V4782" s="43">
        <f t="shared" ca="1" si="824"/>
        <v>44.428238130925067</v>
      </c>
    </row>
    <row r="4783" spans="2:22" x14ac:dyDescent="0.25">
      <c r="B4783" s="9">
        <f t="shared" ca="1" si="815"/>
        <v>28.471146249554515</v>
      </c>
      <c r="C4783" s="9">
        <f t="shared" ca="1" si="825"/>
        <v>8.9335128251156686</v>
      </c>
      <c r="D4783" s="9">
        <f t="shared" ca="1" si="825"/>
        <v>8.4739881247268922</v>
      </c>
      <c r="E4783" s="9">
        <f t="shared" ca="1" si="825"/>
        <v>11.320423320315964</v>
      </c>
      <c r="F4783" s="9">
        <f t="shared" ca="1" si="825"/>
        <v>6.477659631410571</v>
      </c>
      <c r="G4783" s="9">
        <f t="shared" ca="1" si="825"/>
        <v>5.5115633207301356</v>
      </c>
      <c r="H4783" s="9">
        <f t="shared" ca="1" si="825"/>
        <v>2.570111888223543</v>
      </c>
      <c r="I4783" s="9">
        <f t="shared" ca="1" si="825"/>
        <v>15.391714939528734</v>
      </c>
      <c r="J4783" s="9">
        <f t="shared" ca="1" si="825"/>
        <v>4.8064468042338442</v>
      </c>
      <c r="K4783" s="9">
        <f t="shared" ca="1" si="825"/>
        <v>5.4791236001975081</v>
      </c>
      <c r="L4783" s="9">
        <f t="shared" ca="1" si="825"/>
        <v>12.11318498638332</v>
      </c>
      <c r="M4783" s="9">
        <f t="shared" ca="1" si="825"/>
        <v>12.383789910757756</v>
      </c>
      <c r="N4783" s="9">
        <f t="shared" ca="1" si="825"/>
        <v>3.588687886966889</v>
      </c>
      <c r="P4783" s="9">
        <f t="shared" ca="1" si="818"/>
        <v>28.471146249554515</v>
      </c>
      <c r="Q4783" s="9">
        <f t="shared" ca="1" si="819"/>
        <v>40.762255823015686</v>
      </c>
      <c r="R4783" s="9">
        <f t="shared" ca="1" si="820"/>
        <v>36.59216893007396</v>
      </c>
      <c r="S4783" s="9">
        <f t="shared" ca="1" si="821"/>
        <v>37.736659807228286</v>
      </c>
      <c r="T4783" s="9">
        <f t="shared" ca="1" si="822"/>
        <v>45.079139258335964</v>
      </c>
      <c r="U4783" s="9">
        <f t="shared" ca="1" si="823"/>
        <v>41.761056295743515</v>
      </c>
      <c r="V4783" s="43">
        <f t="shared" ca="1" si="824"/>
        <v>45.079139258335964</v>
      </c>
    </row>
    <row r="4784" spans="2:22" x14ac:dyDescent="0.25">
      <c r="B4784" s="9">
        <f t="shared" ca="1" si="815"/>
        <v>31.803730103902318</v>
      </c>
      <c r="C4784" s="9">
        <f t="shared" ca="1" si="825"/>
        <v>8.7663597639116322</v>
      </c>
      <c r="D4784" s="9">
        <f t="shared" ca="1" si="825"/>
        <v>11.713052994804556</v>
      </c>
      <c r="E4784" s="9">
        <f t="shared" ca="1" si="825"/>
        <v>12.423655322119314</v>
      </c>
      <c r="F4784" s="9">
        <f t="shared" ca="1" si="825"/>
        <v>5.4954234667396582</v>
      </c>
      <c r="G4784" s="9">
        <f t="shared" ca="1" si="825"/>
        <v>6.2086874685404005</v>
      </c>
      <c r="H4784" s="9">
        <f t="shared" ca="1" si="825"/>
        <v>1.862513522046169</v>
      </c>
      <c r="I4784" s="9">
        <f t="shared" ca="1" si="825"/>
        <v>12.609697763238302</v>
      </c>
      <c r="J4784" s="9">
        <f t="shared" ca="1" si="825"/>
        <v>4.906776218049048</v>
      </c>
      <c r="K4784" s="9">
        <f t="shared" ca="1" si="825"/>
        <v>6.8913711483417766</v>
      </c>
      <c r="L4784" s="9">
        <f t="shared" ca="1" si="825"/>
        <v>9.4383533748043504</v>
      </c>
      <c r="M4784" s="9">
        <f t="shared" ca="1" si="825"/>
        <v>10.614690829875807</v>
      </c>
      <c r="N4784" s="9">
        <f t="shared" ca="1" si="825"/>
        <v>3.2622289017603783</v>
      </c>
      <c r="P4784" s="9">
        <f t="shared" ca="1" si="818"/>
        <v>31.803730103902318</v>
      </c>
      <c r="Q4784" s="9">
        <f t="shared" ca="1" si="819"/>
        <v>38.797373580644724</v>
      </c>
      <c r="R4784" s="9">
        <f t="shared" ca="1" si="820"/>
        <v>33.853736655557796</v>
      </c>
      <c r="S4784" s="9">
        <f t="shared" ca="1" si="821"/>
        <v>39.376207410297631</v>
      </c>
      <c r="T4784" s="9">
        <f t="shared" ca="1" si="822"/>
        <v>43.232020503147993</v>
      </c>
      <c r="U4784" s="9">
        <f t="shared" ca="1" si="823"/>
        <v>41.146129056459067</v>
      </c>
      <c r="V4784" s="43">
        <f t="shared" ca="1" si="824"/>
        <v>43.232020503147993</v>
      </c>
    </row>
    <row r="4785" spans="2:22" x14ac:dyDescent="0.25">
      <c r="B4785" s="9">
        <f t="shared" ca="1" si="815"/>
        <v>31.540413756692132</v>
      </c>
      <c r="C4785" s="9">
        <f t="shared" ca="1" si="825"/>
        <v>9.7982300794045809</v>
      </c>
      <c r="D4785" s="9">
        <f t="shared" ca="1" si="825"/>
        <v>10.229993640293634</v>
      </c>
      <c r="E4785" s="9">
        <f t="shared" ca="1" si="825"/>
        <v>11.771269392328229</v>
      </c>
      <c r="F4785" s="9">
        <f t="shared" ca="1" si="825"/>
        <v>5.2690901359555866</v>
      </c>
      <c r="G4785" s="9">
        <f t="shared" ca="1" si="825"/>
        <v>5.9187023318084577</v>
      </c>
      <c r="H4785" s="9">
        <f t="shared" ca="1" si="825"/>
        <v>3.0218052772369042</v>
      </c>
      <c r="I4785" s="9">
        <f t="shared" ca="1" si="825"/>
        <v>15.880107436944956</v>
      </c>
      <c r="J4785" s="9">
        <f t="shared" ca="1" si="825"/>
        <v>4.823760407041199</v>
      </c>
      <c r="K4785" s="9">
        <f t="shared" ca="1" si="825"/>
        <v>6.0002393043064188</v>
      </c>
      <c r="L4785" s="9">
        <f t="shared" ca="1" si="825"/>
        <v>9.8244725380125537</v>
      </c>
      <c r="M4785" s="9">
        <f t="shared" ca="1" si="825"/>
        <v>13.30929649883724</v>
      </c>
      <c r="N4785" s="9">
        <f t="shared" ca="1" si="825"/>
        <v>3.0458770396262729</v>
      </c>
      <c r="P4785" s="9">
        <f t="shared" ca="1" si="818"/>
        <v>31.540413756692132</v>
      </c>
      <c r="Q4785" s="9">
        <f t="shared" ca="1" si="819"/>
        <v>39.263609456412837</v>
      </c>
      <c r="R4785" s="9">
        <f t="shared" ca="1" si="820"/>
        <v>33.937909097305415</v>
      </c>
      <c r="S4785" s="9">
        <f t="shared" ca="1" si="821"/>
        <v>38.041090131284236</v>
      </c>
      <c r="T4785" s="9">
        <f t="shared" ca="1" si="822"/>
        <v>44.899152986685877</v>
      </c>
      <c r="U4785" s="9">
        <f t="shared" ca="1" si="823"/>
        <v>45.338099907884285</v>
      </c>
      <c r="V4785" s="43">
        <f t="shared" ca="1" si="824"/>
        <v>45.338099907884285</v>
      </c>
    </row>
    <row r="4786" spans="2:22" x14ac:dyDescent="0.25">
      <c r="B4786" s="9">
        <f t="shared" ca="1" si="815"/>
        <v>27.365297140353551</v>
      </c>
      <c r="C4786" s="9">
        <f t="shared" ca="1" si="825"/>
        <v>10.844261373235476</v>
      </c>
      <c r="D4786" s="9">
        <f t="shared" ca="1" si="825"/>
        <v>12.168378700917863</v>
      </c>
      <c r="E4786" s="9">
        <f t="shared" ca="1" si="825"/>
        <v>12.878750473708138</v>
      </c>
      <c r="F4786" s="9">
        <f t="shared" ca="1" si="825"/>
        <v>6.8479335030332162</v>
      </c>
      <c r="G4786" s="9">
        <f t="shared" ca="1" si="825"/>
        <v>8.2453656862888316</v>
      </c>
      <c r="H4786" s="9">
        <f t="shared" ca="1" si="825"/>
        <v>3.149107632362989</v>
      </c>
      <c r="I4786" s="9">
        <f t="shared" ca="1" si="825"/>
        <v>16.04556701817296</v>
      </c>
      <c r="J4786" s="9">
        <f t="shared" ca="1" si="825"/>
        <v>5.7361440410253106</v>
      </c>
      <c r="K4786" s="9">
        <f t="shared" ca="1" si="825"/>
        <v>6.0466221089520715</v>
      </c>
      <c r="L4786" s="9">
        <f t="shared" ca="1" si="825"/>
        <v>10.138728528929686</v>
      </c>
      <c r="M4786" s="9">
        <f t="shared" ca="1" si="825"/>
        <v>14.304860908231475</v>
      </c>
      <c r="N4786" s="9">
        <f t="shared" ca="1" si="825"/>
        <v>4.4834826044329006</v>
      </c>
      <c r="P4786" s="9">
        <f t="shared" ca="1" si="818"/>
        <v>27.365297140353551</v>
      </c>
      <c r="Q4786" s="9">
        <f t="shared" ca="1" si="819"/>
        <v>44.081367021331509</v>
      </c>
      <c r="R4786" s="9">
        <f t="shared" ca="1" si="820"/>
        <v>38.361028118583356</v>
      </c>
      <c r="S4786" s="9">
        <f t="shared" ca="1" si="821"/>
        <v>44.231685261884344</v>
      </c>
      <c r="T4786" s="9">
        <f t="shared" ca="1" si="822"/>
        <v>51.081522538742242</v>
      </c>
      <c r="U4786" s="9">
        <f t="shared" ca="1" si="823"/>
        <v>50.764172313611127</v>
      </c>
      <c r="V4786" s="43">
        <f t="shared" ca="1" si="824"/>
        <v>51.081522538742242</v>
      </c>
    </row>
    <row r="4787" spans="2:22" x14ac:dyDescent="0.25">
      <c r="B4787" s="9">
        <f t="shared" ca="1" si="815"/>
        <v>35.663505657512324</v>
      </c>
      <c r="C4787" s="9">
        <f t="shared" ca="1" si="825"/>
        <v>10.126787064879441</v>
      </c>
      <c r="D4787" s="9">
        <f t="shared" ca="1" si="825"/>
        <v>6.446201266213631</v>
      </c>
      <c r="E4787" s="9">
        <f t="shared" ca="1" si="825"/>
        <v>13.853655075453393</v>
      </c>
      <c r="F4787" s="9">
        <f t="shared" ca="1" si="825"/>
        <v>4.8543539027493612</v>
      </c>
      <c r="G4787" s="9">
        <f t="shared" ca="1" si="825"/>
        <v>12.65677196571664</v>
      </c>
      <c r="H4787" s="9">
        <f t="shared" ca="1" si="825"/>
        <v>1.801893477547853</v>
      </c>
      <c r="I4787" s="9">
        <f t="shared" ca="1" si="825"/>
        <v>9.2124161317427724</v>
      </c>
      <c r="J4787" s="9">
        <f t="shared" ca="1" si="825"/>
        <v>6.6962877599167445</v>
      </c>
      <c r="K4787" s="9">
        <f t="shared" ca="1" si="825"/>
        <v>6.4746969172308448</v>
      </c>
      <c r="L4787" s="9">
        <f t="shared" ca="1" si="825"/>
        <v>10.736370017554368</v>
      </c>
      <c r="M4787" s="9">
        <f t="shared" ca="1" si="825"/>
        <v>12.272198591107054</v>
      </c>
      <c r="N4787" s="9">
        <f t="shared" ca="1" si="825"/>
        <v>3.9482644373757747</v>
      </c>
      <c r="P4787" s="9">
        <f t="shared" ca="1" si="818"/>
        <v>35.663505657512324</v>
      </c>
      <c r="Q4787" s="9">
        <f t="shared" ca="1" si="819"/>
        <v>45.361364355179724</v>
      </c>
      <c r="R4787" s="9">
        <f t="shared" ca="1" si="820"/>
        <v>36.140472339789788</v>
      </c>
      <c r="S4787" s="9">
        <f t="shared" ca="1" si="821"/>
        <v>42.064198081639113</v>
      </c>
      <c r="T4787" s="9">
        <f t="shared" ca="1" si="822"/>
        <v>43.000023818603189</v>
      </c>
      <c r="U4787" s="9">
        <f t="shared" ca="1" si="823"/>
        <v>40.587587954780098</v>
      </c>
      <c r="V4787" s="43">
        <f t="shared" ca="1" si="824"/>
        <v>45.361364355179724</v>
      </c>
    </row>
    <row r="4788" spans="2:22" x14ac:dyDescent="0.25">
      <c r="B4788" s="9">
        <f t="shared" ca="1" si="815"/>
        <v>30.916963602145067</v>
      </c>
      <c r="C4788" s="9">
        <f t="shared" ca="1" si="825"/>
        <v>9.1937037174689209</v>
      </c>
      <c r="D4788" s="9">
        <f t="shared" ca="1" si="825"/>
        <v>9.4220146698982177</v>
      </c>
      <c r="E4788" s="9">
        <f t="shared" ca="1" si="825"/>
        <v>11.891454996331447</v>
      </c>
      <c r="F4788" s="9">
        <f t="shared" ca="1" si="825"/>
        <v>5.2373677065728925</v>
      </c>
      <c r="G4788" s="9">
        <f t="shared" ca="1" si="825"/>
        <v>9.0856932960888095</v>
      </c>
      <c r="H4788" s="9">
        <f t="shared" ca="1" si="825"/>
        <v>2.0727725643128183</v>
      </c>
      <c r="I4788" s="9">
        <f t="shared" ca="1" si="825"/>
        <v>10.416008452945695</v>
      </c>
      <c r="J4788" s="9">
        <f t="shared" ca="1" si="825"/>
        <v>4.9678787362454537</v>
      </c>
      <c r="K4788" s="9">
        <f t="shared" ca="1" si="825"/>
        <v>5.7179882423086275</v>
      </c>
      <c r="L4788" s="9">
        <f t="shared" ca="1" si="825"/>
        <v>8.9596670188549261</v>
      </c>
      <c r="M4788" s="9">
        <f t="shared" ca="1" si="825"/>
        <v>10.884966606294553</v>
      </c>
      <c r="N4788" s="9">
        <f t="shared" ca="1" si="825"/>
        <v>3.9967937209484288</v>
      </c>
      <c r="P4788" s="9">
        <f t="shared" ca="1" si="818"/>
        <v>30.916963602145067</v>
      </c>
      <c r="Q4788" s="9">
        <f t="shared" ca="1" si="819"/>
        <v>39.009498189849182</v>
      </c>
      <c r="R4788" s="9">
        <f t="shared" ca="1" si="820"/>
        <v>33.105520406153801</v>
      </c>
      <c r="S4788" s="9">
        <f t="shared" ca="1" si="821"/>
        <v>39.254929512411834</v>
      </c>
      <c r="T4788" s="9">
        <f t="shared" ca="1" si="822"/>
        <v>41.880177158736075</v>
      </c>
      <c r="U4788" s="9">
        <f t="shared" ca="1" si="823"/>
        <v>39.808683025227275</v>
      </c>
      <c r="V4788" s="43">
        <f t="shared" ca="1" si="824"/>
        <v>41.880177158736075</v>
      </c>
    </row>
    <row r="4789" spans="2:22" x14ac:dyDescent="0.25">
      <c r="B4789" s="9">
        <f t="shared" ca="1" si="815"/>
        <v>37.241023486347373</v>
      </c>
      <c r="C4789" s="9">
        <f t="shared" ca="1" si="825"/>
        <v>9.3383537189610966</v>
      </c>
      <c r="D4789" s="9">
        <f t="shared" ca="1" si="825"/>
        <v>8.692926160418077</v>
      </c>
      <c r="E4789" s="9">
        <f t="shared" ca="1" si="825"/>
        <v>11.735084945711947</v>
      </c>
      <c r="F4789" s="9">
        <f t="shared" ca="1" si="825"/>
        <v>5.3834399281345222</v>
      </c>
      <c r="G4789" s="9">
        <f t="shared" ca="1" si="825"/>
        <v>10.200370874908167</v>
      </c>
      <c r="H4789" s="9">
        <f t="shared" ca="1" si="825"/>
        <v>1.8993613311533963</v>
      </c>
      <c r="I4789" s="9">
        <f t="shared" ca="1" si="825"/>
        <v>12.559526928666141</v>
      </c>
      <c r="J4789" s="9">
        <f t="shared" ca="1" si="825"/>
        <v>7.0394567018809626</v>
      </c>
      <c r="K4789" s="9">
        <f t="shared" ca="1" si="825"/>
        <v>6.9685137112414317</v>
      </c>
      <c r="L4789" s="9">
        <f t="shared" ca="1" si="825"/>
        <v>10.599967758661323</v>
      </c>
      <c r="M4789" s="9">
        <f t="shared" ca="1" si="825"/>
        <v>12.470222742790629</v>
      </c>
      <c r="N4789" s="9">
        <f t="shared" ca="1" si="825"/>
        <v>4.2583284524921945</v>
      </c>
      <c r="P4789" s="9">
        <f t="shared" ca="1" si="818"/>
        <v>37.241023486347373</v>
      </c>
      <c r="Q4789" s="9">
        <f t="shared" ca="1" si="819"/>
        <v>42.971191577707522</v>
      </c>
      <c r="R4789" s="9">
        <f t="shared" ca="1" si="820"/>
        <v>36.548603569490567</v>
      </c>
      <c r="S4789" s="9">
        <f t="shared" ca="1" si="821"/>
        <v>42.619468288874586</v>
      </c>
      <c r="T4789" s="9">
        <f t="shared" ca="1" si="822"/>
        <v>46.311120175145902</v>
      </c>
      <c r="U4789" s="9">
        <f t="shared" ca="1" si="823"/>
        <v>43.923046706783012</v>
      </c>
      <c r="V4789" s="43">
        <f t="shared" ca="1" si="824"/>
        <v>46.311120175145902</v>
      </c>
    </row>
    <row r="4790" spans="2:22" x14ac:dyDescent="0.25">
      <c r="B4790" s="9">
        <f t="shared" ca="1" si="815"/>
        <v>32.577183913869447</v>
      </c>
      <c r="C4790" s="9">
        <f t="shared" ca="1" si="825"/>
        <v>9.6615589632626282</v>
      </c>
      <c r="D4790" s="9">
        <f t="shared" ca="1" si="825"/>
        <v>6.9699245449342726</v>
      </c>
      <c r="E4790" s="9">
        <f t="shared" ca="1" si="825"/>
        <v>13.156677391857654</v>
      </c>
      <c r="F4790" s="9">
        <f t="shared" ca="1" si="825"/>
        <v>4.8656423579696675</v>
      </c>
      <c r="G4790" s="9">
        <f t="shared" ca="1" si="825"/>
        <v>9.4473695897392549</v>
      </c>
      <c r="H4790" s="9">
        <f t="shared" ca="1" si="825"/>
        <v>2.8759946946363648</v>
      </c>
      <c r="I4790" s="9">
        <f t="shared" ca="1" si="825"/>
        <v>11.600677168249696</v>
      </c>
      <c r="J4790" s="9">
        <f t="shared" ca="1" si="825"/>
        <v>5.5725304172103032</v>
      </c>
      <c r="K4790" s="9">
        <f t="shared" ca="1" si="825"/>
        <v>5.7143450647472873</v>
      </c>
      <c r="L4790" s="9">
        <f t="shared" ca="1" si="825"/>
        <v>10.678926835312936</v>
      </c>
      <c r="M4790" s="9">
        <f t="shared" ca="1" si="825"/>
        <v>14.264748270406479</v>
      </c>
      <c r="N4790" s="9">
        <f t="shared" ca="1" si="825"/>
        <v>2.6112264476949836</v>
      </c>
      <c r="P4790" s="9">
        <f t="shared" ca="1" si="818"/>
        <v>32.577183913869447</v>
      </c>
      <c r="Q4790" s="9">
        <f t="shared" ca="1" si="819"/>
        <v>41.680920055338504</v>
      </c>
      <c r="R4790" s="9">
        <f t="shared" ca="1" si="820"/>
        <v>33.5316996689875</v>
      </c>
      <c r="S4790" s="9">
        <f t="shared" ca="1" si="821"/>
        <v>38.297787177065096</v>
      </c>
      <c r="T4790" s="9">
        <f t="shared" ca="1" si="822"/>
        <v>41.308124585931139</v>
      </c>
      <c r="U4790" s="9">
        <f t="shared" ca="1" si="823"/>
        <v>42.2827195733297</v>
      </c>
      <c r="V4790" s="43">
        <f t="shared" ca="1" si="824"/>
        <v>42.2827195733297</v>
      </c>
    </row>
    <row r="4791" spans="2:22" x14ac:dyDescent="0.25">
      <c r="B4791" s="9">
        <f t="shared" ca="1" si="815"/>
        <v>32.500952714305768</v>
      </c>
      <c r="C4791" s="9">
        <f t="shared" ca="1" si="825"/>
        <v>11.006948815563504</v>
      </c>
      <c r="D4791" s="9">
        <f t="shared" ca="1" si="825"/>
        <v>12.08632796229854</v>
      </c>
      <c r="E4791" s="9">
        <f t="shared" ca="1" si="825"/>
        <v>10.659705394149334</v>
      </c>
      <c r="F4791" s="9">
        <f t="shared" ca="1" si="825"/>
        <v>5.4866430937255526</v>
      </c>
      <c r="G4791" s="9">
        <f t="shared" ca="1" si="825"/>
        <v>7.2919289884128435</v>
      </c>
      <c r="H4791" s="9">
        <f t="shared" ca="1" si="825"/>
        <v>3.3071535191700354</v>
      </c>
      <c r="I4791" s="9">
        <f t="shared" ca="1" si="825"/>
        <v>13.360609746384766</v>
      </c>
      <c r="J4791" s="9">
        <f t="shared" ca="1" si="825"/>
        <v>5.5406322470567648</v>
      </c>
      <c r="K4791" s="9">
        <f t="shared" ca="1" si="825"/>
        <v>6.1303367731495779</v>
      </c>
      <c r="L4791" s="9">
        <f t="shared" ca="1" si="825"/>
        <v>10.812027418159794</v>
      </c>
      <c r="M4791" s="9">
        <f t="shared" ca="1" si="825"/>
        <v>13.363264319260503</v>
      </c>
      <c r="N4791" s="9">
        <f t="shared" ca="1" si="825"/>
        <v>3.9539453328150933</v>
      </c>
      <c r="P4791" s="9">
        <f t="shared" ca="1" si="818"/>
        <v>32.500952714305768</v>
      </c>
      <c r="Q4791" s="9">
        <f t="shared" ca="1" si="819"/>
        <v>41.973259207744491</v>
      </c>
      <c r="R4791" s="9">
        <f t="shared" ca="1" si="820"/>
        <v>37.389901433413527</v>
      </c>
      <c r="S4791" s="9">
        <f t="shared" ca="1" si="821"/>
        <v>43.581719994005887</v>
      </c>
      <c r="T4791" s="9">
        <f t="shared" ca="1" si="822"/>
        <v>47.504839448071039</v>
      </c>
      <c r="U4791" s="9">
        <f t="shared" ca="1" si="823"/>
        <v>46.102131016356651</v>
      </c>
      <c r="V4791" s="43">
        <f t="shared" ca="1" si="824"/>
        <v>47.504839448071039</v>
      </c>
    </row>
    <row r="4792" spans="2:22" x14ac:dyDescent="0.25">
      <c r="B4792" s="9">
        <f t="shared" ca="1" si="815"/>
        <v>34.704323354397999</v>
      </c>
      <c r="C4792" s="9">
        <f t="shared" ca="1" si="825"/>
        <v>11.617909576870321</v>
      </c>
      <c r="D4792" s="9">
        <f t="shared" ca="1" si="825"/>
        <v>9.3805457984469189</v>
      </c>
      <c r="E4792" s="9">
        <f t="shared" ca="1" si="825"/>
        <v>12.712731017579189</v>
      </c>
      <c r="F4792" s="9">
        <f t="shared" ca="1" si="825"/>
        <v>5.9458829009011289</v>
      </c>
      <c r="G4792" s="9">
        <f t="shared" ca="1" si="825"/>
        <v>6.1307041846149914</v>
      </c>
      <c r="H4792" s="9">
        <f t="shared" ca="1" si="825"/>
        <v>2.7262321484037537</v>
      </c>
      <c r="I4792" s="9">
        <f t="shared" ca="1" si="825"/>
        <v>11.451020351380695</v>
      </c>
      <c r="J4792" s="9">
        <f t="shared" ca="1" si="825"/>
        <v>5.2444844195863141</v>
      </c>
      <c r="K4792" s="9">
        <f t="shared" ca="1" si="825"/>
        <v>6.0185926970361781</v>
      </c>
      <c r="L4792" s="9">
        <f t="shared" ca="1" si="825"/>
        <v>8.9469126969025368</v>
      </c>
      <c r="M4792" s="9">
        <f t="shared" ca="1" si="825"/>
        <v>13.640685501947599</v>
      </c>
      <c r="N4792" s="9">
        <f t="shared" ca="1" si="825"/>
        <v>2.4946839391809585</v>
      </c>
      <c r="P4792" s="9">
        <f t="shared" ca="1" si="818"/>
        <v>34.704323354397999</v>
      </c>
      <c r="Q4792" s="9">
        <f t="shared" ca="1" si="819"/>
        <v>41.016721650119322</v>
      </c>
      <c r="R4792" s="9">
        <f t="shared" ca="1" si="820"/>
        <v>35.023981810891122</v>
      </c>
      <c r="S4792" s="9">
        <f t="shared" ca="1" si="821"/>
        <v>35.697671464585341</v>
      </c>
      <c r="T4792" s="9">
        <f t="shared" ca="1" si="822"/>
        <v>38.403866970526103</v>
      </c>
      <c r="U4792" s="9">
        <f t="shared" ca="1" si="823"/>
        <v>40.602955836390208</v>
      </c>
      <c r="V4792" s="43">
        <f t="shared" ca="1" si="824"/>
        <v>41.016721650119322</v>
      </c>
    </row>
    <row r="4793" spans="2:22" x14ac:dyDescent="0.25">
      <c r="B4793" s="9">
        <f t="shared" ca="1" si="815"/>
        <v>33.003543326246337</v>
      </c>
      <c r="C4793" s="9">
        <f t="shared" ca="1" si="825"/>
        <v>11.738573438522543</v>
      </c>
      <c r="D4793" s="9">
        <f t="shared" ca="1" si="825"/>
        <v>6.0481950521407493</v>
      </c>
      <c r="E4793" s="9">
        <f t="shared" ca="1" si="825"/>
        <v>12.334491935547632</v>
      </c>
      <c r="F4793" s="9">
        <f t="shared" ca="1" si="825"/>
        <v>5.12981089244518</v>
      </c>
      <c r="G4793" s="9">
        <f t="shared" ca="1" si="825"/>
        <v>6.1707996289577327</v>
      </c>
      <c r="H4793" s="9">
        <f t="shared" ca="1" si="825"/>
        <v>2.4724626741450972</v>
      </c>
      <c r="I4793" s="9">
        <f t="shared" ca="1" si="825"/>
        <v>14.186511097670085</v>
      </c>
      <c r="J4793" s="9">
        <f t="shared" ca="1" si="825"/>
        <v>4.4005843290690709</v>
      </c>
      <c r="K4793" s="9">
        <f t="shared" ca="1" si="825"/>
        <v>5.4271742863763031</v>
      </c>
      <c r="L4793" s="9">
        <f t="shared" ca="1" si="825"/>
        <v>9.9786097109800629</v>
      </c>
      <c r="M4793" s="9">
        <f t="shared" ca="1" si="825"/>
        <v>12.133224013376495</v>
      </c>
      <c r="N4793" s="9">
        <f t="shared" ca="1" si="825"/>
        <v>2.7561781587753997</v>
      </c>
      <c r="P4793" s="9">
        <f t="shared" ca="1" si="818"/>
        <v>33.003543326246337</v>
      </c>
      <c r="Q4793" s="9">
        <f t="shared" ca="1" si="819"/>
        <v>41.208437572894709</v>
      </c>
      <c r="R4793" s="9">
        <f t="shared" ca="1" si="820"/>
        <v>35.030346487099486</v>
      </c>
      <c r="S4793" s="9">
        <f t="shared" ca="1" si="821"/>
        <v>32.85341951137535</v>
      </c>
      <c r="T4793" s="9">
        <f t="shared" ca="1" si="822"/>
        <v>39.140293648524029</v>
      </c>
      <c r="U4793" s="9">
        <f t="shared" ca="1" si="823"/>
        <v>38.538729792145062</v>
      </c>
      <c r="V4793" s="43">
        <f t="shared" ca="1" si="824"/>
        <v>41.208437572894709</v>
      </c>
    </row>
    <row r="4794" spans="2:22" x14ac:dyDescent="0.25">
      <c r="B4794" s="9">
        <f t="shared" ref="B4794:B4857" ca="1" si="826">_xlfn.BETA.INV(RAND(),B$20,B$21,B$15,B$17)</f>
        <v>33.70622137604682</v>
      </c>
      <c r="C4794" s="9">
        <f t="shared" ca="1" si="825"/>
        <v>13.33717997790365</v>
      </c>
      <c r="D4794" s="9">
        <f t="shared" ca="1" si="825"/>
        <v>5.4658774753876997</v>
      </c>
      <c r="E4794" s="9">
        <f t="shared" ca="1" si="825"/>
        <v>11.375982833900373</v>
      </c>
      <c r="F4794" s="9">
        <f t="shared" ca="1" si="825"/>
        <v>4.816327465062165</v>
      </c>
      <c r="G4794" s="9">
        <f t="shared" ca="1" si="825"/>
        <v>7.1337723985965873</v>
      </c>
      <c r="H4794" s="9">
        <f t="shared" ca="1" si="825"/>
        <v>2.5427340462535626</v>
      </c>
      <c r="I4794" s="9">
        <f t="shared" ca="1" si="825"/>
        <v>9.7581311993535991</v>
      </c>
      <c r="J4794" s="9">
        <f t="shared" ca="1" si="825"/>
        <v>4.7573714507978124</v>
      </c>
      <c r="K4794" s="9">
        <f t="shared" ca="1" si="825"/>
        <v>6.5469897100475754</v>
      </c>
      <c r="L4794" s="9">
        <f t="shared" ca="1" si="825"/>
        <v>9.1467103809096635</v>
      </c>
      <c r="M4794" s="9">
        <f t="shared" ca="1" si="825"/>
        <v>12.095998304262677</v>
      </c>
      <c r="N4794" s="9">
        <f t="shared" ca="1" si="825"/>
        <v>3.5823609457271339</v>
      </c>
      <c r="P4794" s="9">
        <f t="shared" ca="1" si="818"/>
        <v>33.70622137604682</v>
      </c>
      <c r="Q4794" s="9">
        <f t="shared" ca="1" si="819"/>
        <v>42.199605589238629</v>
      </c>
      <c r="R4794" s="9">
        <f t="shared" ca="1" si="820"/>
        <v>37.429568479650186</v>
      </c>
      <c r="S4794" s="9">
        <f t="shared" ca="1" si="821"/>
        <v>34.418444956922222</v>
      </c>
      <c r="T4794" s="9">
        <f t="shared" ca="1" si="822"/>
        <v>35.086852399974681</v>
      </c>
      <c r="U4794" s="9">
        <f t="shared" ca="1" si="823"/>
        <v>34.453779377600561</v>
      </c>
      <c r="V4794" s="43">
        <f t="shared" ca="1" si="824"/>
        <v>42.199605589238629</v>
      </c>
    </row>
    <row r="4795" spans="2:22" x14ac:dyDescent="0.25">
      <c r="B4795" s="9">
        <f t="shared" ca="1" si="826"/>
        <v>29.461548960588974</v>
      </c>
      <c r="C4795" s="9">
        <f t="shared" ca="1" si="825"/>
        <v>10.849141087685497</v>
      </c>
      <c r="D4795" s="9">
        <f t="shared" ca="1" si="825"/>
        <v>6.6289169599203719</v>
      </c>
      <c r="E4795" s="9">
        <f t="shared" ca="1" si="825"/>
        <v>11.640332342995636</v>
      </c>
      <c r="F4795" s="9">
        <f t="shared" ca="1" si="825"/>
        <v>4.7303785514702907</v>
      </c>
      <c r="G4795" s="9">
        <f t="shared" ca="1" si="825"/>
        <v>6.9136362973288552</v>
      </c>
      <c r="H4795" s="9">
        <f t="shared" ca="1" si="825"/>
        <v>1.9184002341649424</v>
      </c>
      <c r="I4795" s="9">
        <f t="shared" ca="1" si="825"/>
        <v>16.450658782229226</v>
      </c>
      <c r="J4795" s="9">
        <f t="shared" ca="1" si="825"/>
        <v>5.5990807689603086</v>
      </c>
      <c r="K4795" s="9">
        <f t="shared" ca="1" si="825"/>
        <v>6.5567499850823463</v>
      </c>
      <c r="L4795" s="9">
        <f t="shared" ca="1" si="825"/>
        <v>9.7270445858352943</v>
      </c>
      <c r="M4795" s="9">
        <f t="shared" ca="1" si="825"/>
        <v>11.121305143438018</v>
      </c>
      <c r="N4795" s="9">
        <f t="shared" ca="1" si="825"/>
        <v>2.6386914585647454</v>
      </c>
      <c r="P4795" s="9">
        <f t="shared" ca="1" si="818"/>
        <v>29.461548960588974</v>
      </c>
      <c r="Q4795" s="9">
        <f t="shared" ca="1" si="819"/>
        <v>40.454290244041481</v>
      </c>
      <c r="R4795" s="9">
        <f t="shared" ca="1" si="820"/>
        <v>34.502005668638169</v>
      </c>
      <c r="S4795" s="9">
        <f t="shared" ca="1" si="821"/>
        <v>34.383439520896552</v>
      </c>
      <c r="T4795" s="9">
        <f t="shared" ca="1" si="822"/>
        <v>42.358948083878495</v>
      </c>
      <c r="U4795" s="9">
        <f t="shared" ca="1" si="823"/>
        <v>41.114517182916472</v>
      </c>
      <c r="V4795" s="43">
        <f t="shared" ca="1" si="824"/>
        <v>42.358948083878495</v>
      </c>
    </row>
    <row r="4796" spans="2:22" x14ac:dyDescent="0.25">
      <c r="B4796" s="9">
        <f t="shared" ca="1" si="826"/>
        <v>31.679023380362356</v>
      </c>
      <c r="C4796" s="9">
        <f t="shared" ca="1" si="825"/>
        <v>9.2683337164103889</v>
      </c>
      <c r="D4796" s="9">
        <f t="shared" ca="1" si="825"/>
        <v>11.784851371405162</v>
      </c>
      <c r="E4796" s="9">
        <f t="shared" ref="C4796:N4817" ca="1" si="827">_xlfn.BETA.INV(RAND(),E$20,E$21,E$15,E$17)</f>
        <v>11.30943671701853</v>
      </c>
      <c r="F4796" s="9">
        <f t="shared" ca="1" si="827"/>
        <v>6.0549999313613965</v>
      </c>
      <c r="G4796" s="9">
        <f t="shared" ca="1" si="827"/>
        <v>5.4068413454000632</v>
      </c>
      <c r="H4796" s="9">
        <f t="shared" ca="1" si="827"/>
        <v>2.6872819528026906</v>
      </c>
      <c r="I4796" s="9">
        <f t="shared" ca="1" si="827"/>
        <v>12.894641171723942</v>
      </c>
      <c r="J4796" s="9">
        <f t="shared" ca="1" si="827"/>
        <v>6.7064773586146726</v>
      </c>
      <c r="K4796" s="9">
        <f t="shared" ca="1" si="827"/>
        <v>6.7876592309960158</v>
      </c>
      <c r="L4796" s="9">
        <f t="shared" ca="1" si="827"/>
        <v>9.9117834241203031</v>
      </c>
      <c r="M4796" s="9">
        <f t="shared" ca="1" si="827"/>
        <v>14.429220559157905</v>
      </c>
      <c r="N4796" s="9">
        <f t="shared" ca="1" si="827"/>
        <v>4.1416694421229696</v>
      </c>
      <c r="P4796" s="9">
        <f t="shared" ca="1" si="818"/>
        <v>31.679023380362356</v>
      </c>
      <c r="Q4796" s="9">
        <f t="shared" ca="1" si="819"/>
        <v>41.337700658286863</v>
      </c>
      <c r="R4796" s="9">
        <f t="shared" ca="1" si="820"/>
        <v>36.164445745011072</v>
      </c>
      <c r="S4796" s="9">
        <f t="shared" ca="1" si="821"/>
        <v>40.720086766847203</v>
      </c>
      <c r="T4796" s="9">
        <f t="shared" ca="1" si="822"/>
        <v>44.139786754772437</v>
      </c>
      <c r="U4796" s="9">
        <f t="shared" ca="1" si="823"/>
        <v>44.515554447687073</v>
      </c>
      <c r="V4796" s="43">
        <f t="shared" ca="1" si="824"/>
        <v>44.515554447687073</v>
      </c>
    </row>
    <row r="4797" spans="2:22" x14ac:dyDescent="0.25">
      <c r="B4797" s="9">
        <f t="shared" ca="1" si="826"/>
        <v>33.152629637019928</v>
      </c>
      <c r="C4797" s="9">
        <f t="shared" ca="1" si="827"/>
        <v>10.811456408438524</v>
      </c>
      <c r="D4797" s="9">
        <f t="shared" ca="1" si="827"/>
        <v>6.5581612327262055</v>
      </c>
      <c r="E4797" s="9">
        <f t="shared" ca="1" si="827"/>
        <v>11.666762583328634</v>
      </c>
      <c r="F4797" s="9">
        <f t="shared" ca="1" si="827"/>
        <v>5.562335869021708</v>
      </c>
      <c r="G4797" s="9">
        <f t="shared" ca="1" si="827"/>
        <v>8.7749374521894818</v>
      </c>
      <c r="H4797" s="9">
        <f t="shared" ca="1" si="827"/>
        <v>2.6147302058555342</v>
      </c>
      <c r="I4797" s="9">
        <f t="shared" ca="1" si="827"/>
        <v>16.515007270580192</v>
      </c>
      <c r="J4797" s="9">
        <f t="shared" ca="1" si="827"/>
        <v>5.1868302354849263</v>
      </c>
      <c r="K4797" s="9">
        <f t="shared" ca="1" si="827"/>
        <v>5.7276416080954284</v>
      </c>
      <c r="L4797" s="9">
        <f t="shared" ca="1" si="827"/>
        <v>8.9445214042104446</v>
      </c>
      <c r="M4797" s="9">
        <f t="shared" ca="1" si="827"/>
        <v>12.270160893945562</v>
      </c>
      <c r="N4797" s="9">
        <f t="shared" ca="1" si="827"/>
        <v>3.9664321405790379</v>
      </c>
      <c r="P4797" s="9">
        <f t="shared" ca="1" si="818"/>
        <v>33.152629637019928</v>
      </c>
      <c r="Q4797" s="9">
        <f t="shared" ca="1" si="819"/>
        <v>40.576002772041569</v>
      </c>
      <c r="R4797" s="9">
        <f t="shared" ca="1" si="820"/>
        <v>35.012387430345143</v>
      </c>
      <c r="S4797" s="9">
        <f t="shared" ca="1" si="821"/>
        <v>36.58642404365613</v>
      </c>
      <c r="T4797" s="9">
        <f t="shared" ca="1" si="822"/>
        <v>44.75905950028536</v>
      </c>
      <c r="U4797" s="9">
        <f t="shared" ca="1" si="823"/>
        <v>44.11826684944144</v>
      </c>
      <c r="V4797" s="43">
        <f t="shared" ca="1" si="824"/>
        <v>44.75905950028536</v>
      </c>
    </row>
    <row r="4798" spans="2:22" x14ac:dyDescent="0.25">
      <c r="B4798" s="9">
        <f t="shared" ca="1" si="826"/>
        <v>35.315139268292597</v>
      </c>
      <c r="C4798" s="9">
        <f t="shared" ca="1" si="827"/>
        <v>9.5013921465944993</v>
      </c>
      <c r="D4798" s="9">
        <f t="shared" ca="1" si="827"/>
        <v>8.1023543352700838</v>
      </c>
      <c r="E4798" s="9">
        <f t="shared" ca="1" si="827"/>
        <v>10.592515199911826</v>
      </c>
      <c r="F4798" s="9">
        <f t="shared" ca="1" si="827"/>
        <v>5.1237644038132908</v>
      </c>
      <c r="G4798" s="9">
        <f t="shared" ca="1" si="827"/>
        <v>7.0096320686428122</v>
      </c>
      <c r="H4798" s="9">
        <f t="shared" ca="1" si="827"/>
        <v>2.0636835891406595</v>
      </c>
      <c r="I4798" s="9">
        <f t="shared" ca="1" si="827"/>
        <v>10.445574441377893</v>
      </c>
      <c r="J4798" s="9">
        <f t="shared" ca="1" si="827"/>
        <v>6.4844420934258284</v>
      </c>
      <c r="K4798" s="9">
        <f t="shared" ca="1" si="827"/>
        <v>5.8136863780071657</v>
      </c>
      <c r="L4798" s="9">
        <f t="shared" ca="1" si="827"/>
        <v>9.7916117009356007</v>
      </c>
      <c r="M4798" s="9">
        <f t="shared" ca="1" si="827"/>
        <v>14.085745930494717</v>
      </c>
      <c r="N4798" s="9">
        <f t="shared" ca="1" si="827"/>
        <v>2.6488853160699279</v>
      </c>
      <c r="P4798" s="9">
        <f t="shared" ca="1" si="818"/>
        <v>35.315139268292597</v>
      </c>
      <c r="Q4798" s="9">
        <f t="shared" ca="1" si="819"/>
        <v>39.018846456937688</v>
      </c>
      <c r="R4798" s="9">
        <f t="shared" ca="1" si="820"/>
        <v>32.879339945420483</v>
      </c>
      <c r="S4798" s="9">
        <f t="shared" ca="1" si="821"/>
        <v>35.429853388066256</v>
      </c>
      <c r="T4798" s="9">
        <f t="shared" ca="1" si="822"/>
        <v>37.998057862296314</v>
      </c>
      <c r="U4798" s="9">
        <f t="shared" ca="1" si="823"/>
        <v>39.643306775785504</v>
      </c>
      <c r="V4798" s="43">
        <f t="shared" ca="1" si="824"/>
        <v>39.643306775785504</v>
      </c>
    </row>
    <row r="4799" spans="2:22" x14ac:dyDescent="0.25">
      <c r="B4799" s="9">
        <f t="shared" ca="1" si="826"/>
        <v>33.679178464488658</v>
      </c>
      <c r="C4799" s="9">
        <f t="shared" ca="1" si="827"/>
        <v>13.145824726063818</v>
      </c>
      <c r="D4799" s="9">
        <f t="shared" ca="1" si="827"/>
        <v>9.6627671985050476</v>
      </c>
      <c r="E4799" s="9">
        <f t="shared" ca="1" si="827"/>
        <v>9.8636744963588416</v>
      </c>
      <c r="F4799" s="9">
        <f t="shared" ca="1" si="827"/>
        <v>5.9194887831036294</v>
      </c>
      <c r="G4799" s="9">
        <f t="shared" ca="1" si="827"/>
        <v>6.5740726397674001</v>
      </c>
      <c r="H4799" s="9">
        <f t="shared" ca="1" si="827"/>
        <v>3.2331511614275774</v>
      </c>
      <c r="I4799" s="9">
        <f t="shared" ca="1" si="827"/>
        <v>10.394854007609158</v>
      </c>
      <c r="J4799" s="9">
        <f t="shared" ca="1" si="827"/>
        <v>6.7824864847005459</v>
      </c>
      <c r="K4799" s="9">
        <f t="shared" ca="1" si="827"/>
        <v>5.6210116981092462</v>
      </c>
      <c r="L4799" s="9">
        <f t="shared" ca="1" si="827"/>
        <v>10.845485295529782</v>
      </c>
      <c r="M4799" s="9">
        <f t="shared" ca="1" si="827"/>
        <v>11.659171046188819</v>
      </c>
      <c r="N4799" s="9">
        <f t="shared" ca="1" si="827"/>
        <v>2.8377383748067855</v>
      </c>
      <c r="P4799" s="9">
        <f t="shared" ca="1" si="818"/>
        <v>33.679178464488658</v>
      </c>
      <c r="Q4799" s="9">
        <f t="shared" ca="1" si="819"/>
        <v>43.47520937745977</v>
      </c>
      <c r="R4799" s="9">
        <f t="shared" ca="1" si="820"/>
        <v>38.369548877613255</v>
      </c>
      <c r="S4799" s="9">
        <f t="shared" ca="1" si="821"/>
        <v>38.77422636814584</v>
      </c>
      <c r="T4799" s="9">
        <f t="shared" ca="1" si="822"/>
        <v>40.314917516218173</v>
      </c>
      <c r="U4799" s="9">
        <f t="shared" ca="1" si="823"/>
        <v>38.290864892070424</v>
      </c>
      <c r="V4799" s="43">
        <f t="shared" ca="1" si="824"/>
        <v>43.47520937745977</v>
      </c>
    </row>
    <row r="4800" spans="2:22" x14ac:dyDescent="0.25">
      <c r="B4800" s="9">
        <f t="shared" ca="1" si="826"/>
        <v>31.081134248664693</v>
      </c>
      <c r="C4800" s="9">
        <f t="shared" ca="1" si="827"/>
        <v>9.3889248119860937</v>
      </c>
      <c r="D4800" s="9">
        <f t="shared" ca="1" si="827"/>
        <v>8.2316624390939594</v>
      </c>
      <c r="E4800" s="9">
        <f t="shared" ca="1" si="827"/>
        <v>12.504299469531896</v>
      </c>
      <c r="F4800" s="9">
        <f t="shared" ca="1" si="827"/>
        <v>4.5412846486176779</v>
      </c>
      <c r="G4800" s="9">
        <f t="shared" ca="1" si="827"/>
        <v>9.428181765341666</v>
      </c>
      <c r="H4800" s="9">
        <f t="shared" ca="1" si="827"/>
        <v>2.2334568089395899</v>
      </c>
      <c r="I4800" s="9">
        <f t="shared" ca="1" si="827"/>
        <v>19.144993588270179</v>
      </c>
      <c r="J4800" s="9">
        <f t="shared" ca="1" si="827"/>
        <v>7.4024056405257621</v>
      </c>
      <c r="K4800" s="9">
        <f t="shared" ca="1" si="827"/>
        <v>6.1322967521248852</v>
      </c>
      <c r="L4800" s="9">
        <f t="shared" ca="1" si="827"/>
        <v>10.90722577022153</v>
      </c>
      <c r="M4800" s="9">
        <f t="shared" ca="1" si="827"/>
        <v>12.378276805468705</v>
      </c>
      <c r="N4800" s="9">
        <f t="shared" ca="1" si="827"/>
        <v>2.6520660424678515</v>
      </c>
      <c r="P4800" s="9">
        <f t="shared" ca="1" si="818"/>
        <v>31.081134248664693</v>
      </c>
      <c r="Q4800" s="9">
        <f t="shared" ca="1" si="819"/>
        <v>42.854921734733132</v>
      </c>
      <c r="R4800" s="9">
        <f t="shared" ca="1" si="820"/>
        <v>33.621798025418038</v>
      </c>
      <c r="S4800" s="9">
        <f t="shared" ca="1" si="821"/>
        <v>39.584889578189483</v>
      </c>
      <c r="T4800" s="9">
        <f t="shared" ca="1" si="822"/>
        <v>50.364129605395185</v>
      </c>
      <c r="U4800" s="9">
        <f t="shared" ca="1" si="823"/>
        <v>49.183114598174512</v>
      </c>
      <c r="V4800" s="43">
        <f t="shared" ca="1" si="824"/>
        <v>50.364129605395185</v>
      </c>
    </row>
    <row r="4801" spans="2:22" x14ac:dyDescent="0.25">
      <c r="B4801" s="9">
        <f t="shared" ca="1" si="826"/>
        <v>27.816510184581272</v>
      </c>
      <c r="C4801" s="9">
        <f t="shared" ca="1" si="827"/>
        <v>10.26716877414165</v>
      </c>
      <c r="D4801" s="9">
        <f t="shared" ca="1" si="827"/>
        <v>5.6427552471793376</v>
      </c>
      <c r="E4801" s="9">
        <f t="shared" ca="1" si="827"/>
        <v>12.034437567375855</v>
      </c>
      <c r="F4801" s="9">
        <f t="shared" ca="1" si="827"/>
        <v>4.9206271062201408</v>
      </c>
      <c r="G4801" s="9">
        <f t="shared" ca="1" si="827"/>
        <v>8.4422748363109132</v>
      </c>
      <c r="H4801" s="9">
        <f t="shared" ca="1" si="827"/>
        <v>1.9622157032827829</v>
      </c>
      <c r="I4801" s="9">
        <f t="shared" ca="1" si="827"/>
        <v>15.54924872031479</v>
      </c>
      <c r="J4801" s="9">
        <f t="shared" ca="1" si="827"/>
        <v>5.0755994661672181</v>
      </c>
      <c r="K4801" s="9">
        <f t="shared" ca="1" si="827"/>
        <v>6.3677409328799257</v>
      </c>
      <c r="L4801" s="9">
        <f t="shared" ca="1" si="827"/>
        <v>11.431264837324097</v>
      </c>
      <c r="M4801" s="9">
        <f t="shared" ca="1" si="827"/>
        <v>13.62556800032413</v>
      </c>
      <c r="N4801" s="9">
        <f t="shared" ca="1" si="827"/>
        <v>4.6274711402615063</v>
      </c>
      <c r="P4801" s="9">
        <f t="shared" ca="1" si="818"/>
        <v>27.816510184581272</v>
      </c>
      <c r="Q4801" s="9">
        <f t="shared" ca="1" si="819"/>
        <v>43.43594178527033</v>
      </c>
      <c r="R4801" s="9">
        <f t="shared" ca="1" si="820"/>
        <v>37.614272790827314</v>
      </c>
      <c r="S4801" s="9">
        <f t="shared" ca="1" si="821"/>
        <v>38.473722697238557</v>
      </c>
      <c r="T4801" s="9">
        <f t="shared" ca="1" si="822"/>
        <v>45.693014781390644</v>
      </c>
      <c r="U4801" s="9">
        <f t="shared" ca="1" si="823"/>
        <v>43.259846804129168</v>
      </c>
      <c r="V4801" s="43">
        <f t="shared" ca="1" si="824"/>
        <v>45.693014781390644</v>
      </c>
    </row>
    <row r="4802" spans="2:22" x14ac:dyDescent="0.25">
      <c r="B4802" s="9">
        <f t="shared" ca="1" si="826"/>
        <v>33.376742139110824</v>
      </c>
      <c r="C4802" s="9">
        <f t="shared" ca="1" si="827"/>
        <v>12.779086972571527</v>
      </c>
      <c r="D4802" s="9">
        <f t="shared" ca="1" si="827"/>
        <v>11.417072838865629</v>
      </c>
      <c r="E4802" s="9">
        <f t="shared" ca="1" si="827"/>
        <v>11.303064598133419</v>
      </c>
      <c r="F4802" s="9">
        <f t="shared" ca="1" si="827"/>
        <v>4.5757704545208764</v>
      </c>
      <c r="G4802" s="9">
        <f t="shared" ca="1" si="827"/>
        <v>7.8466270097292785</v>
      </c>
      <c r="H4802" s="9">
        <f t="shared" ca="1" si="827"/>
        <v>1.6998763987259</v>
      </c>
      <c r="I4802" s="9">
        <f t="shared" ca="1" si="827"/>
        <v>18.108047858531201</v>
      </c>
      <c r="J4802" s="9">
        <f t="shared" ca="1" si="827"/>
        <v>4.7212239423937836</v>
      </c>
      <c r="K4802" s="9">
        <f t="shared" ca="1" si="827"/>
        <v>6.5653396158482522</v>
      </c>
      <c r="L4802" s="9">
        <f t="shared" ca="1" si="827"/>
        <v>10.994074776085199</v>
      </c>
      <c r="M4802" s="9">
        <f t="shared" ca="1" si="827"/>
        <v>13.861145527532067</v>
      </c>
      <c r="N4802" s="9">
        <f t="shared" ca="1" si="827"/>
        <v>4.2203315663307288</v>
      </c>
      <c r="P4802" s="9">
        <f t="shared" ca="1" si="818"/>
        <v>33.376742139110824</v>
      </c>
      <c r="Q4802" s="9">
        <f t="shared" ca="1" si="819"/>
        <v>44.017781855514656</v>
      </c>
      <c r="R4802" s="9">
        <f t="shared" ca="1" si="820"/>
        <v>39.134603385356584</v>
      </c>
      <c r="S4802" s="9">
        <f t="shared" ca="1" si="821"/>
        <v>42.743322205584988</v>
      </c>
      <c r="T4802" s="9">
        <f t="shared" ca="1" si="822"/>
        <v>52.586154049542031</v>
      </c>
      <c r="U4802" s="9">
        <f t="shared" ca="1" si="823"/>
        <v>51.232893234658171</v>
      </c>
      <c r="V4802" s="43">
        <f t="shared" ca="1" si="824"/>
        <v>52.586154049542031</v>
      </c>
    </row>
    <row r="4803" spans="2:22" x14ac:dyDescent="0.25">
      <c r="B4803" s="9">
        <f t="shared" ca="1" si="826"/>
        <v>35.293673078058269</v>
      </c>
      <c r="C4803" s="9">
        <f t="shared" ca="1" si="827"/>
        <v>10.531439121556652</v>
      </c>
      <c r="D4803" s="9">
        <f t="shared" ca="1" si="827"/>
        <v>7.0771639429327529</v>
      </c>
      <c r="E4803" s="9">
        <f t="shared" ca="1" si="827"/>
        <v>10.678450468617754</v>
      </c>
      <c r="F4803" s="9">
        <f t="shared" ca="1" si="827"/>
        <v>6.1287001623706008</v>
      </c>
      <c r="G4803" s="9">
        <f t="shared" ca="1" si="827"/>
        <v>8.5899985201762803</v>
      </c>
      <c r="H4803" s="9">
        <f t="shared" ca="1" si="827"/>
        <v>2.4354228696658109</v>
      </c>
      <c r="I4803" s="9">
        <f t="shared" ca="1" si="827"/>
        <v>16.217637640448746</v>
      </c>
      <c r="J4803" s="9">
        <f t="shared" ca="1" si="827"/>
        <v>6.0857897385509254</v>
      </c>
      <c r="K4803" s="9">
        <f t="shared" ca="1" si="827"/>
        <v>6.2147090115794743</v>
      </c>
      <c r="L4803" s="9">
        <f t="shared" ca="1" si="827"/>
        <v>10.30844482441049</v>
      </c>
      <c r="M4803" s="9">
        <f t="shared" ca="1" si="827"/>
        <v>14.784934952980691</v>
      </c>
      <c r="N4803" s="9">
        <f t="shared" ca="1" si="827"/>
        <v>3.2950492767243476</v>
      </c>
      <c r="P4803" s="9">
        <f t="shared" ca="1" si="818"/>
        <v>35.293673078058269</v>
      </c>
      <c r="Q4803" s="9">
        <f t="shared" ca="1" si="819"/>
        <v>40.89917342986017</v>
      </c>
      <c r="R4803" s="9">
        <f t="shared" ca="1" si="820"/>
        <v>36.478342396641558</v>
      </c>
      <c r="S4803" s="9">
        <f t="shared" ca="1" si="821"/>
        <v>37.920788445489158</v>
      </c>
      <c r="T4803" s="9">
        <f t="shared" ca="1" si="822"/>
        <v>45.488294204692615</v>
      </c>
      <c r="U4803" s="9">
        <f t="shared" ca="1" si="823"/>
        <v>46.669735056538471</v>
      </c>
      <c r="V4803" s="43">
        <f t="shared" ca="1" si="824"/>
        <v>46.669735056538471</v>
      </c>
    </row>
    <row r="4804" spans="2:22" x14ac:dyDescent="0.25">
      <c r="B4804" s="9">
        <f t="shared" ca="1" si="826"/>
        <v>33.96841666074755</v>
      </c>
      <c r="C4804" s="9">
        <f t="shared" ca="1" si="827"/>
        <v>11.044204892325862</v>
      </c>
      <c r="D4804" s="9">
        <f t="shared" ca="1" si="827"/>
        <v>9.4487149178069778</v>
      </c>
      <c r="E4804" s="9">
        <f t="shared" ca="1" si="827"/>
        <v>13.003385756303782</v>
      </c>
      <c r="F4804" s="9">
        <f t="shared" ca="1" si="827"/>
        <v>5.7141337834772763</v>
      </c>
      <c r="G4804" s="9">
        <f t="shared" ca="1" si="827"/>
        <v>8.5023710617943991</v>
      </c>
      <c r="H4804" s="9">
        <f t="shared" ca="1" si="827"/>
        <v>1.7358999495896821</v>
      </c>
      <c r="I4804" s="9">
        <f t="shared" ca="1" si="827"/>
        <v>12.613571164066354</v>
      </c>
      <c r="J4804" s="9">
        <f t="shared" ca="1" si="827"/>
        <v>5.4395198781414242</v>
      </c>
      <c r="K4804" s="9">
        <f t="shared" ca="1" si="827"/>
        <v>5.7853255333043894</v>
      </c>
      <c r="L4804" s="9">
        <f t="shared" ca="1" si="827"/>
        <v>9.7682908105254675</v>
      </c>
      <c r="M4804" s="9">
        <f t="shared" ca="1" si="827"/>
        <v>10.694976255486607</v>
      </c>
      <c r="N4804" s="9">
        <f t="shared" ca="1" si="827"/>
        <v>2.8453155091975453</v>
      </c>
      <c r="P4804" s="9">
        <f t="shared" ca="1" si="818"/>
        <v>33.96841666074755</v>
      </c>
      <c r="Q4804" s="9">
        <f t="shared" ca="1" si="819"/>
        <v>42.10071684649408</v>
      </c>
      <c r="R4804" s="9">
        <f t="shared" ca="1" si="820"/>
        <v>35.157270528830537</v>
      </c>
      <c r="S4804" s="9">
        <f t="shared" ca="1" si="821"/>
        <v>38.085917782218459</v>
      </c>
      <c r="T4804" s="9">
        <f t="shared" ca="1" si="822"/>
        <v>43.178263463390749</v>
      </c>
      <c r="U4804" s="9">
        <f t="shared" ca="1" si="823"/>
        <v>41.259633399154339</v>
      </c>
      <c r="V4804" s="43">
        <f t="shared" ca="1" si="824"/>
        <v>43.178263463390749</v>
      </c>
    </row>
    <row r="4805" spans="2:22" x14ac:dyDescent="0.25">
      <c r="B4805" s="9">
        <f t="shared" ca="1" si="826"/>
        <v>34.098914959719345</v>
      </c>
      <c r="C4805" s="9">
        <f t="shared" ca="1" si="827"/>
        <v>10.290061488393299</v>
      </c>
      <c r="D4805" s="9">
        <f t="shared" ca="1" si="827"/>
        <v>5.8039802444788924</v>
      </c>
      <c r="E4805" s="9">
        <f t="shared" ca="1" si="827"/>
        <v>13.333894591196778</v>
      </c>
      <c r="F4805" s="9">
        <f t="shared" ca="1" si="827"/>
        <v>4.7573082387799444</v>
      </c>
      <c r="G4805" s="9">
        <f t="shared" ca="1" si="827"/>
        <v>7.8330668814917122</v>
      </c>
      <c r="H4805" s="9">
        <f t="shared" ca="1" si="827"/>
        <v>2.8482360944051917</v>
      </c>
      <c r="I4805" s="9">
        <f t="shared" ca="1" si="827"/>
        <v>8.7779513765846389</v>
      </c>
      <c r="J4805" s="9">
        <f t="shared" ca="1" si="827"/>
        <v>6.2863835255551619</v>
      </c>
      <c r="K4805" s="9">
        <f t="shared" ca="1" si="827"/>
        <v>6.3533954672341917</v>
      </c>
      <c r="L4805" s="9">
        <f t="shared" ca="1" si="827"/>
        <v>9.4797783290909052</v>
      </c>
      <c r="M4805" s="9">
        <f t="shared" ca="1" si="827"/>
        <v>11.726210842297087</v>
      </c>
      <c r="N4805" s="9">
        <f t="shared" ca="1" si="827"/>
        <v>3.3889173706312858</v>
      </c>
      <c r="P4805" s="9">
        <f t="shared" ca="1" si="818"/>
        <v>34.098914959719345</v>
      </c>
      <c r="Q4805" s="9">
        <f t="shared" ca="1" si="819"/>
        <v>42.779035304867428</v>
      </c>
      <c r="R4805" s="9">
        <f t="shared" ca="1" si="820"/>
        <v>34.269460894129622</v>
      </c>
      <c r="S4805" s="9">
        <f t="shared" ca="1" si="821"/>
        <v>35.707374387332173</v>
      </c>
      <c r="T4805" s="9">
        <f t="shared" ca="1" si="822"/>
        <v>35.283694202277431</v>
      </c>
      <c r="U4805" s="9">
        <f t="shared" ca="1" si="823"/>
        <v>34.141209344852328</v>
      </c>
      <c r="V4805" s="43">
        <f t="shared" ca="1" si="824"/>
        <v>42.779035304867428</v>
      </c>
    </row>
    <row r="4806" spans="2:22" x14ac:dyDescent="0.25">
      <c r="B4806" s="9">
        <f t="shared" ca="1" si="826"/>
        <v>34.745002326053161</v>
      </c>
      <c r="C4806" s="9">
        <f t="shared" ca="1" si="827"/>
        <v>10.741892936869935</v>
      </c>
      <c r="D4806" s="9">
        <f t="shared" ca="1" si="827"/>
        <v>8.2802298994438619</v>
      </c>
      <c r="E4806" s="9">
        <f t="shared" ca="1" si="827"/>
        <v>12.060060230635875</v>
      </c>
      <c r="F4806" s="9">
        <f t="shared" ca="1" si="827"/>
        <v>5.8641947068527092</v>
      </c>
      <c r="G4806" s="9">
        <f t="shared" ca="1" si="827"/>
        <v>7.2131228792123521</v>
      </c>
      <c r="H4806" s="9">
        <f t="shared" ca="1" si="827"/>
        <v>1.9233429249734493</v>
      </c>
      <c r="I4806" s="9">
        <f t="shared" ca="1" si="827"/>
        <v>14.268878881167552</v>
      </c>
      <c r="J4806" s="9">
        <f t="shared" ca="1" si="827"/>
        <v>6.0659312898751088</v>
      </c>
      <c r="K4806" s="9">
        <f t="shared" ca="1" si="827"/>
        <v>7.6740183879247068</v>
      </c>
      <c r="L4806" s="9">
        <f t="shared" ca="1" si="827"/>
        <v>9.2684434171363659</v>
      </c>
      <c r="M4806" s="9">
        <f t="shared" ca="1" si="827"/>
        <v>11.181470805989711</v>
      </c>
      <c r="N4806" s="9">
        <f t="shared" ca="1" si="827"/>
        <v>3.2656833628372537</v>
      </c>
      <c r="P4806" s="9">
        <f t="shared" ca="1" si="818"/>
        <v>34.745002326053161</v>
      </c>
      <c r="Q4806" s="9">
        <f t="shared" ca="1" si="819"/>
        <v>41.402011237354536</v>
      </c>
      <c r="R4806" s="9">
        <f t="shared" ca="1" si="820"/>
        <v>36.814232811620968</v>
      </c>
      <c r="S4806" s="9">
        <f t="shared" ca="1" si="821"/>
        <v>37.624840871527987</v>
      </c>
      <c r="T4806" s="9">
        <f t="shared" ca="1" si="822"/>
        <v>42.29635843979738</v>
      </c>
      <c r="U4806" s="9">
        <f t="shared" ca="1" si="823"/>
        <v>40.943702465813473</v>
      </c>
      <c r="V4806" s="43">
        <f t="shared" ca="1" si="824"/>
        <v>42.29635843979738</v>
      </c>
    </row>
    <row r="4807" spans="2:22" x14ac:dyDescent="0.25">
      <c r="B4807" s="9">
        <f t="shared" ca="1" si="826"/>
        <v>34.241273764337237</v>
      </c>
      <c r="C4807" s="9">
        <f t="shared" ca="1" si="827"/>
        <v>10.325655024281547</v>
      </c>
      <c r="D4807" s="9">
        <f t="shared" ca="1" si="827"/>
        <v>11.921546209386619</v>
      </c>
      <c r="E4807" s="9">
        <f t="shared" ca="1" si="827"/>
        <v>10.876179152048511</v>
      </c>
      <c r="F4807" s="9">
        <f t="shared" ca="1" si="827"/>
        <v>5.4954973075485301</v>
      </c>
      <c r="G4807" s="9">
        <f t="shared" ca="1" si="827"/>
        <v>5.4340200997863244</v>
      </c>
      <c r="H4807" s="9">
        <f t="shared" ca="1" si="827"/>
        <v>3.8275624009247831</v>
      </c>
      <c r="I4807" s="9">
        <f t="shared" ca="1" si="827"/>
        <v>17.224022612393043</v>
      </c>
      <c r="J4807" s="9">
        <f t="shared" ca="1" si="827"/>
        <v>4.3216470793997779</v>
      </c>
      <c r="K4807" s="9">
        <f t="shared" ca="1" si="827"/>
        <v>6.991645983537178</v>
      </c>
      <c r="L4807" s="9">
        <f t="shared" ca="1" si="827"/>
        <v>8.850887267683575</v>
      </c>
      <c r="M4807" s="9">
        <f t="shared" ca="1" si="827"/>
        <v>11.066121789403368</v>
      </c>
      <c r="N4807" s="9">
        <f t="shared" ca="1" si="827"/>
        <v>3.4825276673806003</v>
      </c>
      <c r="P4807" s="9">
        <f t="shared" ca="1" si="818"/>
        <v>34.241273764337237</v>
      </c>
      <c r="Q4807" s="9">
        <f t="shared" ca="1" si="819"/>
        <v>37.856896190794011</v>
      </c>
      <c r="R4807" s="9">
        <f t="shared" ca="1" si="820"/>
        <v>35.14621325043143</v>
      </c>
      <c r="S4807" s="9">
        <f t="shared" ca="1" si="821"/>
        <v>40.508189628699078</v>
      </c>
      <c r="T4807" s="9">
        <f t="shared" ca="1" si="822"/>
        <v>46.913003856630162</v>
      </c>
      <c r="U4807" s="9">
        <f t="shared" ca="1" si="823"/>
        <v>45.645710710969354</v>
      </c>
      <c r="V4807" s="43">
        <f t="shared" ca="1" si="824"/>
        <v>46.913003856630162</v>
      </c>
    </row>
    <row r="4808" spans="2:22" x14ac:dyDescent="0.25">
      <c r="B4808" s="9">
        <f t="shared" ca="1" si="826"/>
        <v>25.87420513973284</v>
      </c>
      <c r="C4808" s="9">
        <f t="shared" ca="1" si="827"/>
        <v>10.520319519335583</v>
      </c>
      <c r="D4808" s="9">
        <f t="shared" ca="1" si="827"/>
        <v>10.556787313182515</v>
      </c>
      <c r="E4808" s="9">
        <f t="shared" ca="1" si="827"/>
        <v>12.73706621751303</v>
      </c>
      <c r="F4808" s="9">
        <f t="shared" ca="1" si="827"/>
        <v>5.1202633821976837</v>
      </c>
      <c r="G4808" s="9">
        <f t="shared" ca="1" si="827"/>
        <v>6.9120186360726983</v>
      </c>
      <c r="H4808" s="9">
        <f t="shared" ca="1" si="827"/>
        <v>3.3420697038201803</v>
      </c>
      <c r="I4808" s="9">
        <f t="shared" ca="1" si="827"/>
        <v>10.04039406605485</v>
      </c>
      <c r="J4808" s="9">
        <f t="shared" ca="1" si="827"/>
        <v>5.2633409444130219</v>
      </c>
      <c r="K4808" s="9">
        <f t="shared" ca="1" si="827"/>
        <v>6.6366317948740203</v>
      </c>
      <c r="L4808" s="9">
        <f t="shared" ca="1" si="827"/>
        <v>11.168556682449175</v>
      </c>
      <c r="M4808" s="9">
        <f t="shared" ca="1" si="827"/>
        <v>12.228224690962463</v>
      </c>
      <c r="N4808" s="9">
        <f t="shared" ca="1" si="827"/>
        <v>4.1194210087479464</v>
      </c>
      <c r="P4808" s="9">
        <f t="shared" ca="1" si="818"/>
        <v>25.87420513973284</v>
      </c>
      <c r="Q4808" s="9">
        <f t="shared" ca="1" si="819"/>
        <v>43.808704372458763</v>
      </c>
      <c r="R4808" s="9">
        <f t="shared" ca="1" si="820"/>
        <v>37.565192387604412</v>
      </c>
      <c r="S4808" s="9">
        <f t="shared" ca="1" si="821"/>
        <v>42.735485139146533</v>
      </c>
      <c r="T4808" s="9">
        <f t="shared" ca="1" si="822"/>
        <v>42.797177706507185</v>
      </c>
      <c r="U4808" s="9">
        <f t="shared" ca="1" si="823"/>
        <v>39.737424706272527</v>
      </c>
      <c r="V4808" s="43">
        <f t="shared" ca="1" si="824"/>
        <v>43.808704372458763</v>
      </c>
    </row>
    <row r="4809" spans="2:22" x14ac:dyDescent="0.25">
      <c r="B4809" s="9">
        <f t="shared" ca="1" si="826"/>
        <v>30.242583059476843</v>
      </c>
      <c r="C4809" s="9">
        <f t="shared" ca="1" si="827"/>
        <v>9.9155422494427263</v>
      </c>
      <c r="D4809" s="9">
        <f t="shared" ca="1" si="827"/>
        <v>11.098309231252115</v>
      </c>
      <c r="E4809" s="9">
        <f t="shared" ca="1" si="827"/>
        <v>11.984973920761043</v>
      </c>
      <c r="F4809" s="9">
        <f t="shared" ca="1" si="827"/>
        <v>5.1615127169547224</v>
      </c>
      <c r="G4809" s="9">
        <f t="shared" ca="1" si="827"/>
        <v>5.99302272918729</v>
      </c>
      <c r="H4809" s="9">
        <f t="shared" ca="1" si="827"/>
        <v>2.4915275976950602</v>
      </c>
      <c r="I4809" s="9">
        <f t="shared" ca="1" si="827"/>
        <v>11.403804619955126</v>
      </c>
      <c r="J4809" s="9">
        <f t="shared" ca="1" si="827"/>
        <v>4.575011026387215</v>
      </c>
      <c r="K4809" s="9">
        <f t="shared" ca="1" si="827"/>
        <v>5.8014863557554577</v>
      </c>
      <c r="L4809" s="9">
        <f t="shared" ca="1" si="827"/>
        <v>11.805009813076367</v>
      </c>
      <c r="M4809" s="9">
        <f t="shared" ca="1" si="827"/>
        <v>11.590088698903939</v>
      </c>
      <c r="N4809" s="9">
        <f t="shared" ca="1" si="827"/>
        <v>3.0770027766032797</v>
      </c>
      <c r="P4809" s="9">
        <f t="shared" ca="1" si="818"/>
        <v>30.242583059476843</v>
      </c>
      <c r="Q4809" s="9">
        <f t="shared" ca="1" si="819"/>
        <v>41.357539786270635</v>
      </c>
      <c r="R4809" s="9">
        <f t="shared" ca="1" si="820"/>
        <v>35.760553911832552</v>
      </c>
      <c r="S4809" s="9">
        <f t="shared" ca="1" si="821"/>
        <v>40.26635850356957</v>
      </c>
      <c r="T4809" s="9">
        <f t="shared" ca="1" si="822"/>
        <v>43.377149170074176</v>
      </c>
      <c r="U4809" s="9">
        <f t="shared" ca="1" si="823"/>
        <v>40.08522527929847</v>
      </c>
      <c r="V4809" s="43">
        <f t="shared" ca="1" si="824"/>
        <v>43.377149170074176</v>
      </c>
    </row>
    <row r="4810" spans="2:22" x14ac:dyDescent="0.25">
      <c r="B4810" s="9">
        <f t="shared" ca="1" si="826"/>
        <v>27.175121850552408</v>
      </c>
      <c r="C4810" s="9">
        <f t="shared" ca="1" si="827"/>
        <v>11.503467693874727</v>
      </c>
      <c r="D4810" s="9">
        <f t="shared" ca="1" si="827"/>
        <v>10.531811523767248</v>
      </c>
      <c r="E4810" s="9">
        <f t="shared" ca="1" si="827"/>
        <v>10.056662762182437</v>
      </c>
      <c r="F4810" s="9">
        <f t="shared" ca="1" si="827"/>
        <v>5.1568702853530937</v>
      </c>
      <c r="G4810" s="9">
        <f t="shared" ca="1" si="827"/>
        <v>10.010501864439266</v>
      </c>
      <c r="H4810" s="9">
        <f t="shared" ca="1" si="827"/>
        <v>2.068037113744809</v>
      </c>
      <c r="I4810" s="9">
        <f t="shared" ca="1" si="827"/>
        <v>11.499718935780448</v>
      </c>
      <c r="J4810" s="9">
        <f t="shared" ca="1" si="827"/>
        <v>4.9112786396514583</v>
      </c>
      <c r="K4810" s="9">
        <f t="shared" ca="1" si="827"/>
        <v>7.2134415176996303</v>
      </c>
      <c r="L4810" s="9">
        <f t="shared" ca="1" si="827"/>
        <v>10.93396927544979</v>
      </c>
      <c r="M4810" s="9">
        <f t="shared" ca="1" si="827"/>
        <v>12.733826213480285</v>
      </c>
      <c r="N4810" s="9">
        <f t="shared" ca="1" si="827"/>
        <v>2.8767902230799018</v>
      </c>
      <c r="P4810" s="9">
        <f t="shared" ca="1" si="818"/>
        <v>27.175121850552408</v>
      </c>
      <c r="Q4810" s="9">
        <f t="shared" ca="1" si="819"/>
        <v>40.282168594238314</v>
      </c>
      <c r="R4810" s="9">
        <f t="shared" ca="1" si="820"/>
        <v>37.684538995457139</v>
      </c>
      <c r="S4810" s="9">
        <f t="shared" ca="1" si="821"/>
        <v>43.634551518180643</v>
      </c>
      <c r="T4810" s="9">
        <f t="shared" ca="1" si="822"/>
        <v>45.852791822516657</v>
      </c>
      <c r="U4810" s="9">
        <f t="shared" ca="1" si="823"/>
        <v>44.775858537467251</v>
      </c>
      <c r="V4810" s="43">
        <f t="shared" ca="1" si="824"/>
        <v>45.852791822516657</v>
      </c>
    </row>
    <row r="4811" spans="2:22" x14ac:dyDescent="0.25">
      <c r="B4811" s="9">
        <f t="shared" ca="1" si="826"/>
        <v>26.239077483625326</v>
      </c>
      <c r="C4811" s="9">
        <f t="shared" ca="1" si="827"/>
        <v>13.33643347002611</v>
      </c>
      <c r="D4811" s="9">
        <f t="shared" ca="1" si="827"/>
        <v>8.0171585895283428</v>
      </c>
      <c r="E4811" s="9">
        <f t="shared" ca="1" si="827"/>
        <v>12.475978139859592</v>
      </c>
      <c r="F4811" s="9">
        <f t="shared" ca="1" si="827"/>
        <v>7.0600474838191003</v>
      </c>
      <c r="G4811" s="9">
        <f t="shared" ca="1" si="827"/>
        <v>6.1868393078037425</v>
      </c>
      <c r="H4811" s="9">
        <f t="shared" ca="1" si="827"/>
        <v>2.4825095509466348</v>
      </c>
      <c r="I4811" s="9">
        <f t="shared" ca="1" si="827"/>
        <v>13.364914776781342</v>
      </c>
      <c r="J4811" s="9">
        <f t="shared" ca="1" si="827"/>
        <v>5.334193410155299</v>
      </c>
      <c r="K4811" s="9">
        <f t="shared" ca="1" si="827"/>
        <v>6.8038044146901271</v>
      </c>
      <c r="L4811" s="9">
        <f t="shared" ca="1" si="827"/>
        <v>8.9287292698464036</v>
      </c>
      <c r="M4811" s="9">
        <f t="shared" ca="1" si="827"/>
        <v>10.715152024562729</v>
      </c>
      <c r="N4811" s="9">
        <f t="shared" ca="1" si="827"/>
        <v>2.7928910324657306</v>
      </c>
      <c r="P4811" s="9">
        <f t="shared" ca="1" si="818"/>
        <v>26.239077483625326</v>
      </c>
      <c r="Q4811" s="9">
        <f t="shared" ca="1" si="819"/>
        <v>42.86822532235314</v>
      </c>
      <c r="R4811" s="9">
        <f t="shared" ca="1" si="820"/>
        <v>38.921905670847472</v>
      </c>
      <c r="S4811" s="9">
        <f t="shared" ca="1" si="821"/>
        <v>35.211932165280984</v>
      </c>
      <c r="T4811" s="9">
        <f t="shared" ca="1" si="822"/>
        <v>39.290532976425567</v>
      </c>
      <c r="U4811" s="9">
        <f t="shared" ca="1" si="823"/>
        <v>38.284064698676154</v>
      </c>
      <c r="V4811" s="43">
        <f t="shared" ca="1" si="824"/>
        <v>42.86822532235314</v>
      </c>
    </row>
    <row r="4812" spans="2:22" x14ac:dyDescent="0.25">
      <c r="B4812" s="9">
        <f t="shared" ca="1" si="826"/>
        <v>26.764027233946706</v>
      </c>
      <c r="C4812" s="9">
        <f t="shared" ca="1" si="827"/>
        <v>11.225465703402765</v>
      </c>
      <c r="D4812" s="9">
        <f t="shared" ca="1" si="827"/>
        <v>7.2589144534460548</v>
      </c>
      <c r="E4812" s="9">
        <f t="shared" ca="1" si="827"/>
        <v>13.610891968846403</v>
      </c>
      <c r="F4812" s="9">
        <f t="shared" ca="1" si="827"/>
        <v>4.7563721872778819</v>
      </c>
      <c r="G4812" s="9">
        <f t="shared" ca="1" si="827"/>
        <v>6.2742494069049481</v>
      </c>
      <c r="H4812" s="9">
        <f t="shared" ca="1" si="827"/>
        <v>1.9252401638123851</v>
      </c>
      <c r="I4812" s="9">
        <f t="shared" ca="1" si="827"/>
        <v>15.223144814486044</v>
      </c>
      <c r="J4812" s="9">
        <f t="shared" ca="1" si="827"/>
        <v>5.3108400407056369</v>
      </c>
      <c r="K4812" s="9">
        <f t="shared" ca="1" si="827"/>
        <v>5.9874311030222174</v>
      </c>
      <c r="L4812" s="9">
        <f t="shared" ca="1" si="827"/>
        <v>9.4902346969839879</v>
      </c>
      <c r="M4812" s="9">
        <f t="shared" ca="1" si="827"/>
        <v>15.057759328938079</v>
      </c>
      <c r="N4812" s="9">
        <f t="shared" ca="1" si="827"/>
        <v>2.938637445778939</v>
      </c>
      <c r="P4812" s="9">
        <f t="shared" ca="1" si="818"/>
        <v>26.764027233946706</v>
      </c>
      <c r="Q4812" s="9">
        <f t="shared" ca="1" si="819"/>
        <v>42.576069855717734</v>
      </c>
      <c r="R4812" s="9">
        <f t="shared" ca="1" si="820"/>
        <v>34.398141136465789</v>
      </c>
      <c r="S4812" s="9">
        <f t="shared" ca="1" si="821"/>
        <v>33.87470726994853</v>
      </c>
      <c r="T4812" s="9">
        <f t="shared" ca="1" si="822"/>
        <v>41.185180817599971</v>
      </c>
      <c r="U4812" s="9">
        <f t="shared" ca="1" si="823"/>
        <v>43.814068003775127</v>
      </c>
      <c r="V4812" s="43">
        <f t="shared" ca="1" si="824"/>
        <v>43.814068003775127</v>
      </c>
    </row>
    <row r="4813" spans="2:22" x14ac:dyDescent="0.25">
      <c r="B4813" s="9">
        <f t="shared" ca="1" si="826"/>
        <v>27.960145486841391</v>
      </c>
      <c r="C4813" s="9">
        <f t="shared" ca="1" si="827"/>
        <v>9.9017259177381884</v>
      </c>
      <c r="D4813" s="9">
        <f t="shared" ca="1" si="827"/>
        <v>8.7879421185937581</v>
      </c>
      <c r="E4813" s="9">
        <f t="shared" ca="1" si="827"/>
        <v>11.28639163104768</v>
      </c>
      <c r="F4813" s="9">
        <f t="shared" ca="1" si="827"/>
        <v>4.5424761197687271</v>
      </c>
      <c r="G4813" s="9">
        <f t="shared" ca="1" si="827"/>
        <v>7.7995530431170756</v>
      </c>
      <c r="H4813" s="9">
        <f t="shared" ca="1" si="827"/>
        <v>1.6909336715197689</v>
      </c>
      <c r="I4813" s="9">
        <f t="shared" ca="1" si="827"/>
        <v>10.388640541777107</v>
      </c>
      <c r="J4813" s="9">
        <f t="shared" ca="1" si="827"/>
        <v>5.7993236909686621</v>
      </c>
      <c r="K4813" s="9">
        <f t="shared" ca="1" si="827"/>
        <v>5.8008681013498631</v>
      </c>
      <c r="L4813" s="9">
        <f t="shared" ca="1" si="827"/>
        <v>9.99238183396211</v>
      </c>
      <c r="M4813" s="9">
        <f t="shared" ca="1" si="827"/>
        <v>11.334813080183244</v>
      </c>
      <c r="N4813" s="9">
        <f t="shared" ca="1" si="827"/>
        <v>2.8863108169792868</v>
      </c>
      <c r="P4813" s="9">
        <f t="shared" ca="1" si="818"/>
        <v>27.960145486841391</v>
      </c>
      <c r="Q4813" s="9">
        <f t="shared" ca="1" si="819"/>
        <v>39.866133890695934</v>
      </c>
      <c r="R4813" s="9">
        <f t="shared" ca="1" si="820"/>
        <v>33.123762789798178</v>
      </c>
      <c r="S4813" s="9">
        <f t="shared" ca="1" si="821"/>
        <v>36.957989585521865</v>
      </c>
      <c r="T4813" s="9">
        <f t="shared" ca="1" si="822"/>
        <v>39.854828354429344</v>
      </c>
      <c r="U4813" s="9">
        <f t="shared" ca="1" si="823"/>
        <v>38.310948783671186</v>
      </c>
      <c r="V4813" s="43">
        <f t="shared" ca="1" si="824"/>
        <v>39.866133890695934</v>
      </c>
    </row>
    <row r="4814" spans="2:22" x14ac:dyDescent="0.25">
      <c r="B4814" s="9">
        <f t="shared" ca="1" si="826"/>
        <v>29.997754968665642</v>
      </c>
      <c r="C4814" s="9">
        <f t="shared" ca="1" si="827"/>
        <v>12.838980987563065</v>
      </c>
      <c r="D4814" s="9">
        <f t="shared" ca="1" si="827"/>
        <v>7.5833777422556965</v>
      </c>
      <c r="E4814" s="9">
        <f t="shared" ca="1" si="827"/>
        <v>10.937272847015331</v>
      </c>
      <c r="F4814" s="9">
        <f t="shared" ca="1" si="827"/>
        <v>6.0557772059267787</v>
      </c>
      <c r="G4814" s="9">
        <f t="shared" ca="1" si="827"/>
        <v>5.4192667213754468</v>
      </c>
      <c r="H4814" s="9">
        <f t="shared" ca="1" si="827"/>
        <v>1.8766879252057351</v>
      </c>
      <c r="I4814" s="9">
        <f t="shared" ca="1" si="827"/>
        <v>15.73306493868586</v>
      </c>
      <c r="J4814" s="9">
        <f t="shared" ca="1" si="827"/>
        <v>6.1925285329948645</v>
      </c>
      <c r="K4814" s="9">
        <f t="shared" ca="1" si="827"/>
        <v>7.2928741595797542</v>
      </c>
      <c r="L4814" s="9">
        <f t="shared" ca="1" si="827"/>
        <v>8.6405600363007302</v>
      </c>
      <c r="M4814" s="9">
        <f t="shared" ca="1" si="827"/>
        <v>13.724945666194724</v>
      </c>
      <c r="N4814" s="9">
        <f t="shared" ca="1" si="827"/>
        <v>2.9538112563264871</v>
      </c>
      <c r="P4814" s="9">
        <f t="shared" ca="1" si="818"/>
        <v>29.997754968665642</v>
      </c>
      <c r="Q4814" s="9">
        <f t="shared" ca="1" si="819"/>
        <v>41.563153660200484</v>
      </c>
      <c r="R4814" s="9">
        <f t="shared" ca="1" si="820"/>
        <v>37.782003645696818</v>
      </c>
      <c r="S4814" s="9">
        <f t="shared" ca="1" si="821"/>
        <v>33.766577841043848</v>
      </c>
      <c r="T4814" s="9">
        <f t="shared" ca="1" si="822"/>
        <v>40.330080694944222</v>
      </c>
      <c r="U4814" s="9">
        <f t="shared" ca="1" si="823"/>
        <v>42.460655068511727</v>
      </c>
      <c r="V4814" s="43">
        <f t="shared" ca="1" si="824"/>
        <v>42.460655068511727</v>
      </c>
    </row>
    <row r="4815" spans="2:22" x14ac:dyDescent="0.25">
      <c r="B4815" s="9">
        <f t="shared" ca="1" si="826"/>
        <v>26.315414168402476</v>
      </c>
      <c r="C4815" s="9">
        <f t="shared" ca="1" si="827"/>
        <v>10.485998661966292</v>
      </c>
      <c r="D4815" s="9">
        <f t="shared" ca="1" si="827"/>
        <v>8.2513982537966122</v>
      </c>
      <c r="E4815" s="9">
        <f t="shared" ca="1" si="827"/>
        <v>12.733993761422202</v>
      </c>
      <c r="F4815" s="9">
        <f t="shared" ca="1" si="827"/>
        <v>4.1439001290461634</v>
      </c>
      <c r="G4815" s="9">
        <f t="shared" ca="1" si="827"/>
        <v>6.009349380797258</v>
      </c>
      <c r="H4815" s="9">
        <f t="shared" ca="1" si="827"/>
        <v>2.0327321447217988</v>
      </c>
      <c r="I4815" s="9">
        <f t="shared" ca="1" si="827"/>
        <v>15.248926639345015</v>
      </c>
      <c r="J4815" s="9">
        <f t="shared" ca="1" si="827"/>
        <v>6.8759681008867561</v>
      </c>
      <c r="K4815" s="9">
        <f t="shared" ca="1" si="827"/>
        <v>6.0493442122987418</v>
      </c>
      <c r="L4815" s="9">
        <f t="shared" ca="1" si="827"/>
        <v>11.277644993252324</v>
      </c>
      <c r="M4815" s="9">
        <f t="shared" ca="1" si="827"/>
        <v>13.473398345998431</v>
      </c>
      <c r="N4815" s="9">
        <f t="shared" ca="1" si="827"/>
        <v>3.0931552478051945</v>
      </c>
      <c r="P4815" s="9">
        <f t="shared" ca="1" si="818"/>
        <v>26.315414168402476</v>
      </c>
      <c r="Q4815" s="9">
        <f t="shared" ca="1" si="819"/>
        <v>44.466760765332765</v>
      </c>
      <c r="R4815" s="9">
        <f t="shared" ca="1" si="820"/>
        <v>35.050043244368716</v>
      </c>
      <c r="S4815" s="9">
        <f t="shared" ca="1" si="821"/>
        <v>36.713624232671926</v>
      </c>
      <c r="T4815" s="9">
        <f t="shared" ca="1" si="822"/>
        <v>43.880474514996401</v>
      </c>
      <c r="U4815" s="9">
        <f t="shared" ca="1" si="823"/>
        <v>42.983072619937317</v>
      </c>
      <c r="V4815" s="43">
        <f t="shared" ca="1" si="824"/>
        <v>44.466760765332765</v>
      </c>
    </row>
    <row r="4816" spans="2:22" x14ac:dyDescent="0.25">
      <c r="B4816" s="9">
        <f t="shared" ca="1" si="826"/>
        <v>30.107996689172854</v>
      </c>
      <c r="C4816" s="9">
        <f t="shared" ca="1" si="827"/>
        <v>11.948095204636882</v>
      </c>
      <c r="D4816" s="9">
        <f t="shared" ca="1" si="827"/>
        <v>8.5879833339318488</v>
      </c>
      <c r="E4816" s="9">
        <f t="shared" ca="1" si="827"/>
        <v>11.725566967364557</v>
      </c>
      <c r="F4816" s="9">
        <f t="shared" ca="1" si="827"/>
        <v>6.4093920458378362</v>
      </c>
      <c r="G4816" s="9">
        <f t="shared" ca="1" si="827"/>
        <v>8.0620882417151982</v>
      </c>
      <c r="H4816" s="9">
        <f t="shared" ca="1" si="827"/>
        <v>1.6203272741051973</v>
      </c>
      <c r="I4816" s="9">
        <f t="shared" ca="1" si="827"/>
        <v>17.0010505786957</v>
      </c>
      <c r="J4816" s="9">
        <f t="shared" ca="1" si="827"/>
        <v>4.9257665621403062</v>
      </c>
      <c r="K4816" s="9">
        <f t="shared" ca="1" si="827"/>
        <v>5.890473303015141</v>
      </c>
      <c r="L4816" s="9">
        <f t="shared" ca="1" si="827"/>
        <v>9.4124736452709588</v>
      </c>
      <c r="M4816" s="9">
        <f t="shared" ca="1" si="827"/>
        <v>11.57949745809109</v>
      </c>
      <c r="N4816" s="9">
        <f t="shared" ca="1" si="827"/>
        <v>3.5166508952677247</v>
      </c>
      <c r="P4816" s="9">
        <f t="shared" ca="1" si="818"/>
        <v>30.107996689172854</v>
      </c>
      <c r="Q4816" s="9">
        <f t="shared" ca="1" si="819"/>
        <v>41.528553274680426</v>
      </c>
      <c r="R4816" s="9">
        <f t="shared" ca="1" si="820"/>
        <v>37.177085094028541</v>
      </c>
      <c r="S4816" s="9">
        <f t="shared" ca="1" si="821"/>
        <v>37.08999669330607</v>
      </c>
      <c r="T4816" s="9">
        <f t="shared" ca="1" si="822"/>
        <v>46.580246694881424</v>
      </c>
      <c r="U4816" s="9">
        <f t="shared" ca="1" si="823"/>
        <v>45.230619612433834</v>
      </c>
      <c r="V4816" s="43">
        <f t="shared" ca="1" si="824"/>
        <v>46.580246694881424</v>
      </c>
    </row>
    <row r="4817" spans="2:22" x14ac:dyDescent="0.25">
      <c r="B4817" s="9">
        <f t="shared" ca="1" si="826"/>
        <v>34.609587094392758</v>
      </c>
      <c r="C4817" s="9">
        <f t="shared" ca="1" si="827"/>
        <v>11.537193796151776</v>
      </c>
      <c r="D4817" s="9">
        <f t="shared" ca="1" si="827"/>
        <v>10.330605093899006</v>
      </c>
      <c r="E4817" s="9">
        <f t="shared" ca="1" si="827"/>
        <v>10.464494387751335</v>
      </c>
      <c r="F4817" s="9">
        <f t="shared" ca="1" si="827"/>
        <v>5.0618122803551575</v>
      </c>
      <c r="G4817" s="9">
        <f t="shared" ca="1" si="827"/>
        <v>5.9253592407148696</v>
      </c>
      <c r="H4817" s="9">
        <f t="shared" ref="C4817:N4838" ca="1" si="828">_xlfn.BETA.INV(RAND(),H$20,H$21,H$15,H$17)</f>
        <v>2.6410143662144145</v>
      </c>
      <c r="I4817" s="9">
        <f t="shared" ca="1" si="828"/>
        <v>16.060151362516311</v>
      </c>
      <c r="J4817" s="9">
        <f t="shared" ca="1" si="828"/>
        <v>7.3808370949027822</v>
      </c>
      <c r="K4817" s="9">
        <f t="shared" ca="1" si="828"/>
        <v>6.7555174410501921</v>
      </c>
      <c r="L4817" s="9">
        <f t="shared" ca="1" si="828"/>
        <v>10.746206933438778</v>
      </c>
      <c r="M4817" s="9">
        <f t="shared" ca="1" si="828"/>
        <v>12.881688971279276</v>
      </c>
      <c r="N4817" s="9">
        <f t="shared" ca="1" si="828"/>
        <v>4.2120081965882212</v>
      </c>
      <c r="P4817" s="9">
        <f t="shared" ca="1" si="818"/>
        <v>34.609587094392758</v>
      </c>
      <c r="Q4817" s="9">
        <f t="shared" ca="1" si="819"/>
        <v>44.340740408832893</v>
      </c>
      <c r="R4817" s="9">
        <f t="shared" ca="1" si="820"/>
        <v>38.312738647584119</v>
      </c>
      <c r="S4817" s="9">
        <f t="shared" ca="1" si="821"/>
        <v>40.61071127190548</v>
      </c>
      <c r="T4817" s="9">
        <f t="shared" ca="1" si="822"/>
        <v>47.274330827157186</v>
      </c>
      <c r="U4817" s="9">
        <f t="shared" ca="1" si="823"/>
        <v>45.197804668409461</v>
      </c>
      <c r="V4817" s="43">
        <f t="shared" ca="1" si="824"/>
        <v>47.274330827157186</v>
      </c>
    </row>
    <row r="4818" spans="2:22" x14ac:dyDescent="0.25">
      <c r="B4818" s="9">
        <f t="shared" ca="1" si="826"/>
        <v>29.775689144226025</v>
      </c>
      <c r="C4818" s="9">
        <f t="shared" ca="1" si="828"/>
        <v>9.0415391137403702</v>
      </c>
      <c r="D4818" s="9">
        <f t="shared" ca="1" si="828"/>
        <v>8.0739006674037395</v>
      </c>
      <c r="E4818" s="9">
        <f t="shared" ca="1" si="828"/>
        <v>10.673876749895012</v>
      </c>
      <c r="F4818" s="9">
        <f t="shared" ca="1" si="828"/>
        <v>6.4592855861273044</v>
      </c>
      <c r="G4818" s="9">
        <f t="shared" ca="1" si="828"/>
        <v>6.2134870021719601</v>
      </c>
      <c r="H4818" s="9">
        <f t="shared" ca="1" si="828"/>
        <v>3.5646149500579893</v>
      </c>
      <c r="I4818" s="9">
        <f t="shared" ca="1" si="828"/>
        <v>10.410836445658653</v>
      </c>
      <c r="J4818" s="9">
        <f t="shared" ca="1" si="828"/>
        <v>5.5580227679527141</v>
      </c>
      <c r="K4818" s="9">
        <f t="shared" ca="1" si="828"/>
        <v>5.9342064801163055</v>
      </c>
      <c r="L4818" s="9">
        <f t="shared" ca="1" si="828"/>
        <v>9.7739611769334989</v>
      </c>
      <c r="M4818" s="9">
        <f t="shared" ca="1" si="828"/>
        <v>13.069080088506151</v>
      </c>
      <c r="N4818" s="9">
        <f t="shared" ca="1" si="828"/>
        <v>4.7688423768571608</v>
      </c>
      <c r="P4818" s="9">
        <f t="shared" ca="1" si="818"/>
        <v>29.775689144226025</v>
      </c>
      <c r="Q4818" s="9">
        <f t="shared" ca="1" si="819"/>
        <v>39.816242185378755</v>
      </c>
      <c r="R4818" s="9">
        <f t="shared" ca="1" si="820"/>
        <v>35.977834733774635</v>
      </c>
      <c r="S4818" s="9">
        <f t="shared" ca="1" si="821"/>
        <v>38.329012653540651</v>
      </c>
      <c r="T4818" s="9">
        <f t="shared" ca="1" si="822"/>
        <v>39.241027669025009</v>
      </c>
      <c r="U4818" s="9">
        <f t="shared" ca="1" si="823"/>
        <v>37.767304203740508</v>
      </c>
      <c r="V4818" s="43">
        <f t="shared" ca="1" si="824"/>
        <v>39.816242185378755</v>
      </c>
    </row>
    <row r="4819" spans="2:22" x14ac:dyDescent="0.25">
      <c r="B4819" s="9">
        <f t="shared" ca="1" si="826"/>
        <v>25.670399951993204</v>
      </c>
      <c r="C4819" s="9">
        <f t="shared" ca="1" si="828"/>
        <v>8.3388727753474665</v>
      </c>
      <c r="D4819" s="9">
        <f t="shared" ca="1" si="828"/>
        <v>8.928495259263368</v>
      </c>
      <c r="E4819" s="9">
        <f t="shared" ca="1" si="828"/>
        <v>10.95318450144052</v>
      </c>
      <c r="F4819" s="9">
        <f t="shared" ca="1" si="828"/>
        <v>5.2707378151225637</v>
      </c>
      <c r="G4819" s="9">
        <f t="shared" ca="1" si="828"/>
        <v>7.5193205956729816</v>
      </c>
      <c r="H4819" s="9">
        <f t="shared" ca="1" si="828"/>
        <v>2.2288203409008447</v>
      </c>
      <c r="I4819" s="9">
        <f t="shared" ca="1" si="828"/>
        <v>10.211389133573405</v>
      </c>
      <c r="J4819" s="9">
        <f t="shared" ca="1" si="828"/>
        <v>6.2389282201600569</v>
      </c>
      <c r="K4819" s="9">
        <f t="shared" ca="1" si="828"/>
        <v>6.1855007688272137</v>
      </c>
      <c r="L4819" s="9">
        <f t="shared" ca="1" si="828"/>
        <v>11.185444252352063</v>
      </c>
      <c r="M4819" s="9">
        <f t="shared" ca="1" si="828"/>
        <v>11.86073034965354</v>
      </c>
      <c r="N4819" s="9">
        <f t="shared" ca="1" si="828"/>
        <v>2.932857621036117</v>
      </c>
      <c r="P4819" s="9">
        <f t="shared" ca="1" si="818"/>
        <v>25.670399951993204</v>
      </c>
      <c r="Q4819" s="9">
        <f t="shared" ca="1" si="819"/>
        <v>39.649287370336225</v>
      </c>
      <c r="R4819" s="9">
        <f t="shared" ca="1" si="820"/>
        <v>33.913413232685429</v>
      </c>
      <c r="S4819" s="9">
        <f t="shared" ca="1" si="821"/>
        <v>38.980438838052592</v>
      </c>
      <c r="T4819" s="9">
        <f t="shared" ca="1" si="822"/>
        <v>40.777506861897933</v>
      </c>
      <c r="U4819" s="9">
        <f t="shared" ca="1" si="823"/>
        <v>38.519935338163293</v>
      </c>
      <c r="V4819" s="43">
        <f t="shared" ca="1" si="824"/>
        <v>40.777506861897933</v>
      </c>
    </row>
    <row r="4820" spans="2:22" x14ac:dyDescent="0.25">
      <c r="B4820" s="9">
        <f t="shared" ca="1" si="826"/>
        <v>41.973573663926572</v>
      </c>
      <c r="C4820" s="9">
        <f t="shared" ca="1" si="828"/>
        <v>10.739064638458142</v>
      </c>
      <c r="D4820" s="9">
        <f t="shared" ca="1" si="828"/>
        <v>8.9724985716336683</v>
      </c>
      <c r="E4820" s="9">
        <f t="shared" ca="1" si="828"/>
        <v>12.720849964472785</v>
      </c>
      <c r="F4820" s="9">
        <f t="shared" ca="1" si="828"/>
        <v>4.8966643616864172</v>
      </c>
      <c r="G4820" s="9">
        <f t="shared" ca="1" si="828"/>
        <v>5.2067647828958119</v>
      </c>
      <c r="H4820" s="9">
        <f t="shared" ca="1" si="828"/>
        <v>1.9195753529363477</v>
      </c>
      <c r="I4820" s="9">
        <f t="shared" ca="1" si="828"/>
        <v>17.880855593306038</v>
      </c>
      <c r="J4820" s="9">
        <f t="shared" ca="1" si="828"/>
        <v>4.3083044993134374</v>
      </c>
      <c r="K4820" s="9">
        <f t="shared" ca="1" si="828"/>
        <v>5.3208828188124153</v>
      </c>
      <c r="L4820" s="9">
        <f t="shared" ca="1" si="828"/>
        <v>9.1707239396683047</v>
      </c>
      <c r="M4820" s="9">
        <f t="shared" ca="1" si="828"/>
        <v>14.291134039913928</v>
      </c>
      <c r="N4820" s="9">
        <f t="shared" ca="1" si="828"/>
        <v>3.2367916030383768</v>
      </c>
      <c r="P4820" s="9">
        <f t="shared" ca="1" si="818"/>
        <v>41.973573663926572</v>
      </c>
      <c r="Q4820" s="9">
        <f t="shared" ca="1" si="819"/>
        <v>40.175734644951049</v>
      </c>
      <c r="R4820" s="9">
        <f t="shared" ca="1" si="820"/>
        <v>33.364127361663655</v>
      </c>
      <c r="S4820" s="9">
        <f t="shared" ca="1" si="821"/>
        <v>33.827237068984921</v>
      </c>
      <c r="T4820" s="9">
        <f t="shared" ca="1" si="822"/>
        <v>44.467634490542203</v>
      </c>
      <c r="U4820" s="9">
        <f t="shared" ca="1" si="823"/>
        <v>46.351252987749447</v>
      </c>
      <c r="V4820" s="43">
        <f t="shared" ca="1" si="824"/>
        <v>46.351252987749447</v>
      </c>
    </row>
    <row r="4821" spans="2:22" x14ac:dyDescent="0.25">
      <c r="B4821" s="9">
        <f t="shared" ca="1" si="826"/>
        <v>36.554407030778023</v>
      </c>
      <c r="C4821" s="9">
        <f t="shared" ca="1" si="828"/>
        <v>11.380635110430809</v>
      </c>
      <c r="D4821" s="9">
        <f t="shared" ca="1" si="828"/>
        <v>5.3837074610868161</v>
      </c>
      <c r="E4821" s="9">
        <f t="shared" ca="1" si="828"/>
        <v>9.4788491508124064</v>
      </c>
      <c r="F4821" s="9">
        <f t="shared" ca="1" si="828"/>
        <v>4.525635775281339</v>
      </c>
      <c r="G4821" s="9">
        <f t="shared" ca="1" si="828"/>
        <v>8.5849552526885837</v>
      </c>
      <c r="H4821" s="9">
        <f t="shared" ca="1" si="828"/>
        <v>2.1842687658045308</v>
      </c>
      <c r="I4821" s="9">
        <f t="shared" ca="1" si="828"/>
        <v>14.123472272952606</v>
      </c>
      <c r="J4821" s="9">
        <f t="shared" ca="1" si="828"/>
        <v>4.3566380135757461</v>
      </c>
      <c r="K4821" s="9">
        <f t="shared" ca="1" si="828"/>
        <v>7.1305239050915361</v>
      </c>
      <c r="L4821" s="9">
        <f t="shared" ca="1" si="828"/>
        <v>9.4701040108035546</v>
      </c>
      <c r="M4821" s="9">
        <f t="shared" ca="1" si="828"/>
        <v>10.666242571209523</v>
      </c>
      <c r="N4821" s="9">
        <f t="shared" ca="1" si="828"/>
        <v>4.2716528084261736</v>
      </c>
      <c r="P4821" s="9">
        <f t="shared" ca="1" si="818"/>
        <v>36.554407030778023</v>
      </c>
      <c r="Q4821" s="9">
        <f t="shared" ca="1" si="819"/>
        <v>38.957879094048693</v>
      </c>
      <c r="R4821" s="9">
        <f t="shared" ca="1" si="820"/>
        <v>36.778551610033411</v>
      </c>
      <c r="S4821" s="9">
        <f t="shared" ca="1" si="821"/>
        <v>37.025212203901198</v>
      </c>
      <c r="T4821" s="9">
        <f t="shared" ca="1" si="822"/>
        <v>41.833891805957734</v>
      </c>
      <c r="U4821" s="9">
        <f t="shared" ca="1" si="823"/>
        <v>38.758377557937528</v>
      </c>
      <c r="V4821" s="43">
        <f t="shared" ca="1" si="824"/>
        <v>41.833891805957734</v>
      </c>
    </row>
    <row r="4822" spans="2:22" x14ac:dyDescent="0.25">
      <c r="B4822" s="9">
        <f t="shared" ca="1" si="826"/>
        <v>28.948927880203563</v>
      </c>
      <c r="C4822" s="9">
        <f t="shared" ca="1" si="828"/>
        <v>12.182759452041273</v>
      </c>
      <c r="D4822" s="9">
        <f t="shared" ca="1" si="828"/>
        <v>5.8481741420495732</v>
      </c>
      <c r="E4822" s="9">
        <f t="shared" ca="1" si="828"/>
        <v>12.837606529909408</v>
      </c>
      <c r="F4822" s="9">
        <f t="shared" ca="1" si="828"/>
        <v>5.2243499046192818</v>
      </c>
      <c r="G4822" s="9">
        <f t="shared" ca="1" si="828"/>
        <v>6.1302153220470501</v>
      </c>
      <c r="H4822" s="9">
        <f t="shared" ca="1" si="828"/>
        <v>1.7699414506008813</v>
      </c>
      <c r="I4822" s="9">
        <f t="shared" ca="1" si="828"/>
        <v>12.009694334940381</v>
      </c>
      <c r="J4822" s="9">
        <f t="shared" ca="1" si="828"/>
        <v>4.8591634994378214</v>
      </c>
      <c r="K4822" s="9">
        <f t="shared" ca="1" si="828"/>
        <v>7.0752914611730793</v>
      </c>
      <c r="L4822" s="9">
        <f t="shared" ca="1" si="828"/>
        <v>9.0096220420219382</v>
      </c>
      <c r="M4822" s="9">
        <f t="shared" ca="1" si="828"/>
        <v>10.944849552579495</v>
      </c>
      <c r="N4822" s="9">
        <f t="shared" ca="1" si="828"/>
        <v>3.4770900973151089</v>
      </c>
      <c r="P4822" s="9">
        <f t="shared" ca="1" si="818"/>
        <v>28.948927880203563</v>
      </c>
      <c r="Q4822" s="9">
        <f t="shared" ca="1" si="819"/>
        <v>42.366241620725546</v>
      </c>
      <c r="R4822" s="9">
        <f t="shared" ca="1" si="820"/>
        <v>36.96911295717068</v>
      </c>
      <c r="S4822" s="9">
        <f t="shared" ca="1" si="821"/>
        <v>33.310334515207629</v>
      </c>
      <c r="T4822" s="9">
        <f t="shared" ca="1" si="822"/>
        <v>36.474795938374051</v>
      </c>
      <c r="U4822" s="9">
        <f t="shared" ca="1" si="823"/>
        <v>34.932933351616498</v>
      </c>
      <c r="V4822" s="43">
        <f t="shared" ca="1" si="824"/>
        <v>42.366241620725546</v>
      </c>
    </row>
    <row r="4823" spans="2:22" x14ac:dyDescent="0.25">
      <c r="B4823" s="9">
        <f t="shared" ca="1" si="826"/>
        <v>30.944797980872156</v>
      </c>
      <c r="C4823" s="9">
        <f t="shared" ca="1" si="828"/>
        <v>9.0773488578055392</v>
      </c>
      <c r="D4823" s="9">
        <f t="shared" ca="1" si="828"/>
        <v>6.4494387288045489</v>
      </c>
      <c r="E4823" s="9">
        <f t="shared" ca="1" si="828"/>
        <v>14.502588000704135</v>
      </c>
      <c r="F4823" s="9">
        <f t="shared" ca="1" si="828"/>
        <v>4.5216656084684281</v>
      </c>
      <c r="G4823" s="9">
        <f t="shared" ca="1" si="828"/>
        <v>7.19902347846004</v>
      </c>
      <c r="H4823" s="9">
        <f t="shared" ca="1" si="828"/>
        <v>1.8118481856321305</v>
      </c>
      <c r="I4823" s="9">
        <f t="shared" ca="1" si="828"/>
        <v>10.654323876223513</v>
      </c>
      <c r="J4823" s="9">
        <f t="shared" ca="1" si="828"/>
        <v>5.5053087693947349</v>
      </c>
      <c r="K4823" s="9">
        <f t="shared" ca="1" si="828"/>
        <v>5.6331425302649665</v>
      </c>
      <c r="L4823" s="9">
        <f t="shared" ca="1" si="828"/>
        <v>10.629601643816631</v>
      </c>
      <c r="M4823" s="9">
        <f t="shared" ca="1" si="828"/>
        <v>14.926936726727707</v>
      </c>
      <c r="N4823" s="9">
        <f t="shared" ca="1" si="828"/>
        <v>3.3405273455610556</v>
      </c>
      <c r="P4823" s="9">
        <f t="shared" ca="1" si="818"/>
        <v>30.944797980872156</v>
      </c>
      <c r="Q4823" s="9">
        <f t="shared" ca="1" si="819"/>
        <v>43.055374617282098</v>
      </c>
      <c r="R4823" s="9">
        <f t="shared" ca="1" si="820"/>
        <v>33.202285985916618</v>
      </c>
      <c r="S4823" s="9">
        <f t="shared" ca="1" si="821"/>
        <v>35.06358191253937</v>
      </c>
      <c r="T4823" s="9">
        <f t="shared" ca="1" si="822"/>
        <v>38.272915072865786</v>
      </c>
      <c r="U4823" s="9">
        <f t="shared" ca="1" si="823"/>
        <v>39.229722810215804</v>
      </c>
      <c r="V4823" s="43">
        <f t="shared" ca="1" si="824"/>
        <v>43.055374617282098</v>
      </c>
    </row>
    <row r="4824" spans="2:22" x14ac:dyDescent="0.25">
      <c r="B4824" s="9">
        <f t="shared" ca="1" si="826"/>
        <v>26.86979885087807</v>
      </c>
      <c r="C4824" s="9">
        <f t="shared" ca="1" si="828"/>
        <v>13.247765279439978</v>
      </c>
      <c r="D4824" s="9">
        <f t="shared" ca="1" si="828"/>
        <v>6.2007030844963236</v>
      </c>
      <c r="E4824" s="9">
        <f t="shared" ca="1" si="828"/>
        <v>12.218444414940802</v>
      </c>
      <c r="F4824" s="9">
        <f t="shared" ca="1" si="828"/>
        <v>4.5231219117581247</v>
      </c>
      <c r="G4824" s="9">
        <f t="shared" ca="1" si="828"/>
        <v>8.7381459984003413</v>
      </c>
      <c r="H4824" s="9">
        <f t="shared" ca="1" si="828"/>
        <v>3.0375826018030736</v>
      </c>
      <c r="I4824" s="9">
        <f t="shared" ca="1" si="828"/>
        <v>17.334133479422174</v>
      </c>
      <c r="J4824" s="9">
        <f t="shared" ca="1" si="828"/>
        <v>5.5192610457827715</v>
      </c>
      <c r="K4824" s="9">
        <f t="shared" ca="1" si="828"/>
        <v>6.8778772306926852</v>
      </c>
      <c r="L4824" s="9">
        <f t="shared" ca="1" si="828"/>
        <v>10.889726444502358</v>
      </c>
      <c r="M4824" s="9">
        <f t="shared" ca="1" si="828"/>
        <v>13.462957053560837</v>
      </c>
      <c r="N4824" s="9">
        <f t="shared" ca="1" si="828"/>
        <v>4.0461918530015213</v>
      </c>
      <c r="P4824" s="9">
        <f t="shared" ref="P4824:P4887" ca="1" si="829">B4824</f>
        <v>26.86979885087807</v>
      </c>
      <c r="Q4824" s="9">
        <f t="shared" ref="Q4824:Q4887" ca="1" si="830">C4824+E4824+J4824+L4824+N4824</f>
        <v>45.921389037667431</v>
      </c>
      <c r="R4824" s="9">
        <f t="shared" ref="R4824:R4887" ca="1" si="831">C4824+F4824+K4824+L4824+N4824</f>
        <v>39.584682719394671</v>
      </c>
      <c r="S4824" s="9">
        <f t="shared" ref="S4824:S4887" ca="1" si="832">D4824+G4824+H4824+K4824+L4824+N4824</f>
        <v>39.790227212896305</v>
      </c>
      <c r="T4824" s="9">
        <f t="shared" ref="T4824:T4887" ca="1" si="833">D4824+G4824+I4824+L4824+N4824</f>
        <v>47.20890085982272</v>
      </c>
      <c r="U4824" s="9">
        <f t="shared" ref="U4824:U4887" ca="1" si="834">D4824+G4824+I4824+M4824</f>
        <v>45.735939615879673</v>
      </c>
      <c r="V4824" s="43">
        <f t="shared" ref="V4824:V4887" ca="1" si="835">MAX(P4824:U4824)</f>
        <v>47.20890085982272</v>
      </c>
    </row>
    <row r="4825" spans="2:22" x14ac:dyDescent="0.25">
      <c r="B4825" s="9">
        <f t="shared" ca="1" si="826"/>
        <v>31.064565088071042</v>
      </c>
      <c r="C4825" s="9">
        <f t="shared" ca="1" si="828"/>
        <v>12.565575333081458</v>
      </c>
      <c r="D4825" s="9">
        <f t="shared" ca="1" si="828"/>
        <v>10.314113042836789</v>
      </c>
      <c r="E4825" s="9">
        <f t="shared" ca="1" si="828"/>
        <v>13.181772337824233</v>
      </c>
      <c r="F4825" s="9">
        <f t="shared" ca="1" si="828"/>
        <v>5.7218475995253106</v>
      </c>
      <c r="G4825" s="9">
        <f t="shared" ca="1" si="828"/>
        <v>8.9993675490014073</v>
      </c>
      <c r="H4825" s="9">
        <f t="shared" ca="1" si="828"/>
        <v>2.3376254839707324</v>
      </c>
      <c r="I4825" s="9">
        <f t="shared" ca="1" si="828"/>
        <v>14.372397228091465</v>
      </c>
      <c r="J4825" s="9">
        <f t="shared" ca="1" si="828"/>
        <v>5.9633830411791724</v>
      </c>
      <c r="K4825" s="9">
        <f t="shared" ca="1" si="828"/>
        <v>5.9219196527141031</v>
      </c>
      <c r="L4825" s="9">
        <f t="shared" ca="1" si="828"/>
        <v>9.5169096116548442</v>
      </c>
      <c r="M4825" s="9">
        <f t="shared" ca="1" si="828"/>
        <v>11.295458719445801</v>
      </c>
      <c r="N4825" s="9">
        <f t="shared" ca="1" si="828"/>
        <v>2.5676326378560086</v>
      </c>
      <c r="P4825" s="9">
        <f t="shared" ca="1" si="829"/>
        <v>31.064565088071042</v>
      </c>
      <c r="Q4825" s="9">
        <f t="shared" ca="1" si="830"/>
        <v>43.795272961595714</v>
      </c>
      <c r="R4825" s="9">
        <f t="shared" ca="1" si="831"/>
        <v>36.293884834831722</v>
      </c>
      <c r="S4825" s="9">
        <f t="shared" ca="1" si="832"/>
        <v>39.657567978033882</v>
      </c>
      <c r="T4825" s="9">
        <f t="shared" ca="1" si="833"/>
        <v>45.770420069440512</v>
      </c>
      <c r="U4825" s="9">
        <f t="shared" ca="1" si="834"/>
        <v>44.981336539375462</v>
      </c>
      <c r="V4825" s="43">
        <f t="shared" ca="1" si="835"/>
        <v>45.770420069440512</v>
      </c>
    </row>
    <row r="4826" spans="2:22" x14ac:dyDescent="0.25">
      <c r="B4826" s="9">
        <f t="shared" ca="1" si="826"/>
        <v>27.845748120558738</v>
      </c>
      <c r="C4826" s="9">
        <f t="shared" ca="1" si="828"/>
        <v>12.194250143889054</v>
      </c>
      <c r="D4826" s="9">
        <f t="shared" ca="1" si="828"/>
        <v>7.2464186284391392</v>
      </c>
      <c r="E4826" s="9">
        <f t="shared" ca="1" si="828"/>
        <v>11.685125898203262</v>
      </c>
      <c r="F4826" s="9">
        <f t="shared" ca="1" si="828"/>
        <v>4.6362508753627658</v>
      </c>
      <c r="G4826" s="9">
        <f t="shared" ca="1" si="828"/>
        <v>6.7959945756926192</v>
      </c>
      <c r="H4826" s="9">
        <f t="shared" ca="1" si="828"/>
        <v>2.515810821982944</v>
      </c>
      <c r="I4826" s="9">
        <f t="shared" ca="1" si="828"/>
        <v>10.340237065809482</v>
      </c>
      <c r="J4826" s="9">
        <f t="shared" ca="1" si="828"/>
        <v>5.4393667303149398</v>
      </c>
      <c r="K4826" s="9">
        <f t="shared" ca="1" si="828"/>
        <v>6.2397744851195389</v>
      </c>
      <c r="L4826" s="9">
        <f t="shared" ca="1" si="828"/>
        <v>11.160623890278071</v>
      </c>
      <c r="M4826" s="9">
        <f t="shared" ca="1" si="828"/>
        <v>11.385764281690792</v>
      </c>
      <c r="N4826" s="9">
        <f t="shared" ca="1" si="828"/>
        <v>4.3292074201975002</v>
      </c>
      <c r="P4826" s="9">
        <f t="shared" ca="1" si="829"/>
        <v>27.845748120558738</v>
      </c>
      <c r="Q4826" s="9">
        <f t="shared" ca="1" si="830"/>
        <v>44.808574082882828</v>
      </c>
      <c r="R4826" s="9">
        <f t="shared" ca="1" si="831"/>
        <v>38.560106814846925</v>
      </c>
      <c r="S4826" s="9">
        <f t="shared" ca="1" si="832"/>
        <v>38.287829821709813</v>
      </c>
      <c r="T4826" s="9">
        <f t="shared" ca="1" si="833"/>
        <v>39.87248158041681</v>
      </c>
      <c r="U4826" s="9">
        <f t="shared" ca="1" si="834"/>
        <v>35.768414551632034</v>
      </c>
      <c r="V4826" s="43">
        <f t="shared" ca="1" si="835"/>
        <v>44.808574082882828</v>
      </c>
    </row>
    <row r="4827" spans="2:22" x14ac:dyDescent="0.25">
      <c r="B4827" s="9">
        <f t="shared" ca="1" si="826"/>
        <v>33.750400365845309</v>
      </c>
      <c r="C4827" s="9">
        <f t="shared" ca="1" si="828"/>
        <v>11.682913681470914</v>
      </c>
      <c r="D4827" s="9">
        <f t="shared" ca="1" si="828"/>
        <v>11.479423876590786</v>
      </c>
      <c r="E4827" s="9">
        <f t="shared" ca="1" si="828"/>
        <v>12.994564953665526</v>
      </c>
      <c r="F4827" s="9">
        <f t="shared" ca="1" si="828"/>
        <v>4.0857742841441516</v>
      </c>
      <c r="G4827" s="9">
        <f t="shared" ca="1" si="828"/>
        <v>10.010861849838115</v>
      </c>
      <c r="H4827" s="9">
        <f t="shared" ca="1" si="828"/>
        <v>1.8165665856057245</v>
      </c>
      <c r="I4827" s="9">
        <f t="shared" ca="1" si="828"/>
        <v>12.826368051527854</v>
      </c>
      <c r="J4827" s="9">
        <f t="shared" ca="1" si="828"/>
        <v>5.5818117037655988</v>
      </c>
      <c r="K4827" s="9">
        <f t="shared" ca="1" si="828"/>
        <v>6.2476868770972374</v>
      </c>
      <c r="L4827" s="9">
        <f t="shared" ca="1" si="828"/>
        <v>10.023223412253769</v>
      </c>
      <c r="M4827" s="9">
        <f t="shared" ca="1" si="828"/>
        <v>11.802869784805504</v>
      </c>
      <c r="N4827" s="9">
        <f t="shared" ca="1" si="828"/>
        <v>3.3004770934731358</v>
      </c>
      <c r="P4827" s="9">
        <f t="shared" ca="1" si="829"/>
        <v>33.750400365845309</v>
      </c>
      <c r="Q4827" s="9">
        <f t="shared" ca="1" si="830"/>
        <v>43.582990844628938</v>
      </c>
      <c r="R4827" s="9">
        <f t="shared" ca="1" si="831"/>
        <v>35.340075348439207</v>
      </c>
      <c r="S4827" s="9">
        <f t="shared" ca="1" si="832"/>
        <v>42.878239694858763</v>
      </c>
      <c r="T4827" s="9">
        <f t="shared" ca="1" si="833"/>
        <v>47.640354283683664</v>
      </c>
      <c r="U4827" s="9">
        <f t="shared" ca="1" si="834"/>
        <v>46.119523562762261</v>
      </c>
      <c r="V4827" s="43">
        <f t="shared" ca="1" si="835"/>
        <v>47.640354283683664</v>
      </c>
    </row>
    <row r="4828" spans="2:22" x14ac:dyDescent="0.25">
      <c r="B4828" s="9">
        <f t="shared" ca="1" si="826"/>
        <v>28.436259457193206</v>
      </c>
      <c r="C4828" s="9">
        <f t="shared" ca="1" si="828"/>
        <v>10.4233361568698</v>
      </c>
      <c r="D4828" s="9">
        <f t="shared" ca="1" si="828"/>
        <v>10.284407514439565</v>
      </c>
      <c r="E4828" s="9">
        <f t="shared" ca="1" si="828"/>
        <v>11.862198398875188</v>
      </c>
      <c r="F4828" s="9">
        <f t="shared" ca="1" si="828"/>
        <v>4.6778465819520241</v>
      </c>
      <c r="G4828" s="9">
        <f t="shared" ca="1" si="828"/>
        <v>6.7061901951328835</v>
      </c>
      <c r="H4828" s="9">
        <f t="shared" ca="1" si="828"/>
        <v>2.6784667592429288</v>
      </c>
      <c r="I4828" s="9">
        <f t="shared" ca="1" si="828"/>
        <v>12.507096695068483</v>
      </c>
      <c r="J4828" s="9">
        <f t="shared" ca="1" si="828"/>
        <v>7.0382567812104302</v>
      </c>
      <c r="K4828" s="9">
        <f t="shared" ca="1" si="828"/>
        <v>5.6966153998166531</v>
      </c>
      <c r="L4828" s="9">
        <f t="shared" ca="1" si="828"/>
        <v>12.179463313402106</v>
      </c>
      <c r="M4828" s="9">
        <f t="shared" ca="1" si="828"/>
        <v>13.044124683955394</v>
      </c>
      <c r="N4828" s="9">
        <f t="shared" ca="1" si="828"/>
        <v>2.7521499326204846</v>
      </c>
      <c r="P4828" s="9">
        <f t="shared" ca="1" si="829"/>
        <v>28.436259457193206</v>
      </c>
      <c r="Q4828" s="9">
        <f t="shared" ca="1" si="830"/>
        <v>44.255404582978002</v>
      </c>
      <c r="R4828" s="9">
        <f t="shared" ca="1" si="831"/>
        <v>35.729411384661063</v>
      </c>
      <c r="S4828" s="9">
        <f t="shared" ca="1" si="832"/>
        <v>40.297293114654622</v>
      </c>
      <c r="T4828" s="9">
        <f t="shared" ca="1" si="833"/>
        <v>44.429307650663517</v>
      </c>
      <c r="U4828" s="9">
        <f t="shared" ca="1" si="834"/>
        <v>42.541819088596327</v>
      </c>
      <c r="V4828" s="43">
        <f t="shared" ca="1" si="835"/>
        <v>44.429307650663517</v>
      </c>
    </row>
    <row r="4829" spans="2:22" x14ac:dyDescent="0.25">
      <c r="B4829" s="9">
        <f t="shared" ca="1" si="826"/>
        <v>36.60713966976482</v>
      </c>
      <c r="C4829" s="9">
        <f t="shared" ca="1" si="828"/>
        <v>11.278253846932866</v>
      </c>
      <c r="D4829" s="9">
        <f t="shared" ca="1" si="828"/>
        <v>12.038266844572618</v>
      </c>
      <c r="E4829" s="9">
        <f t="shared" ca="1" si="828"/>
        <v>10.107203760369735</v>
      </c>
      <c r="F4829" s="9">
        <f t="shared" ca="1" si="828"/>
        <v>4.5171831623626222</v>
      </c>
      <c r="G4829" s="9">
        <f t="shared" ca="1" si="828"/>
        <v>8.3090794417806997</v>
      </c>
      <c r="H4829" s="9">
        <f t="shared" ca="1" si="828"/>
        <v>3.3617398967568413</v>
      </c>
      <c r="I4829" s="9">
        <f t="shared" ca="1" si="828"/>
        <v>10.381475564671595</v>
      </c>
      <c r="J4829" s="9">
        <f t="shared" ca="1" si="828"/>
        <v>7.2232026894343573</v>
      </c>
      <c r="K4829" s="9">
        <f t="shared" ca="1" si="828"/>
        <v>6.3052132674897692</v>
      </c>
      <c r="L4829" s="9">
        <f t="shared" ca="1" si="828"/>
        <v>9.1679260785409689</v>
      </c>
      <c r="M4829" s="9">
        <f t="shared" ca="1" si="828"/>
        <v>12.620309649159831</v>
      </c>
      <c r="N4829" s="9">
        <f t="shared" ca="1" si="828"/>
        <v>3.6720685206309591</v>
      </c>
      <c r="P4829" s="9">
        <f t="shared" ca="1" si="829"/>
        <v>36.60713966976482</v>
      </c>
      <c r="Q4829" s="9">
        <f t="shared" ca="1" si="830"/>
        <v>41.448654895908888</v>
      </c>
      <c r="R4829" s="9">
        <f t="shared" ca="1" si="831"/>
        <v>34.94064487595719</v>
      </c>
      <c r="S4829" s="9">
        <f t="shared" ca="1" si="832"/>
        <v>42.854294049771852</v>
      </c>
      <c r="T4829" s="9">
        <f t="shared" ca="1" si="833"/>
        <v>43.568816450196834</v>
      </c>
      <c r="U4829" s="9">
        <f t="shared" ca="1" si="834"/>
        <v>43.34913150018474</v>
      </c>
      <c r="V4829" s="43">
        <f t="shared" ca="1" si="835"/>
        <v>43.568816450196834</v>
      </c>
    </row>
    <row r="4830" spans="2:22" x14ac:dyDescent="0.25">
      <c r="B4830" s="9">
        <f t="shared" ca="1" si="826"/>
        <v>37.026265430893915</v>
      </c>
      <c r="C4830" s="9">
        <f t="shared" ca="1" si="828"/>
        <v>9.3268283989925163</v>
      </c>
      <c r="D4830" s="9">
        <f t="shared" ca="1" si="828"/>
        <v>11.772946732131055</v>
      </c>
      <c r="E4830" s="9">
        <f t="shared" ca="1" si="828"/>
        <v>14.353636527730973</v>
      </c>
      <c r="F4830" s="9">
        <f t="shared" ca="1" si="828"/>
        <v>4.6126114379197816</v>
      </c>
      <c r="G4830" s="9">
        <f t="shared" ca="1" si="828"/>
        <v>10.021362960766989</v>
      </c>
      <c r="H4830" s="9">
        <f t="shared" ca="1" si="828"/>
        <v>3.1366461658672846</v>
      </c>
      <c r="I4830" s="9">
        <f t="shared" ca="1" si="828"/>
        <v>13.382176936318938</v>
      </c>
      <c r="J4830" s="9">
        <f t="shared" ca="1" si="828"/>
        <v>5.1289647346597294</v>
      </c>
      <c r="K4830" s="9">
        <f t="shared" ca="1" si="828"/>
        <v>6.8082524303078724</v>
      </c>
      <c r="L4830" s="9">
        <f t="shared" ca="1" si="828"/>
        <v>8.8384309552021563</v>
      </c>
      <c r="M4830" s="9">
        <f t="shared" ca="1" si="828"/>
        <v>11.839197086837634</v>
      </c>
      <c r="N4830" s="9">
        <f t="shared" ca="1" si="828"/>
        <v>4.5743620019023172</v>
      </c>
      <c r="P4830" s="9">
        <f t="shared" ca="1" si="829"/>
        <v>37.026265430893915</v>
      </c>
      <c r="Q4830" s="9">
        <f t="shared" ca="1" si="830"/>
        <v>42.222222618487692</v>
      </c>
      <c r="R4830" s="9">
        <f t="shared" ca="1" si="831"/>
        <v>34.160485224324646</v>
      </c>
      <c r="S4830" s="9">
        <f t="shared" ca="1" si="832"/>
        <v>45.152001246177676</v>
      </c>
      <c r="T4830" s="9">
        <f t="shared" ca="1" si="833"/>
        <v>48.589279586321453</v>
      </c>
      <c r="U4830" s="9">
        <f t="shared" ca="1" si="834"/>
        <v>47.015683716054617</v>
      </c>
      <c r="V4830" s="43">
        <f t="shared" ca="1" si="835"/>
        <v>48.589279586321453</v>
      </c>
    </row>
    <row r="4831" spans="2:22" x14ac:dyDescent="0.25">
      <c r="B4831" s="9">
        <f t="shared" ca="1" si="826"/>
        <v>36.410956536085273</v>
      </c>
      <c r="C4831" s="9">
        <f t="shared" ca="1" si="828"/>
        <v>10.721248634219336</v>
      </c>
      <c r="D4831" s="9">
        <f t="shared" ca="1" si="828"/>
        <v>8.3947376556993127</v>
      </c>
      <c r="E4831" s="9">
        <f t="shared" ca="1" si="828"/>
        <v>12.183228512554496</v>
      </c>
      <c r="F4831" s="9">
        <f t="shared" ca="1" si="828"/>
        <v>4.5481183697219096</v>
      </c>
      <c r="G4831" s="9">
        <f t="shared" ca="1" si="828"/>
        <v>6.2381304766861483</v>
      </c>
      <c r="H4831" s="9">
        <f t="shared" ca="1" si="828"/>
        <v>3.2699385745365808</v>
      </c>
      <c r="I4831" s="9">
        <f t="shared" ca="1" si="828"/>
        <v>17.646235483982956</v>
      </c>
      <c r="J4831" s="9">
        <f t="shared" ca="1" si="828"/>
        <v>4.7123630742544407</v>
      </c>
      <c r="K4831" s="9">
        <f t="shared" ca="1" si="828"/>
        <v>6.2541176593970054</v>
      </c>
      <c r="L4831" s="9">
        <f t="shared" ca="1" si="828"/>
        <v>8.729708354003753</v>
      </c>
      <c r="M4831" s="9">
        <f t="shared" ca="1" si="828"/>
        <v>13.177817483846434</v>
      </c>
      <c r="N4831" s="9">
        <f t="shared" ca="1" si="828"/>
        <v>3.2313522837619484</v>
      </c>
      <c r="P4831" s="9">
        <f t="shared" ca="1" si="829"/>
        <v>36.410956536085273</v>
      </c>
      <c r="Q4831" s="9">
        <f t="shared" ca="1" si="830"/>
        <v>39.577900858793974</v>
      </c>
      <c r="R4831" s="9">
        <f t="shared" ca="1" si="831"/>
        <v>33.484545301103957</v>
      </c>
      <c r="S4831" s="9">
        <f t="shared" ca="1" si="832"/>
        <v>36.117985004084751</v>
      </c>
      <c r="T4831" s="9">
        <f t="shared" ca="1" si="833"/>
        <v>44.240164254134122</v>
      </c>
      <c r="U4831" s="9">
        <f t="shared" ca="1" si="834"/>
        <v>45.456921100214849</v>
      </c>
      <c r="V4831" s="43">
        <f t="shared" ca="1" si="835"/>
        <v>45.456921100214849</v>
      </c>
    </row>
    <row r="4832" spans="2:22" x14ac:dyDescent="0.25">
      <c r="B4832" s="9">
        <f t="shared" ca="1" si="826"/>
        <v>37.927971075822526</v>
      </c>
      <c r="C4832" s="9">
        <f t="shared" ca="1" si="828"/>
        <v>11.419845402959652</v>
      </c>
      <c r="D4832" s="9">
        <f t="shared" ca="1" si="828"/>
        <v>10.98899793059044</v>
      </c>
      <c r="E4832" s="9">
        <f t="shared" ca="1" si="828"/>
        <v>10.722650751171738</v>
      </c>
      <c r="F4832" s="9">
        <f t="shared" ca="1" si="828"/>
        <v>6.4933152391018547</v>
      </c>
      <c r="G4832" s="9">
        <f t="shared" ca="1" si="828"/>
        <v>10.233051896757281</v>
      </c>
      <c r="H4832" s="9">
        <f t="shared" ca="1" si="828"/>
        <v>2.986707639985267</v>
      </c>
      <c r="I4832" s="9">
        <f t="shared" ca="1" si="828"/>
        <v>9.4374170183442239</v>
      </c>
      <c r="J4832" s="9">
        <f t="shared" ca="1" si="828"/>
        <v>5.3303522823301206</v>
      </c>
      <c r="K4832" s="9">
        <f t="shared" ca="1" si="828"/>
        <v>6.2702461889237657</v>
      </c>
      <c r="L4832" s="9">
        <f t="shared" ca="1" si="828"/>
        <v>9.8952321157525276</v>
      </c>
      <c r="M4832" s="9">
        <f t="shared" ca="1" si="828"/>
        <v>11.61568874652016</v>
      </c>
      <c r="N4832" s="9">
        <f t="shared" ca="1" si="828"/>
        <v>2.4211927254993664</v>
      </c>
      <c r="P4832" s="9">
        <f t="shared" ca="1" si="829"/>
        <v>37.927971075822526</v>
      </c>
      <c r="Q4832" s="9">
        <f t="shared" ca="1" si="830"/>
        <v>39.789273277713406</v>
      </c>
      <c r="R4832" s="9">
        <f t="shared" ca="1" si="831"/>
        <v>36.499831672237164</v>
      </c>
      <c r="S4832" s="9">
        <f t="shared" ca="1" si="832"/>
        <v>42.795428497508645</v>
      </c>
      <c r="T4832" s="9">
        <f t="shared" ca="1" si="833"/>
        <v>42.975891686943839</v>
      </c>
      <c r="U4832" s="9">
        <f t="shared" ca="1" si="834"/>
        <v>42.275155592212101</v>
      </c>
      <c r="V4832" s="43">
        <f t="shared" ca="1" si="835"/>
        <v>42.975891686943839</v>
      </c>
    </row>
    <row r="4833" spans="2:22" x14ac:dyDescent="0.25">
      <c r="B4833" s="9">
        <f t="shared" ca="1" si="826"/>
        <v>32.257275337859568</v>
      </c>
      <c r="C4833" s="9">
        <f t="shared" ca="1" si="828"/>
        <v>8.5596787178585902</v>
      </c>
      <c r="D4833" s="9">
        <f t="shared" ca="1" si="828"/>
        <v>7.0122055894936963</v>
      </c>
      <c r="E4833" s="9">
        <f t="shared" ca="1" si="828"/>
        <v>12.836985270668055</v>
      </c>
      <c r="F4833" s="9">
        <f t="shared" ca="1" si="828"/>
        <v>6.1402895145577014</v>
      </c>
      <c r="G4833" s="9">
        <f t="shared" ca="1" si="828"/>
        <v>11.388084084255325</v>
      </c>
      <c r="H4833" s="9">
        <f t="shared" ca="1" si="828"/>
        <v>1.9893386189499083</v>
      </c>
      <c r="I4833" s="9">
        <f t="shared" ca="1" si="828"/>
        <v>13.33870041122082</v>
      </c>
      <c r="J4833" s="9">
        <f t="shared" ca="1" si="828"/>
        <v>4.3589163523895182</v>
      </c>
      <c r="K4833" s="9">
        <f t="shared" ca="1" si="828"/>
        <v>7.0738879733301605</v>
      </c>
      <c r="L4833" s="9">
        <f t="shared" ca="1" si="828"/>
        <v>11.702369953355316</v>
      </c>
      <c r="M4833" s="9">
        <f t="shared" ca="1" si="828"/>
        <v>11.260678085887266</v>
      </c>
      <c r="N4833" s="9">
        <f t="shared" ca="1" si="828"/>
        <v>2.3013252296298421</v>
      </c>
      <c r="P4833" s="9">
        <f t="shared" ca="1" si="829"/>
        <v>32.257275337859568</v>
      </c>
      <c r="Q4833" s="9">
        <f t="shared" ca="1" si="830"/>
        <v>39.759275523901323</v>
      </c>
      <c r="R4833" s="9">
        <f t="shared" ca="1" si="831"/>
        <v>35.777551388731609</v>
      </c>
      <c r="S4833" s="9">
        <f t="shared" ca="1" si="832"/>
        <v>41.467211449014243</v>
      </c>
      <c r="T4833" s="9">
        <f t="shared" ca="1" si="833"/>
        <v>45.742685267954997</v>
      </c>
      <c r="U4833" s="9">
        <f t="shared" ca="1" si="834"/>
        <v>42.999668170857106</v>
      </c>
      <c r="V4833" s="43">
        <f t="shared" ca="1" si="835"/>
        <v>45.742685267954997</v>
      </c>
    </row>
    <row r="4834" spans="2:22" x14ac:dyDescent="0.25">
      <c r="B4834" s="9">
        <f t="shared" ca="1" si="826"/>
        <v>28.549146821674618</v>
      </c>
      <c r="C4834" s="9">
        <f t="shared" ca="1" si="828"/>
        <v>9.6730551455612037</v>
      </c>
      <c r="D4834" s="9">
        <f t="shared" ca="1" si="828"/>
        <v>10.461345418945367</v>
      </c>
      <c r="E4834" s="9">
        <f t="shared" ca="1" si="828"/>
        <v>10.940570444630941</v>
      </c>
      <c r="F4834" s="9">
        <f t="shared" ca="1" si="828"/>
        <v>6.1839227729788462</v>
      </c>
      <c r="G4834" s="9">
        <f t="shared" ca="1" si="828"/>
        <v>7.3762197414775859</v>
      </c>
      <c r="H4834" s="9">
        <f t="shared" ca="1" si="828"/>
        <v>1.5313856126901726</v>
      </c>
      <c r="I4834" s="9">
        <f t="shared" ca="1" si="828"/>
        <v>14.815609028445785</v>
      </c>
      <c r="J4834" s="9">
        <f t="shared" ca="1" si="828"/>
        <v>5.3451595082411885</v>
      </c>
      <c r="K4834" s="9">
        <f t="shared" ca="1" si="828"/>
        <v>6.4325357905914187</v>
      </c>
      <c r="L4834" s="9">
        <f t="shared" ca="1" si="828"/>
        <v>11.61988967365561</v>
      </c>
      <c r="M4834" s="9">
        <f t="shared" ca="1" si="828"/>
        <v>12.618364789943847</v>
      </c>
      <c r="N4834" s="9">
        <f t="shared" ca="1" si="828"/>
        <v>3.2845358119174954</v>
      </c>
      <c r="P4834" s="9">
        <f t="shared" ca="1" si="829"/>
        <v>28.549146821674618</v>
      </c>
      <c r="Q4834" s="9">
        <f t="shared" ca="1" si="830"/>
        <v>40.863210584006438</v>
      </c>
      <c r="R4834" s="9">
        <f t="shared" ca="1" si="831"/>
        <v>37.193939194704569</v>
      </c>
      <c r="S4834" s="9">
        <f t="shared" ca="1" si="832"/>
        <v>40.70591204927765</v>
      </c>
      <c r="T4834" s="9">
        <f t="shared" ca="1" si="833"/>
        <v>47.557599674441846</v>
      </c>
      <c r="U4834" s="9">
        <f t="shared" ca="1" si="834"/>
        <v>45.271538978812586</v>
      </c>
      <c r="V4834" s="43">
        <f t="shared" ca="1" si="835"/>
        <v>47.557599674441846</v>
      </c>
    </row>
    <row r="4835" spans="2:22" x14ac:dyDescent="0.25">
      <c r="B4835" s="9">
        <f t="shared" ca="1" si="826"/>
        <v>28.066808026081116</v>
      </c>
      <c r="C4835" s="9">
        <f t="shared" ca="1" si="828"/>
        <v>10.463694187238863</v>
      </c>
      <c r="D4835" s="9">
        <f t="shared" ca="1" si="828"/>
        <v>8.2529313018675925</v>
      </c>
      <c r="E4835" s="9">
        <f t="shared" ca="1" si="828"/>
        <v>11.801067024389559</v>
      </c>
      <c r="F4835" s="9">
        <f t="shared" ca="1" si="828"/>
        <v>5.0214196604167576</v>
      </c>
      <c r="G4835" s="9">
        <f t="shared" ca="1" si="828"/>
        <v>8.8245673299882235</v>
      </c>
      <c r="H4835" s="9">
        <f t="shared" ca="1" si="828"/>
        <v>3.3994789145346989</v>
      </c>
      <c r="I4835" s="9">
        <f t="shared" ca="1" si="828"/>
        <v>18.283002679913782</v>
      </c>
      <c r="J4835" s="9">
        <f t="shared" ca="1" si="828"/>
        <v>6.0284972276856124</v>
      </c>
      <c r="K4835" s="9">
        <f t="shared" ca="1" si="828"/>
        <v>5.7470770234574022</v>
      </c>
      <c r="L4835" s="9">
        <f t="shared" ca="1" si="828"/>
        <v>8.8122227016693113</v>
      </c>
      <c r="M4835" s="9">
        <f t="shared" ca="1" si="828"/>
        <v>13.212348490329724</v>
      </c>
      <c r="N4835" s="9">
        <f t="shared" ca="1" si="828"/>
        <v>3.0495310785139935</v>
      </c>
      <c r="P4835" s="9">
        <f t="shared" ca="1" si="829"/>
        <v>28.066808026081116</v>
      </c>
      <c r="Q4835" s="9">
        <f t="shared" ca="1" si="830"/>
        <v>40.155012219497337</v>
      </c>
      <c r="R4835" s="9">
        <f t="shared" ca="1" si="831"/>
        <v>33.093944651296326</v>
      </c>
      <c r="S4835" s="9">
        <f t="shared" ca="1" si="832"/>
        <v>38.085808350031222</v>
      </c>
      <c r="T4835" s="9">
        <f t="shared" ca="1" si="833"/>
        <v>47.222255091952903</v>
      </c>
      <c r="U4835" s="9">
        <f t="shared" ca="1" si="834"/>
        <v>48.57284980209932</v>
      </c>
      <c r="V4835" s="43">
        <f t="shared" ca="1" si="835"/>
        <v>48.57284980209932</v>
      </c>
    </row>
    <row r="4836" spans="2:22" x14ac:dyDescent="0.25">
      <c r="B4836" s="9">
        <f t="shared" ca="1" si="826"/>
        <v>27.757614255997289</v>
      </c>
      <c r="C4836" s="9">
        <f t="shared" ca="1" si="828"/>
        <v>9.5388926116146262</v>
      </c>
      <c r="D4836" s="9">
        <f t="shared" ca="1" si="828"/>
        <v>7.5611957330815107</v>
      </c>
      <c r="E4836" s="9">
        <f t="shared" ca="1" si="828"/>
        <v>11.494666930095153</v>
      </c>
      <c r="F4836" s="9">
        <f t="shared" ca="1" si="828"/>
        <v>4.6227975638618588</v>
      </c>
      <c r="G4836" s="9">
        <f t="shared" ca="1" si="828"/>
        <v>6.1923867677724962</v>
      </c>
      <c r="H4836" s="9">
        <f t="shared" ca="1" si="828"/>
        <v>1.7255740998384437</v>
      </c>
      <c r="I4836" s="9">
        <f t="shared" ca="1" si="828"/>
        <v>16.742339793757594</v>
      </c>
      <c r="J4836" s="9">
        <f t="shared" ca="1" si="828"/>
        <v>6.1289423900498878</v>
      </c>
      <c r="K4836" s="9">
        <f t="shared" ca="1" si="828"/>
        <v>6.0911570449907035</v>
      </c>
      <c r="L4836" s="9">
        <f t="shared" ca="1" si="828"/>
        <v>9.673659075890523</v>
      </c>
      <c r="M4836" s="9">
        <f t="shared" ca="1" si="828"/>
        <v>11.380012130643594</v>
      </c>
      <c r="N4836" s="9">
        <f t="shared" ca="1" si="828"/>
        <v>3.6645189954254631</v>
      </c>
      <c r="P4836" s="9">
        <f t="shared" ca="1" si="829"/>
        <v>27.757614255997289</v>
      </c>
      <c r="Q4836" s="9">
        <f t="shared" ca="1" si="830"/>
        <v>40.500680003075651</v>
      </c>
      <c r="R4836" s="9">
        <f t="shared" ca="1" si="831"/>
        <v>33.591025291783176</v>
      </c>
      <c r="S4836" s="9">
        <f t="shared" ca="1" si="832"/>
        <v>34.908491716999137</v>
      </c>
      <c r="T4836" s="9">
        <f t="shared" ca="1" si="833"/>
        <v>43.83410036592759</v>
      </c>
      <c r="U4836" s="9">
        <f t="shared" ca="1" si="834"/>
        <v>41.875934425255195</v>
      </c>
      <c r="V4836" s="43">
        <f t="shared" ca="1" si="835"/>
        <v>43.83410036592759</v>
      </c>
    </row>
    <row r="4837" spans="2:22" x14ac:dyDescent="0.25">
      <c r="B4837" s="9">
        <f t="shared" ca="1" si="826"/>
        <v>38.012569081653808</v>
      </c>
      <c r="C4837" s="9">
        <f t="shared" ca="1" si="828"/>
        <v>12.704124891405931</v>
      </c>
      <c r="D4837" s="9">
        <f t="shared" ca="1" si="828"/>
        <v>10.463493367723586</v>
      </c>
      <c r="E4837" s="9">
        <f t="shared" ca="1" si="828"/>
        <v>10.493051205868694</v>
      </c>
      <c r="F4837" s="9">
        <f t="shared" ca="1" si="828"/>
        <v>6.3299773502478534</v>
      </c>
      <c r="G4837" s="9">
        <f t="shared" ca="1" si="828"/>
        <v>8.4811372261081459</v>
      </c>
      <c r="H4837" s="9">
        <f t="shared" ca="1" si="828"/>
        <v>3.5633714228286504</v>
      </c>
      <c r="I4837" s="9">
        <f t="shared" ca="1" si="828"/>
        <v>14.814551044520735</v>
      </c>
      <c r="J4837" s="9">
        <f t="shared" ca="1" si="828"/>
        <v>6.5418316073313711</v>
      </c>
      <c r="K4837" s="9">
        <f t="shared" ca="1" si="828"/>
        <v>5.4111521982797424</v>
      </c>
      <c r="L4837" s="9">
        <f t="shared" ca="1" si="828"/>
        <v>11.223122851595104</v>
      </c>
      <c r="M4837" s="9">
        <f t="shared" ca="1" si="828"/>
        <v>11.568474970541427</v>
      </c>
      <c r="N4837" s="9">
        <f t="shared" ca="1" si="828"/>
        <v>4.5273090104470501</v>
      </c>
      <c r="P4837" s="9">
        <f t="shared" ca="1" si="829"/>
        <v>38.012569081653808</v>
      </c>
      <c r="Q4837" s="9">
        <f t="shared" ca="1" si="830"/>
        <v>45.489439566648151</v>
      </c>
      <c r="R4837" s="9">
        <f t="shared" ca="1" si="831"/>
        <v>40.195686301975677</v>
      </c>
      <c r="S4837" s="9">
        <f t="shared" ca="1" si="832"/>
        <v>43.669586076982277</v>
      </c>
      <c r="T4837" s="9">
        <f t="shared" ca="1" si="833"/>
        <v>49.509613500394615</v>
      </c>
      <c r="U4837" s="9">
        <f t="shared" ca="1" si="834"/>
        <v>45.327656608893889</v>
      </c>
      <c r="V4837" s="43">
        <f t="shared" ca="1" si="835"/>
        <v>49.509613500394615</v>
      </c>
    </row>
    <row r="4838" spans="2:22" x14ac:dyDescent="0.25">
      <c r="B4838" s="9">
        <f t="shared" ca="1" si="826"/>
        <v>34.728403200791846</v>
      </c>
      <c r="C4838" s="9">
        <f t="shared" ca="1" si="828"/>
        <v>9.9708533819196745</v>
      </c>
      <c r="D4838" s="9">
        <f t="shared" ca="1" si="828"/>
        <v>7.4480748107830239</v>
      </c>
      <c r="E4838" s="9">
        <f t="shared" ca="1" si="828"/>
        <v>12.474610297671244</v>
      </c>
      <c r="F4838" s="9">
        <f t="shared" ca="1" si="828"/>
        <v>5.3295946501762934</v>
      </c>
      <c r="G4838" s="9">
        <f t="shared" ca="1" si="828"/>
        <v>6.4479836256871552</v>
      </c>
      <c r="H4838" s="9">
        <f t="shared" ca="1" si="828"/>
        <v>2.0145554494372959</v>
      </c>
      <c r="I4838" s="9">
        <f t="shared" ca="1" si="828"/>
        <v>13.730465583446225</v>
      </c>
      <c r="J4838" s="9">
        <f t="shared" ca="1" si="828"/>
        <v>6.7003841157756083</v>
      </c>
      <c r="K4838" s="9">
        <f t="shared" ref="C4838:N4859" ca="1" si="836">_xlfn.BETA.INV(RAND(),K$20,K$21,K$15,K$17)</f>
        <v>5.8970956938319317</v>
      </c>
      <c r="L4838" s="9">
        <f t="shared" ca="1" si="836"/>
        <v>12.316997605286947</v>
      </c>
      <c r="M4838" s="9">
        <f t="shared" ca="1" si="836"/>
        <v>13.223879754145003</v>
      </c>
      <c r="N4838" s="9">
        <f t="shared" ca="1" si="836"/>
        <v>3.2755548796734049</v>
      </c>
      <c r="P4838" s="9">
        <f t="shared" ca="1" si="829"/>
        <v>34.728403200791846</v>
      </c>
      <c r="Q4838" s="9">
        <f t="shared" ca="1" si="830"/>
        <v>44.738400280326886</v>
      </c>
      <c r="R4838" s="9">
        <f t="shared" ca="1" si="831"/>
        <v>36.790096210888251</v>
      </c>
      <c r="S4838" s="9">
        <f t="shared" ca="1" si="832"/>
        <v>37.40026206469976</v>
      </c>
      <c r="T4838" s="9">
        <f t="shared" ca="1" si="833"/>
        <v>43.219076504876753</v>
      </c>
      <c r="U4838" s="9">
        <f t="shared" ca="1" si="834"/>
        <v>40.850403774061405</v>
      </c>
      <c r="V4838" s="43">
        <f t="shared" ca="1" si="835"/>
        <v>44.738400280326886</v>
      </c>
    </row>
    <row r="4839" spans="2:22" x14ac:dyDescent="0.25">
      <c r="B4839" s="9">
        <f t="shared" ca="1" si="826"/>
        <v>27.0323111758767</v>
      </c>
      <c r="C4839" s="9">
        <f t="shared" ca="1" si="836"/>
        <v>9.7073092748187477</v>
      </c>
      <c r="D4839" s="9">
        <f t="shared" ca="1" si="836"/>
        <v>6.734635211116248</v>
      </c>
      <c r="E4839" s="9">
        <f t="shared" ca="1" si="836"/>
        <v>12.361452889529966</v>
      </c>
      <c r="F4839" s="9">
        <f t="shared" ca="1" si="836"/>
        <v>4.3418197154144753</v>
      </c>
      <c r="G4839" s="9">
        <f t="shared" ca="1" si="836"/>
        <v>6.836192467183305</v>
      </c>
      <c r="H4839" s="9">
        <f t="shared" ca="1" si="836"/>
        <v>2.0752477129889026</v>
      </c>
      <c r="I4839" s="9">
        <f t="shared" ca="1" si="836"/>
        <v>16.229392592974339</v>
      </c>
      <c r="J4839" s="9">
        <f t="shared" ca="1" si="836"/>
        <v>6.0849984076900094</v>
      </c>
      <c r="K4839" s="9">
        <f t="shared" ca="1" si="836"/>
        <v>5.4101811805238196</v>
      </c>
      <c r="L4839" s="9">
        <f t="shared" ca="1" si="836"/>
        <v>10.140805112409584</v>
      </c>
      <c r="M4839" s="9">
        <f t="shared" ca="1" si="836"/>
        <v>12.736025990977305</v>
      </c>
      <c r="N4839" s="9">
        <f t="shared" ca="1" si="836"/>
        <v>3.130321688390147</v>
      </c>
      <c r="P4839" s="9">
        <f t="shared" ca="1" si="829"/>
        <v>27.0323111758767</v>
      </c>
      <c r="Q4839" s="9">
        <f t="shared" ca="1" si="830"/>
        <v>41.424887372838448</v>
      </c>
      <c r="R4839" s="9">
        <f t="shared" ca="1" si="831"/>
        <v>32.73043697155677</v>
      </c>
      <c r="S4839" s="9">
        <f t="shared" ca="1" si="832"/>
        <v>34.327383372612005</v>
      </c>
      <c r="T4839" s="9">
        <f t="shared" ca="1" si="833"/>
        <v>43.071347072073628</v>
      </c>
      <c r="U4839" s="9">
        <f t="shared" ca="1" si="834"/>
        <v>42.536246262251197</v>
      </c>
      <c r="V4839" s="43">
        <f t="shared" ca="1" si="835"/>
        <v>43.071347072073628</v>
      </c>
    </row>
    <row r="4840" spans="2:22" x14ac:dyDescent="0.25">
      <c r="B4840" s="9">
        <f t="shared" ca="1" si="826"/>
        <v>37.539349923375383</v>
      </c>
      <c r="C4840" s="9">
        <f t="shared" ca="1" si="836"/>
        <v>11.572345489500027</v>
      </c>
      <c r="D4840" s="9">
        <f t="shared" ca="1" si="836"/>
        <v>7.4191939348305915</v>
      </c>
      <c r="E4840" s="9">
        <f t="shared" ca="1" si="836"/>
        <v>13.368705637290793</v>
      </c>
      <c r="F4840" s="9">
        <f t="shared" ca="1" si="836"/>
        <v>4.7778287192695634</v>
      </c>
      <c r="G4840" s="9">
        <f t="shared" ca="1" si="836"/>
        <v>9.0457823000430153</v>
      </c>
      <c r="H4840" s="9">
        <f t="shared" ca="1" si="836"/>
        <v>1.6801402113894652</v>
      </c>
      <c r="I4840" s="9">
        <f t="shared" ca="1" si="836"/>
        <v>13.0750793630563</v>
      </c>
      <c r="J4840" s="9">
        <f t="shared" ca="1" si="836"/>
        <v>4.5232454181622348</v>
      </c>
      <c r="K4840" s="9">
        <f t="shared" ca="1" si="836"/>
        <v>5.5414753224964919</v>
      </c>
      <c r="L4840" s="9">
        <f t="shared" ca="1" si="836"/>
        <v>11.935665809795275</v>
      </c>
      <c r="M4840" s="9">
        <f t="shared" ca="1" si="836"/>
        <v>12.774043070315933</v>
      </c>
      <c r="N4840" s="9">
        <f t="shared" ca="1" si="836"/>
        <v>3.0513099209606702</v>
      </c>
      <c r="P4840" s="9">
        <f t="shared" ca="1" si="829"/>
        <v>37.539349923375383</v>
      </c>
      <c r="Q4840" s="9">
        <f t="shared" ca="1" si="830"/>
        <v>44.451272275708995</v>
      </c>
      <c r="R4840" s="9">
        <f t="shared" ca="1" si="831"/>
        <v>36.878625262022027</v>
      </c>
      <c r="S4840" s="9">
        <f t="shared" ca="1" si="832"/>
        <v>38.673567499515507</v>
      </c>
      <c r="T4840" s="9">
        <f t="shared" ca="1" si="833"/>
        <v>44.527031328685851</v>
      </c>
      <c r="U4840" s="9">
        <f t="shared" ca="1" si="834"/>
        <v>42.31409866824584</v>
      </c>
      <c r="V4840" s="43">
        <f t="shared" ca="1" si="835"/>
        <v>44.527031328685851</v>
      </c>
    </row>
    <row r="4841" spans="2:22" x14ac:dyDescent="0.25">
      <c r="B4841" s="9">
        <f t="shared" ca="1" si="826"/>
        <v>32.661010132699076</v>
      </c>
      <c r="C4841" s="9">
        <f t="shared" ca="1" si="836"/>
        <v>8.8294630690886482</v>
      </c>
      <c r="D4841" s="9">
        <f t="shared" ca="1" si="836"/>
        <v>9.842076736366101</v>
      </c>
      <c r="E4841" s="9">
        <f t="shared" ca="1" si="836"/>
        <v>12.31409706834954</v>
      </c>
      <c r="F4841" s="9">
        <f t="shared" ca="1" si="836"/>
        <v>5.1108276006403255</v>
      </c>
      <c r="G4841" s="9">
        <f t="shared" ca="1" si="836"/>
        <v>10.942221836425512</v>
      </c>
      <c r="H4841" s="9">
        <f t="shared" ca="1" si="836"/>
        <v>2.670362965984912</v>
      </c>
      <c r="I4841" s="9">
        <f t="shared" ca="1" si="836"/>
        <v>11.364432488620904</v>
      </c>
      <c r="J4841" s="9">
        <f t="shared" ca="1" si="836"/>
        <v>6.2255412101917429</v>
      </c>
      <c r="K4841" s="9">
        <f t="shared" ca="1" si="836"/>
        <v>6.4927191231289498</v>
      </c>
      <c r="L4841" s="9">
        <f t="shared" ca="1" si="836"/>
        <v>9.4194286940159149</v>
      </c>
      <c r="M4841" s="9">
        <f t="shared" ca="1" si="836"/>
        <v>11.126266009520904</v>
      </c>
      <c r="N4841" s="9">
        <f t="shared" ca="1" si="836"/>
        <v>4.6162936600767877</v>
      </c>
      <c r="P4841" s="9">
        <f t="shared" ca="1" si="829"/>
        <v>32.661010132699076</v>
      </c>
      <c r="Q4841" s="9">
        <f t="shared" ca="1" si="830"/>
        <v>41.404823701722627</v>
      </c>
      <c r="R4841" s="9">
        <f t="shared" ca="1" si="831"/>
        <v>34.468732146950622</v>
      </c>
      <c r="S4841" s="9">
        <f t="shared" ca="1" si="832"/>
        <v>43.983103015998175</v>
      </c>
      <c r="T4841" s="9">
        <f t="shared" ca="1" si="833"/>
        <v>46.184453415505217</v>
      </c>
      <c r="U4841" s="9">
        <f t="shared" ca="1" si="834"/>
        <v>43.274997070933424</v>
      </c>
      <c r="V4841" s="43">
        <f t="shared" ca="1" si="835"/>
        <v>46.184453415505217</v>
      </c>
    </row>
    <row r="4842" spans="2:22" x14ac:dyDescent="0.25">
      <c r="B4842" s="9">
        <f t="shared" ca="1" si="826"/>
        <v>29.076571036016905</v>
      </c>
      <c r="C4842" s="9">
        <f t="shared" ca="1" si="836"/>
        <v>9.3669909283564667</v>
      </c>
      <c r="D4842" s="9">
        <f t="shared" ca="1" si="836"/>
        <v>8.2103563599503389</v>
      </c>
      <c r="E4842" s="9">
        <f t="shared" ca="1" si="836"/>
        <v>11.388041885008747</v>
      </c>
      <c r="F4842" s="9">
        <f t="shared" ca="1" si="836"/>
        <v>5.0945228350877754</v>
      </c>
      <c r="G4842" s="9">
        <f t="shared" ca="1" si="836"/>
        <v>5.3661879318428571</v>
      </c>
      <c r="H4842" s="9">
        <f t="shared" ca="1" si="836"/>
        <v>1.6848409539709999</v>
      </c>
      <c r="I4842" s="9">
        <f t="shared" ca="1" si="836"/>
        <v>9.018956057747527</v>
      </c>
      <c r="J4842" s="9">
        <f t="shared" ca="1" si="836"/>
        <v>5.0880956971958939</v>
      </c>
      <c r="K4842" s="9">
        <f t="shared" ca="1" si="836"/>
        <v>6.2207539197980664</v>
      </c>
      <c r="L4842" s="9">
        <f t="shared" ca="1" si="836"/>
        <v>9.0959862578375077</v>
      </c>
      <c r="M4842" s="9">
        <f t="shared" ca="1" si="836"/>
        <v>11.552530763378048</v>
      </c>
      <c r="N4842" s="9">
        <f t="shared" ca="1" si="836"/>
        <v>4.342570711615676</v>
      </c>
      <c r="P4842" s="9">
        <f t="shared" ca="1" si="829"/>
        <v>29.076571036016905</v>
      </c>
      <c r="Q4842" s="9">
        <f t="shared" ca="1" si="830"/>
        <v>39.281685480014289</v>
      </c>
      <c r="R4842" s="9">
        <f t="shared" ca="1" si="831"/>
        <v>34.120824652695497</v>
      </c>
      <c r="S4842" s="9">
        <f t="shared" ca="1" si="832"/>
        <v>34.920696135015447</v>
      </c>
      <c r="T4842" s="9">
        <f t="shared" ca="1" si="833"/>
        <v>36.034057318993909</v>
      </c>
      <c r="U4842" s="9">
        <f t="shared" ca="1" si="834"/>
        <v>34.148031112918773</v>
      </c>
      <c r="V4842" s="43">
        <f t="shared" ca="1" si="835"/>
        <v>39.281685480014289</v>
      </c>
    </row>
    <row r="4843" spans="2:22" x14ac:dyDescent="0.25">
      <c r="B4843" s="9">
        <f t="shared" ca="1" si="826"/>
        <v>31.350593904359247</v>
      </c>
      <c r="C4843" s="9">
        <f t="shared" ca="1" si="836"/>
        <v>9.45996195940414</v>
      </c>
      <c r="D4843" s="9">
        <f t="shared" ca="1" si="836"/>
        <v>5.9128756197699177</v>
      </c>
      <c r="E4843" s="9">
        <f t="shared" ca="1" si="836"/>
        <v>11.500421687842568</v>
      </c>
      <c r="F4843" s="9">
        <f t="shared" ca="1" si="836"/>
        <v>4.4955960817340799</v>
      </c>
      <c r="G4843" s="9">
        <f t="shared" ca="1" si="836"/>
        <v>7.6089064494908971</v>
      </c>
      <c r="H4843" s="9">
        <f t="shared" ca="1" si="836"/>
        <v>2.1535677420441388</v>
      </c>
      <c r="I4843" s="9">
        <f t="shared" ca="1" si="836"/>
        <v>13.17818508809202</v>
      </c>
      <c r="J4843" s="9">
        <f t="shared" ca="1" si="836"/>
        <v>4.5911544608965631</v>
      </c>
      <c r="K4843" s="9">
        <f t="shared" ca="1" si="836"/>
        <v>6.6424256656381582</v>
      </c>
      <c r="L4843" s="9">
        <f t="shared" ca="1" si="836"/>
        <v>8.7778983863648339</v>
      </c>
      <c r="M4843" s="9">
        <f t="shared" ca="1" si="836"/>
        <v>12.740231241469603</v>
      </c>
      <c r="N4843" s="9">
        <f t="shared" ca="1" si="836"/>
        <v>2.6775207157808003</v>
      </c>
      <c r="P4843" s="9">
        <f t="shared" ca="1" si="829"/>
        <v>31.350593904359247</v>
      </c>
      <c r="Q4843" s="9">
        <f t="shared" ca="1" si="830"/>
        <v>37.006957210288903</v>
      </c>
      <c r="R4843" s="9">
        <f t="shared" ca="1" si="831"/>
        <v>32.053402808922016</v>
      </c>
      <c r="S4843" s="9">
        <f t="shared" ca="1" si="832"/>
        <v>33.773194579088745</v>
      </c>
      <c r="T4843" s="9">
        <f t="shared" ca="1" si="833"/>
        <v>38.155386259498471</v>
      </c>
      <c r="U4843" s="9">
        <f t="shared" ca="1" si="834"/>
        <v>39.440198398822439</v>
      </c>
      <c r="V4843" s="43">
        <f t="shared" ca="1" si="835"/>
        <v>39.440198398822439</v>
      </c>
    </row>
    <row r="4844" spans="2:22" x14ac:dyDescent="0.25">
      <c r="B4844" s="9">
        <f t="shared" ca="1" si="826"/>
        <v>27.88573651296241</v>
      </c>
      <c r="C4844" s="9">
        <f t="shared" ca="1" si="836"/>
        <v>11.193597737649656</v>
      </c>
      <c r="D4844" s="9">
        <f t="shared" ca="1" si="836"/>
        <v>5.3372499399620814</v>
      </c>
      <c r="E4844" s="9">
        <f t="shared" ca="1" si="836"/>
        <v>10.638257437360354</v>
      </c>
      <c r="F4844" s="9">
        <f t="shared" ca="1" si="836"/>
        <v>4.8358273374870038</v>
      </c>
      <c r="G4844" s="9">
        <f t="shared" ca="1" si="836"/>
        <v>11.375039615672357</v>
      </c>
      <c r="H4844" s="9">
        <f t="shared" ca="1" si="836"/>
        <v>1.8752514618355733</v>
      </c>
      <c r="I4844" s="9">
        <f t="shared" ca="1" si="836"/>
        <v>8.987299007673375</v>
      </c>
      <c r="J4844" s="9">
        <f t="shared" ca="1" si="836"/>
        <v>6.3576490596402735</v>
      </c>
      <c r="K4844" s="9">
        <f t="shared" ca="1" si="836"/>
        <v>5.5802299499866592</v>
      </c>
      <c r="L4844" s="9">
        <f t="shared" ca="1" si="836"/>
        <v>9.1426675655324043</v>
      </c>
      <c r="M4844" s="9">
        <f t="shared" ca="1" si="836"/>
        <v>14.855178257000354</v>
      </c>
      <c r="N4844" s="9">
        <f t="shared" ca="1" si="836"/>
        <v>4.8278398112705236</v>
      </c>
      <c r="P4844" s="9">
        <f t="shared" ca="1" si="829"/>
        <v>27.88573651296241</v>
      </c>
      <c r="Q4844" s="9">
        <f t="shared" ca="1" si="830"/>
        <v>42.160011611453207</v>
      </c>
      <c r="R4844" s="9">
        <f t="shared" ca="1" si="831"/>
        <v>35.580162401926245</v>
      </c>
      <c r="S4844" s="9">
        <f t="shared" ca="1" si="832"/>
        <v>38.138278344259597</v>
      </c>
      <c r="T4844" s="9">
        <f t="shared" ca="1" si="833"/>
        <v>39.670095940110741</v>
      </c>
      <c r="U4844" s="9">
        <f t="shared" ca="1" si="834"/>
        <v>40.554766820308167</v>
      </c>
      <c r="V4844" s="43">
        <f t="shared" ca="1" si="835"/>
        <v>42.160011611453207</v>
      </c>
    </row>
    <row r="4845" spans="2:22" x14ac:dyDescent="0.25">
      <c r="B4845" s="9">
        <f t="shared" ca="1" si="826"/>
        <v>32.841853098083497</v>
      </c>
      <c r="C4845" s="9">
        <f t="shared" ca="1" si="836"/>
        <v>10.500607571139703</v>
      </c>
      <c r="D4845" s="9">
        <f t="shared" ca="1" si="836"/>
        <v>9.1521828316554217</v>
      </c>
      <c r="E4845" s="9">
        <f t="shared" ca="1" si="836"/>
        <v>11.928808664136362</v>
      </c>
      <c r="F4845" s="9">
        <f t="shared" ca="1" si="836"/>
        <v>4.677718138987192</v>
      </c>
      <c r="G4845" s="9">
        <f t="shared" ca="1" si="836"/>
        <v>7.2710355525838857</v>
      </c>
      <c r="H4845" s="9">
        <f t="shared" ca="1" si="836"/>
        <v>2.6844099975803308</v>
      </c>
      <c r="I4845" s="9">
        <f t="shared" ca="1" si="836"/>
        <v>12.738786070771162</v>
      </c>
      <c r="J4845" s="9">
        <f t="shared" ca="1" si="836"/>
        <v>6.075260196457128</v>
      </c>
      <c r="K4845" s="9">
        <f t="shared" ca="1" si="836"/>
        <v>5.4419683047112253</v>
      </c>
      <c r="L4845" s="9">
        <f t="shared" ca="1" si="836"/>
        <v>9.6733395115588134</v>
      </c>
      <c r="M4845" s="9">
        <f t="shared" ca="1" si="836"/>
        <v>11.059449257090401</v>
      </c>
      <c r="N4845" s="9">
        <f t="shared" ca="1" si="836"/>
        <v>4.2662549308776487</v>
      </c>
      <c r="P4845" s="9">
        <f t="shared" ca="1" si="829"/>
        <v>32.841853098083497</v>
      </c>
      <c r="Q4845" s="9">
        <f t="shared" ca="1" si="830"/>
        <v>42.444270874169661</v>
      </c>
      <c r="R4845" s="9">
        <f t="shared" ca="1" si="831"/>
        <v>34.559888457274582</v>
      </c>
      <c r="S4845" s="9">
        <f t="shared" ca="1" si="832"/>
        <v>38.489191128967327</v>
      </c>
      <c r="T4845" s="9">
        <f t="shared" ca="1" si="833"/>
        <v>43.101598897446934</v>
      </c>
      <c r="U4845" s="9">
        <f t="shared" ca="1" si="834"/>
        <v>40.221453712100868</v>
      </c>
      <c r="V4845" s="43">
        <f t="shared" ca="1" si="835"/>
        <v>43.101598897446934</v>
      </c>
    </row>
    <row r="4846" spans="2:22" x14ac:dyDescent="0.25">
      <c r="B4846" s="9">
        <f t="shared" ca="1" si="826"/>
        <v>35.217392361275401</v>
      </c>
      <c r="C4846" s="9">
        <f t="shared" ca="1" si="836"/>
        <v>12.094594876799581</v>
      </c>
      <c r="D4846" s="9">
        <f t="shared" ca="1" si="836"/>
        <v>7.0331589725215782</v>
      </c>
      <c r="E4846" s="9">
        <f t="shared" ca="1" si="836"/>
        <v>12.261090467210419</v>
      </c>
      <c r="F4846" s="9">
        <f t="shared" ca="1" si="836"/>
        <v>5.348075822302448</v>
      </c>
      <c r="G4846" s="9">
        <f t="shared" ca="1" si="836"/>
        <v>11.319825188807737</v>
      </c>
      <c r="H4846" s="9">
        <f t="shared" ca="1" si="836"/>
        <v>2.5828160136151901</v>
      </c>
      <c r="I4846" s="9">
        <f t="shared" ca="1" si="836"/>
        <v>13.744349976812019</v>
      </c>
      <c r="J4846" s="9">
        <f t="shared" ca="1" si="836"/>
        <v>6.3157223192962686</v>
      </c>
      <c r="K4846" s="9">
        <f t="shared" ca="1" si="836"/>
        <v>5.8730976049580566</v>
      </c>
      <c r="L4846" s="9">
        <f t="shared" ca="1" si="836"/>
        <v>10.669846269029104</v>
      </c>
      <c r="M4846" s="9">
        <f t="shared" ca="1" si="836"/>
        <v>11.185983138964524</v>
      </c>
      <c r="N4846" s="9">
        <f t="shared" ca="1" si="836"/>
        <v>3.717275931489282</v>
      </c>
      <c r="P4846" s="9">
        <f t="shared" ca="1" si="829"/>
        <v>35.217392361275401</v>
      </c>
      <c r="Q4846" s="9">
        <f t="shared" ca="1" si="830"/>
        <v>45.05852986382466</v>
      </c>
      <c r="R4846" s="9">
        <f t="shared" ca="1" si="831"/>
        <v>37.702890504578477</v>
      </c>
      <c r="S4846" s="9">
        <f t="shared" ca="1" si="832"/>
        <v>41.196019980420957</v>
      </c>
      <c r="T4846" s="9">
        <f t="shared" ca="1" si="833"/>
        <v>46.484456338659726</v>
      </c>
      <c r="U4846" s="9">
        <f t="shared" ca="1" si="834"/>
        <v>43.283317277105859</v>
      </c>
      <c r="V4846" s="43">
        <f t="shared" ca="1" si="835"/>
        <v>46.484456338659726</v>
      </c>
    </row>
    <row r="4847" spans="2:22" x14ac:dyDescent="0.25">
      <c r="B4847" s="9">
        <f t="shared" ca="1" si="826"/>
        <v>29.380354929261536</v>
      </c>
      <c r="C4847" s="9">
        <f t="shared" ca="1" si="836"/>
        <v>12.322603961167435</v>
      </c>
      <c r="D4847" s="9">
        <f t="shared" ca="1" si="836"/>
        <v>7.4764944636617683</v>
      </c>
      <c r="E4847" s="9">
        <f t="shared" ca="1" si="836"/>
        <v>13.015531409384906</v>
      </c>
      <c r="F4847" s="9">
        <f t="shared" ca="1" si="836"/>
        <v>5.3624914186288404</v>
      </c>
      <c r="G4847" s="9">
        <f t="shared" ca="1" si="836"/>
        <v>7.9330629339455436</v>
      </c>
      <c r="H4847" s="9">
        <f t="shared" ca="1" si="836"/>
        <v>2.8054773752902293</v>
      </c>
      <c r="I4847" s="9">
        <f t="shared" ca="1" si="836"/>
        <v>13.842332974943927</v>
      </c>
      <c r="J4847" s="9">
        <f t="shared" ca="1" si="836"/>
        <v>4.8059705245630555</v>
      </c>
      <c r="K4847" s="9">
        <f t="shared" ca="1" si="836"/>
        <v>5.8153574146916727</v>
      </c>
      <c r="L4847" s="9">
        <f t="shared" ca="1" si="836"/>
        <v>9.054748806210565</v>
      </c>
      <c r="M4847" s="9">
        <f t="shared" ca="1" si="836"/>
        <v>12.35628484737525</v>
      </c>
      <c r="N4847" s="9">
        <f t="shared" ca="1" si="836"/>
        <v>3.1738988854760724</v>
      </c>
      <c r="P4847" s="9">
        <f t="shared" ca="1" si="829"/>
        <v>29.380354929261536</v>
      </c>
      <c r="Q4847" s="9">
        <f t="shared" ca="1" si="830"/>
        <v>42.372753586802027</v>
      </c>
      <c r="R4847" s="9">
        <f t="shared" ca="1" si="831"/>
        <v>35.72910048617458</v>
      </c>
      <c r="S4847" s="9">
        <f t="shared" ca="1" si="832"/>
        <v>36.259039879275853</v>
      </c>
      <c r="T4847" s="9">
        <f t="shared" ca="1" si="833"/>
        <v>41.480538064237869</v>
      </c>
      <c r="U4847" s="9">
        <f t="shared" ca="1" si="834"/>
        <v>41.608175219926487</v>
      </c>
      <c r="V4847" s="43">
        <f t="shared" ca="1" si="835"/>
        <v>42.372753586802027</v>
      </c>
    </row>
    <row r="4848" spans="2:22" x14ac:dyDescent="0.25">
      <c r="B4848" s="9">
        <f t="shared" ca="1" si="826"/>
        <v>27.650067333557491</v>
      </c>
      <c r="C4848" s="9">
        <f t="shared" ca="1" si="836"/>
        <v>11.074690668937329</v>
      </c>
      <c r="D4848" s="9">
        <f t="shared" ca="1" si="836"/>
        <v>7.218604760349649</v>
      </c>
      <c r="E4848" s="9">
        <f t="shared" ca="1" si="836"/>
        <v>11.841512412536069</v>
      </c>
      <c r="F4848" s="9">
        <f t="shared" ca="1" si="836"/>
        <v>4.7955640629860738</v>
      </c>
      <c r="G4848" s="9">
        <f t="shared" ca="1" si="836"/>
        <v>8.0074542120084935</v>
      </c>
      <c r="H4848" s="9">
        <f t="shared" ca="1" si="836"/>
        <v>1.67423002493383</v>
      </c>
      <c r="I4848" s="9">
        <f t="shared" ca="1" si="836"/>
        <v>12.71444989655615</v>
      </c>
      <c r="J4848" s="9">
        <f t="shared" ca="1" si="836"/>
        <v>5.0458001441568383</v>
      </c>
      <c r="K4848" s="9">
        <f t="shared" ca="1" si="836"/>
        <v>7.0950709207457177</v>
      </c>
      <c r="L4848" s="9">
        <f t="shared" ca="1" si="836"/>
        <v>11.026264402429501</v>
      </c>
      <c r="M4848" s="9">
        <f t="shared" ca="1" si="836"/>
        <v>11.387029620722899</v>
      </c>
      <c r="N4848" s="9">
        <f t="shared" ca="1" si="836"/>
        <v>4.3034444378338552</v>
      </c>
      <c r="P4848" s="9">
        <f t="shared" ca="1" si="829"/>
        <v>27.650067333557491</v>
      </c>
      <c r="Q4848" s="9">
        <f t="shared" ca="1" si="830"/>
        <v>43.291712065893591</v>
      </c>
      <c r="R4848" s="9">
        <f t="shared" ca="1" si="831"/>
        <v>38.29503449293248</v>
      </c>
      <c r="S4848" s="9">
        <f t="shared" ca="1" si="832"/>
        <v>39.32506875830105</v>
      </c>
      <c r="T4848" s="9">
        <f t="shared" ca="1" si="833"/>
        <v>43.270217709177651</v>
      </c>
      <c r="U4848" s="9">
        <f t="shared" ca="1" si="834"/>
        <v>39.327538489637192</v>
      </c>
      <c r="V4848" s="43">
        <f t="shared" ca="1" si="835"/>
        <v>43.291712065893591</v>
      </c>
    </row>
    <row r="4849" spans="2:22" x14ac:dyDescent="0.25">
      <c r="B4849" s="9">
        <f t="shared" ca="1" si="826"/>
        <v>39.895762681429716</v>
      </c>
      <c r="C4849" s="9">
        <f t="shared" ca="1" si="836"/>
        <v>9.2316543315237904</v>
      </c>
      <c r="D4849" s="9">
        <f t="shared" ca="1" si="836"/>
        <v>6.1337035713199368</v>
      </c>
      <c r="E4849" s="9">
        <f t="shared" ca="1" si="836"/>
        <v>13.585725988151911</v>
      </c>
      <c r="F4849" s="9">
        <f t="shared" ca="1" si="836"/>
        <v>4.1829506746449434</v>
      </c>
      <c r="G4849" s="9">
        <f t="shared" ca="1" si="836"/>
        <v>9.6182667929498535</v>
      </c>
      <c r="H4849" s="9">
        <f t="shared" ca="1" si="836"/>
        <v>1.7682409108014059</v>
      </c>
      <c r="I4849" s="9">
        <f t="shared" ca="1" si="836"/>
        <v>12.888411517749359</v>
      </c>
      <c r="J4849" s="9">
        <f t="shared" ca="1" si="836"/>
        <v>4.9643208959977319</v>
      </c>
      <c r="K4849" s="9">
        <f t="shared" ca="1" si="836"/>
        <v>6.4827635339987086</v>
      </c>
      <c r="L4849" s="9">
        <f t="shared" ca="1" si="836"/>
        <v>9.1134706059500132</v>
      </c>
      <c r="M4849" s="9">
        <f t="shared" ca="1" si="836"/>
        <v>14.701255109521179</v>
      </c>
      <c r="N4849" s="9">
        <f t="shared" ca="1" si="836"/>
        <v>2.5401400302071182</v>
      </c>
      <c r="P4849" s="9">
        <f t="shared" ca="1" si="829"/>
        <v>39.895762681429716</v>
      </c>
      <c r="Q4849" s="9">
        <f t="shared" ca="1" si="830"/>
        <v>39.435311851830562</v>
      </c>
      <c r="R4849" s="9">
        <f t="shared" ca="1" si="831"/>
        <v>31.550979176324574</v>
      </c>
      <c r="S4849" s="9">
        <f t="shared" ca="1" si="832"/>
        <v>35.656585445227037</v>
      </c>
      <c r="T4849" s="9">
        <f t="shared" ca="1" si="833"/>
        <v>40.293992518176282</v>
      </c>
      <c r="U4849" s="9">
        <f t="shared" ca="1" si="834"/>
        <v>43.341636991540327</v>
      </c>
      <c r="V4849" s="43">
        <f t="shared" ca="1" si="835"/>
        <v>43.341636991540327</v>
      </c>
    </row>
    <row r="4850" spans="2:22" x14ac:dyDescent="0.25">
      <c r="B4850" s="9">
        <f t="shared" ca="1" si="826"/>
        <v>32.651704827320955</v>
      </c>
      <c r="C4850" s="9">
        <f t="shared" ca="1" si="836"/>
        <v>11.414782524517427</v>
      </c>
      <c r="D4850" s="9">
        <f t="shared" ca="1" si="836"/>
        <v>6.9864417008628701</v>
      </c>
      <c r="E4850" s="9">
        <f t="shared" ca="1" si="836"/>
        <v>13.545515057441783</v>
      </c>
      <c r="F4850" s="9">
        <f t="shared" ca="1" si="836"/>
        <v>6.0356836215802296</v>
      </c>
      <c r="G4850" s="9">
        <f t="shared" ca="1" si="836"/>
        <v>7.174840307487246</v>
      </c>
      <c r="H4850" s="9">
        <f t="shared" ca="1" si="836"/>
        <v>3.5542302752218142</v>
      </c>
      <c r="I4850" s="9">
        <f t="shared" ca="1" si="836"/>
        <v>10.458866408736876</v>
      </c>
      <c r="J4850" s="9">
        <f t="shared" ca="1" si="836"/>
        <v>6.0358849070666034</v>
      </c>
      <c r="K4850" s="9">
        <f t="shared" ca="1" si="836"/>
        <v>5.2640647497628201</v>
      </c>
      <c r="L4850" s="9">
        <f t="shared" ca="1" si="836"/>
        <v>9.4992175032254593</v>
      </c>
      <c r="M4850" s="9">
        <f t="shared" ca="1" si="836"/>
        <v>13.195509831888469</v>
      </c>
      <c r="N4850" s="9">
        <f t="shared" ca="1" si="836"/>
        <v>3.14223712565233</v>
      </c>
      <c r="P4850" s="9">
        <f t="shared" ca="1" si="829"/>
        <v>32.651704827320955</v>
      </c>
      <c r="Q4850" s="9">
        <f t="shared" ca="1" si="830"/>
        <v>43.637637117903601</v>
      </c>
      <c r="R4850" s="9">
        <f t="shared" ca="1" si="831"/>
        <v>35.355985524738266</v>
      </c>
      <c r="S4850" s="9">
        <f t="shared" ca="1" si="832"/>
        <v>35.621031662212545</v>
      </c>
      <c r="T4850" s="9">
        <f t="shared" ca="1" si="833"/>
        <v>37.261603045964783</v>
      </c>
      <c r="U4850" s="9">
        <f t="shared" ca="1" si="834"/>
        <v>37.815658248975467</v>
      </c>
      <c r="V4850" s="43">
        <f t="shared" ca="1" si="835"/>
        <v>43.637637117903601</v>
      </c>
    </row>
    <row r="4851" spans="2:22" x14ac:dyDescent="0.25">
      <c r="B4851" s="9">
        <f t="shared" ca="1" si="826"/>
        <v>31.058780655144968</v>
      </c>
      <c r="C4851" s="9">
        <f t="shared" ca="1" si="836"/>
        <v>13.000314102939425</v>
      </c>
      <c r="D4851" s="9">
        <f t="shared" ca="1" si="836"/>
        <v>11.51521823361543</v>
      </c>
      <c r="E4851" s="9">
        <f t="shared" ca="1" si="836"/>
        <v>11.987180471212589</v>
      </c>
      <c r="F4851" s="9">
        <f t="shared" ca="1" si="836"/>
        <v>6.2479775173677812</v>
      </c>
      <c r="G4851" s="9">
        <f t="shared" ca="1" si="836"/>
        <v>5.0193583473936831</v>
      </c>
      <c r="H4851" s="9">
        <f t="shared" ca="1" si="836"/>
        <v>1.6853114421096715</v>
      </c>
      <c r="I4851" s="9">
        <f t="shared" ca="1" si="836"/>
        <v>13.90169543410792</v>
      </c>
      <c r="J4851" s="9">
        <f t="shared" ca="1" si="836"/>
        <v>6.9597888725457189</v>
      </c>
      <c r="K4851" s="9">
        <f t="shared" ca="1" si="836"/>
        <v>6.3335400944172244</v>
      </c>
      <c r="L4851" s="9">
        <f t="shared" ca="1" si="836"/>
        <v>10.652794165292548</v>
      </c>
      <c r="M4851" s="9">
        <f t="shared" ca="1" si="836"/>
        <v>11.39222303720522</v>
      </c>
      <c r="N4851" s="9">
        <f t="shared" ca="1" si="836"/>
        <v>4.7733259805642545</v>
      </c>
      <c r="P4851" s="9">
        <f t="shared" ca="1" si="829"/>
        <v>31.058780655144968</v>
      </c>
      <c r="Q4851" s="9">
        <f t="shared" ca="1" si="830"/>
        <v>47.373403592554538</v>
      </c>
      <c r="R4851" s="9">
        <f t="shared" ca="1" si="831"/>
        <v>41.00795186058123</v>
      </c>
      <c r="S4851" s="9">
        <f t="shared" ca="1" si="832"/>
        <v>39.979548263392807</v>
      </c>
      <c r="T4851" s="9">
        <f t="shared" ca="1" si="833"/>
        <v>45.862392160973833</v>
      </c>
      <c r="U4851" s="9">
        <f t="shared" ca="1" si="834"/>
        <v>41.828495052322253</v>
      </c>
      <c r="V4851" s="43">
        <f t="shared" ca="1" si="835"/>
        <v>47.373403592554538</v>
      </c>
    </row>
    <row r="4852" spans="2:22" x14ac:dyDescent="0.25">
      <c r="B4852" s="9">
        <f t="shared" ca="1" si="826"/>
        <v>28.082568428263297</v>
      </c>
      <c r="C4852" s="9">
        <f t="shared" ca="1" si="836"/>
        <v>8.7669127214130889</v>
      </c>
      <c r="D4852" s="9">
        <f t="shared" ca="1" si="836"/>
        <v>7.1569884866807474</v>
      </c>
      <c r="E4852" s="9">
        <f t="shared" ca="1" si="836"/>
        <v>10.446482949181229</v>
      </c>
      <c r="F4852" s="9">
        <f t="shared" ca="1" si="836"/>
        <v>6.1953638482425362</v>
      </c>
      <c r="G4852" s="9">
        <f t="shared" ca="1" si="836"/>
        <v>5.7440448602582599</v>
      </c>
      <c r="H4852" s="9">
        <f t="shared" ca="1" si="836"/>
        <v>2.1541366158105522</v>
      </c>
      <c r="I4852" s="9">
        <f t="shared" ca="1" si="836"/>
        <v>11.304345446935816</v>
      </c>
      <c r="J4852" s="9">
        <f t="shared" ca="1" si="836"/>
        <v>7.4243948692139003</v>
      </c>
      <c r="K4852" s="9">
        <f t="shared" ca="1" si="836"/>
        <v>6.33291370084733</v>
      </c>
      <c r="L4852" s="9">
        <f t="shared" ca="1" si="836"/>
        <v>10.126004503746209</v>
      </c>
      <c r="M4852" s="9">
        <f t="shared" ca="1" si="836"/>
        <v>11.226493500711214</v>
      </c>
      <c r="N4852" s="9">
        <f t="shared" ca="1" si="836"/>
        <v>3.3860439569386025</v>
      </c>
      <c r="P4852" s="9">
        <f t="shared" ca="1" si="829"/>
        <v>28.082568428263297</v>
      </c>
      <c r="Q4852" s="9">
        <f t="shared" ca="1" si="830"/>
        <v>40.149839000493024</v>
      </c>
      <c r="R4852" s="9">
        <f t="shared" ca="1" si="831"/>
        <v>34.807238731187766</v>
      </c>
      <c r="S4852" s="9">
        <f t="shared" ca="1" si="832"/>
        <v>34.900132124281697</v>
      </c>
      <c r="T4852" s="9">
        <f t="shared" ca="1" si="833"/>
        <v>37.717427254559631</v>
      </c>
      <c r="U4852" s="9">
        <f t="shared" ca="1" si="834"/>
        <v>35.431872294586036</v>
      </c>
      <c r="V4852" s="43">
        <f t="shared" ca="1" si="835"/>
        <v>40.149839000493024</v>
      </c>
    </row>
    <row r="4853" spans="2:22" x14ac:dyDescent="0.25">
      <c r="B4853" s="9">
        <f t="shared" ca="1" si="826"/>
        <v>29.307881009691965</v>
      </c>
      <c r="C4853" s="9">
        <f t="shared" ca="1" si="836"/>
        <v>12.708889756695493</v>
      </c>
      <c r="D4853" s="9">
        <f t="shared" ca="1" si="836"/>
        <v>7.9113685197463273</v>
      </c>
      <c r="E4853" s="9">
        <f t="shared" ca="1" si="836"/>
        <v>11.67759838997479</v>
      </c>
      <c r="F4853" s="9">
        <f t="shared" ca="1" si="836"/>
        <v>4.5346686863872359</v>
      </c>
      <c r="G4853" s="9">
        <f t="shared" ca="1" si="836"/>
        <v>11.574823525835702</v>
      </c>
      <c r="H4853" s="9">
        <f t="shared" ca="1" si="836"/>
        <v>2.356178639836048</v>
      </c>
      <c r="I4853" s="9">
        <f t="shared" ca="1" si="836"/>
        <v>12.025811042675162</v>
      </c>
      <c r="J4853" s="9">
        <f t="shared" ca="1" si="836"/>
        <v>4.6131817440025342</v>
      </c>
      <c r="K4853" s="9">
        <f t="shared" ca="1" si="836"/>
        <v>5.5646330776003605</v>
      </c>
      <c r="L4853" s="9">
        <f t="shared" ca="1" si="836"/>
        <v>9.0079035877957327</v>
      </c>
      <c r="M4853" s="9">
        <f t="shared" ca="1" si="836"/>
        <v>11.547907229966333</v>
      </c>
      <c r="N4853" s="9">
        <f t="shared" ca="1" si="836"/>
        <v>4.2543547929959233</v>
      </c>
      <c r="P4853" s="9">
        <f t="shared" ca="1" si="829"/>
        <v>29.307881009691965</v>
      </c>
      <c r="Q4853" s="9">
        <f t="shared" ca="1" si="830"/>
        <v>42.261928271464477</v>
      </c>
      <c r="R4853" s="9">
        <f t="shared" ca="1" si="831"/>
        <v>36.070449901474746</v>
      </c>
      <c r="S4853" s="9">
        <f t="shared" ca="1" si="832"/>
        <v>40.669262143810094</v>
      </c>
      <c r="T4853" s="9">
        <f t="shared" ca="1" si="833"/>
        <v>44.774261469048852</v>
      </c>
      <c r="U4853" s="9">
        <f t="shared" ca="1" si="834"/>
        <v>43.059910318223523</v>
      </c>
      <c r="V4853" s="43">
        <f t="shared" ca="1" si="835"/>
        <v>44.774261469048852</v>
      </c>
    </row>
    <row r="4854" spans="2:22" x14ac:dyDescent="0.25">
      <c r="B4854" s="9">
        <f t="shared" ca="1" si="826"/>
        <v>32.156818365921751</v>
      </c>
      <c r="C4854" s="9">
        <f t="shared" ca="1" si="836"/>
        <v>12.829919941343519</v>
      </c>
      <c r="D4854" s="9">
        <f t="shared" ca="1" si="836"/>
        <v>7.6978373641586515</v>
      </c>
      <c r="E4854" s="9">
        <f t="shared" ca="1" si="836"/>
        <v>12.197201503393124</v>
      </c>
      <c r="F4854" s="9">
        <f t="shared" ca="1" si="836"/>
        <v>5.5720071622604816</v>
      </c>
      <c r="G4854" s="9">
        <f t="shared" ca="1" si="836"/>
        <v>6.6703223818419968</v>
      </c>
      <c r="H4854" s="9">
        <f t="shared" ca="1" si="836"/>
        <v>3.7751643634178356</v>
      </c>
      <c r="I4854" s="9">
        <f t="shared" ca="1" si="836"/>
        <v>18.302904707151793</v>
      </c>
      <c r="J4854" s="9">
        <f t="shared" ca="1" si="836"/>
        <v>5.5329450679105268</v>
      </c>
      <c r="K4854" s="9">
        <f t="shared" ca="1" si="836"/>
        <v>6.2593162483673233</v>
      </c>
      <c r="L4854" s="9">
        <f t="shared" ca="1" si="836"/>
        <v>8.9803161899341291</v>
      </c>
      <c r="M4854" s="9">
        <f t="shared" ca="1" si="836"/>
        <v>12.067396488564016</v>
      </c>
      <c r="N4854" s="9">
        <f t="shared" ca="1" si="836"/>
        <v>3.4336506529827271</v>
      </c>
      <c r="P4854" s="9">
        <f t="shared" ca="1" si="829"/>
        <v>32.156818365921751</v>
      </c>
      <c r="Q4854" s="9">
        <f t="shared" ca="1" si="830"/>
        <v>42.974033355564025</v>
      </c>
      <c r="R4854" s="9">
        <f t="shared" ca="1" si="831"/>
        <v>37.075210194888179</v>
      </c>
      <c r="S4854" s="9">
        <f t="shared" ca="1" si="832"/>
        <v>36.816607200702663</v>
      </c>
      <c r="T4854" s="9">
        <f t="shared" ca="1" si="833"/>
        <v>45.085031296069296</v>
      </c>
      <c r="U4854" s="9">
        <f t="shared" ca="1" si="834"/>
        <v>44.738460941716454</v>
      </c>
      <c r="V4854" s="43">
        <f t="shared" ca="1" si="835"/>
        <v>45.085031296069296</v>
      </c>
    </row>
    <row r="4855" spans="2:22" x14ac:dyDescent="0.25">
      <c r="B4855" s="9">
        <f t="shared" ca="1" si="826"/>
        <v>27.317809062187784</v>
      </c>
      <c r="C4855" s="9">
        <f t="shared" ca="1" si="836"/>
        <v>10.421832263045893</v>
      </c>
      <c r="D4855" s="9">
        <f t="shared" ca="1" si="836"/>
        <v>10.795819051671032</v>
      </c>
      <c r="E4855" s="9">
        <f t="shared" ca="1" si="836"/>
        <v>11.494107602625878</v>
      </c>
      <c r="F4855" s="9">
        <f t="shared" ca="1" si="836"/>
        <v>4.4901930347663512</v>
      </c>
      <c r="G4855" s="9">
        <f t="shared" ca="1" si="836"/>
        <v>5.644472889119073</v>
      </c>
      <c r="H4855" s="9">
        <f t="shared" ca="1" si="836"/>
        <v>2.5231852832526496</v>
      </c>
      <c r="I4855" s="9">
        <f t="shared" ca="1" si="836"/>
        <v>13.499868801245496</v>
      </c>
      <c r="J4855" s="9">
        <f t="shared" ca="1" si="836"/>
        <v>5.574930507717724</v>
      </c>
      <c r="K4855" s="9">
        <f t="shared" ca="1" si="836"/>
        <v>6.3773374153100368</v>
      </c>
      <c r="L4855" s="9">
        <f t="shared" ca="1" si="836"/>
        <v>9.0853638454612344</v>
      </c>
      <c r="M4855" s="9">
        <f t="shared" ca="1" si="836"/>
        <v>11.764069236646451</v>
      </c>
      <c r="N4855" s="9">
        <f t="shared" ca="1" si="836"/>
        <v>3.4542958119236236</v>
      </c>
      <c r="P4855" s="9">
        <f t="shared" ca="1" si="829"/>
        <v>27.317809062187784</v>
      </c>
      <c r="Q4855" s="9">
        <f t="shared" ca="1" si="830"/>
        <v>40.030530030774351</v>
      </c>
      <c r="R4855" s="9">
        <f t="shared" ca="1" si="831"/>
        <v>33.82902237050714</v>
      </c>
      <c r="S4855" s="9">
        <f t="shared" ca="1" si="832"/>
        <v>37.880474296737653</v>
      </c>
      <c r="T4855" s="9">
        <f t="shared" ca="1" si="833"/>
        <v>42.479820399420454</v>
      </c>
      <c r="U4855" s="9">
        <f t="shared" ca="1" si="834"/>
        <v>41.704229978682051</v>
      </c>
      <c r="V4855" s="43">
        <f t="shared" ca="1" si="835"/>
        <v>42.479820399420454</v>
      </c>
    </row>
    <row r="4856" spans="2:22" x14ac:dyDescent="0.25">
      <c r="B4856" s="9">
        <f t="shared" ca="1" si="826"/>
        <v>32.634960586979005</v>
      </c>
      <c r="C4856" s="9">
        <f t="shared" ca="1" si="836"/>
        <v>9.1440629575628627</v>
      </c>
      <c r="D4856" s="9">
        <f t="shared" ca="1" si="836"/>
        <v>6.6283306023125892</v>
      </c>
      <c r="E4856" s="9">
        <f t="shared" ca="1" si="836"/>
        <v>11.899734348038654</v>
      </c>
      <c r="F4856" s="9">
        <f t="shared" ca="1" si="836"/>
        <v>4.6699970425468127</v>
      </c>
      <c r="G4856" s="9">
        <f t="shared" ca="1" si="836"/>
        <v>9.007650888278576</v>
      </c>
      <c r="H4856" s="9">
        <f t="shared" ca="1" si="836"/>
        <v>1.5243569699255997</v>
      </c>
      <c r="I4856" s="9">
        <f t="shared" ca="1" si="836"/>
        <v>15.679989984805189</v>
      </c>
      <c r="J4856" s="9">
        <f t="shared" ca="1" si="836"/>
        <v>6.4945965541830262</v>
      </c>
      <c r="K4856" s="9">
        <f t="shared" ca="1" si="836"/>
        <v>6.410112584725649</v>
      </c>
      <c r="L4856" s="9">
        <f t="shared" ca="1" si="836"/>
        <v>9.9055329604006062</v>
      </c>
      <c r="M4856" s="9">
        <f t="shared" ca="1" si="836"/>
        <v>12.973503742385436</v>
      </c>
      <c r="N4856" s="9">
        <f t="shared" ca="1" si="836"/>
        <v>3.5943704797184886</v>
      </c>
      <c r="P4856" s="9">
        <f t="shared" ca="1" si="829"/>
        <v>32.634960586979005</v>
      </c>
      <c r="Q4856" s="9">
        <f t="shared" ca="1" si="830"/>
        <v>41.038297299903633</v>
      </c>
      <c r="R4856" s="9">
        <f t="shared" ca="1" si="831"/>
        <v>33.724076024954414</v>
      </c>
      <c r="S4856" s="9">
        <f t="shared" ca="1" si="832"/>
        <v>37.070354485361506</v>
      </c>
      <c r="T4856" s="9">
        <f t="shared" ca="1" si="833"/>
        <v>44.815874915515451</v>
      </c>
      <c r="U4856" s="9">
        <f t="shared" ca="1" si="834"/>
        <v>44.289475217781785</v>
      </c>
      <c r="V4856" s="43">
        <f t="shared" ca="1" si="835"/>
        <v>44.815874915515451</v>
      </c>
    </row>
    <row r="4857" spans="2:22" x14ac:dyDescent="0.25">
      <c r="B4857" s="9">
        <f t="shared" ca="1" si="826"/>
        <v>30.442486723238453</v>
      </c>
      <c r="C4857" s="9">
        <f t="shared" ca="1" si="836"/>
        <v>8.8318958238869065</v>
      </c>
      <c r="D4857" s="9">
        <f t="shared" ca="1" si="836"/>
        <v>8.7235089981911607</v>
      </c>
      <c r="E4857" s="9">
        <f t="shared" ca="1" si="836"/>
        <v>11.149513503489821</v>
      </c>
      <c r="F4857" s="9">
        <f t="shared" ca="1" si="836"/>
        <v>4.6774260546928828</v>
      </c>
      <c r="G4857" s="9">
        <f t="shared" ca="1" si="836"/>
        <v>9.0857889904381803</v>
      </c>
      <c r="H4857" s="9">
        <f t="shared" ca="1" si="836"/>
        <v>2.2821557520208833</v>
      </c>
      <c r="I4857" s="9">
        <f t="shared" ca="1" si="836"/>
        <v>14.361717878323757</v>
      </c>
      <c r="J4857" s="9">
        <f t="shared" ca="1" si="836"/>
        <v>5.2059318752997372</v>
      </c>
      <c r="K4857" s="9">
        <f t="shared" ca="1" si="836"/>
        <v>5.3314987349107872</v>
      </c>
      <c r="L4857" s="9">
        <f t="shared" ca="1" si="836"/>
        <v>9.9994517392219393</v>
      </c>
      <c r="M4857" s="9">
        <f t="shared" ca="1" si="836"/>
        <v>10.785023787074955</v>
      </c>
      <c r="N4857" s="9">
        <f t="shared" ca="1" si="836"/>
        <v>3.7210244581579524</v>
      </c>
      <c r="P4857" s="9">
        <f t="shared" ca="1" si="829"/>
        <v>30.442486723238453</v>
      </c>
      <c r="Q4857" s="9">
        <f t="shared" ca="1" si="830"/>
        <v>38.907817400056359</v>
      </c>
      <c r="R4857" s="9">
        <f t="shared" ca="1" si="831"/>
        <v>32.561296810870473</v>
      </c>
      <c r="S4857" s="9">
        <f t="shared" ca="1" si="832"/>
        <v>39.1434286729409</v>
      </c>
      <c r="T4857" s="9">
        <f t="shared" ca="1" si="833"/>
        <v>45.891492064332994</v>
      </c>
      <c r="U4857" s="9">
        <f t="shared" ca="1" si="834"/>
        <v>42.956039654028054</v>
      </c>
      <c r="V4857" s="43">
        <f t="shared" ca="1" si="835"/>
        <v>45.891492064332994</v>
      </c>
    </row>
    <row r="4858" spans="2:22" x14ac:dyDescent="0.25">
      <c r="B4858" s="9">
        <f t="shared" ref="B4858:B4921" ca="1" si="837">_xlfn.BETA.INV(RAND(),B$20,B$21,B$15,B$17)</f>
        <v>27.903171285561779</v>
      </c>
      <c r="C4858" s="9">
        <f t="shared" ca="1" si="836"/>
        <v>11.056521256667558</v>
      </c>
      <c r="D4858" s="9">
        <f t="shared" ca="1" si="836"/>
        <v>5.8525223262434078</v>
      </c>
      <c r="E4858" s="9">
        <f t="shared" ca="1" si="836"/>
        <v>10.370229621214669</v>
      </c>
      <c r="F4858" s="9">
        <f t="shared" ca="1" si="836"/>
        <v>5.528869651937141</v>
      </c>
      <c r="G4858" s="9">
        <f t="shared" ca="1" si="836"/>
        <v>6.3596284927603364</v>
      </c>
      <c r="H4858" s="9">
        <f t="shared" ca="1" si="836"/>
        <v>2.3324136862196845</v>
      </c>
      <c r="I4858" s="9">
        <f t="shared" ca="1" si="836"/>
        <v>15.370420990161128</v>
      </c>
      <c r="J4858" s="9">
        <f t="shared" ca="1" si="836"/>
        <v>4.3254676396825813</v>
      </c>
      <c r="K4858" s="9">
        <f t="shared" ca="1" si="836"/>
        <v>5.3915965681786133</v>
      </c>
      <c r="L4858" s="9">
        <f t="shared" ca="1" si="836"/>
        <v>9.8443181425389845</v>
      </c>
      <c r="M4858" s="9">
        <f t="shared" ca="1" si="836"/>
        <v>13.726488604750235</v>
      </c>
      <c r="N4858" s="9">
        <f t="shared" ca="1" si="836"/>
        <v>2.6020014510175691</v>
      </c>
      <c r="P4858" s="9">
        <f t="shared" ca="1" si="829"/>
        <v>27.903171285561779</v>
      </c>
      <c r="Q4858" s="9">
        <f t="shared" ca="1" si="830"/>
        <v>38.198538111121366</v>
      </c>
      <c r="R4858" s="9">
        <f t="shared" ca="1" si="831"/>
        <v>34.423307070339867</v>
      </c>
      <c r="S4858" s="9">
        <f t="shared" ca="1" si="832"/>
        <v>32.382480666958593</v>
      </c>
      <c r="T4858" s="9">
        <f t="shared" ca="1" si="833"/>
        <v>40.028891402721428</v>
      </c>
      <c r="U4858" s="9">
        <f t="shared" ca="1" si="834"/>
        <v>41.309060413915105</v>
      </c>
      <c r="V4858" s="43">
        <f t="shared" ca="1" si="835"/>
        <v>41.309060413915105</v>
      </c>
    </row>
    <row r="4859" spans="2:22" x14ac:dyDescent="0.25">
      <c r="B4859" s="9">
        <f t="shared" ca="1" si="837"/>
        <v>25.714857782360525</v>
      </c>
      <c r="C4859" s="9">
        <f t="shared" ca="1" si="836"/>
        <v>9.5492784515291351</v>
      </c>
      <c r="D4859" s="9">
        <f t="shared" ca="1" si="836"/>
        <v>8.5872649945309618</v>
      </c>
      <c r="E4859" s="9">
        <f t="shared" ca="1" si="836"/>
        <v>10.635414969843794</v>
      </c>
      <c r="F4859" s="9">
        <f t="shared" ca="1" si="836"/>
        <v>4.3120296664444062</v>
      </c>
      <c r="G4859" s="9">
        <f t="shared" ca="1" si="836"/>
        <v>5.8612474423960252</v>
      </c>
      <c r="H4859" s="9">
        <f t="shared" ca="1" si="836"/>
        <v>2.1335307760084765</v>
      </c>
      <c r="I4859" s="9">
        <f t="shared" ca="1" si="836"/>
        <v>16.779337443498616</v>
      </c>
      <c r="J4859" s="9">
        <f t="shared" ca="1" si="836"/>
        <v>4.4113582412484993</v>
      </c>
      <c r="K4859" s="9">
        <f t="shared" ca="1" si="836"/>
        <v>6.4509623449267242</v>
      </c>
      <c r="L4859" s="9">
        <f t="shared" ca="1" si="836"/>
        <v>11.850872909427927</v>
      </c>
      <c r="M4859" s="9">
        <f t="shared" ca="1" si="836"/>
        <v>13.574280188627249</v>
      </c>
      <c r="N4859" s="9">
        <f t="shared" ref="C4859:N4881" ca="1" si="838">_xlfn.BETA.INV(RAND(),N$20,N$21,N$15,N$17)</f>
        <v>3.1906641061315395</v>
      </c>
      <c r="P4859" s="9">
        <f t="shared" ca="1" si="829"/>
        <v>25.714857782360525</v>
      </c>
      <c r="Q4859" s="9">
        <f t="shared" ca="1" si="830"/>
        <v>39.637588678180897</v>
      </c>
      <c r="R4859" s="9">
        <f t="shared" ca="1" si="831"/>
        <v>35.353807478459736</v>
      </c>
      <c r="S4859" s="9">
        <f t="shared" ca="1" si="832"/>
        <v>38.07454257342166</v>
      </c>
      <c r="T4859" s="9">
        <f t="shared" ca="1" si="833"/>
        <v>46.269386895985072</v>
      </c>
      <c r="U4859" s="9">
        <f t="shared" ca="1" si="834"/>
        <v>44.802130069052851</v>
      </c>
      <c r="V4859" s="43">
        <f t="shared" ca="1" si="835"/>
        <v>46.269386895985072</v>
      </c>
    </row>
    <row r="4860" spans="2:22" x14ac:dyDescent="0.25">
      <c r="B4860" s="9">
        <f t="shared" ca="1" si="837"/>
        <v>43.64496830566641</v>
      </c>
      <c r="C4860" s="9">
        <f t="shared" ca="1" si="838"/>
        <v>8.8065081381617905</v>
      </c>
      <c r="D4860" s="9">
        <f t="shared" ca="1" si="838"/>
        <v>8.5721705831117117</v>
      </c>
      <c r="E4860" s="9">
        <f t="shared" ca="1" si="838"/>
        <v>10.677400312912445</v>
      </c>
      <c r="F4860" s="9">
        <f t="shared" ca="1" si="838"/>
        <v>6.6924494497230382</v>
      </c>
      <c r="G4860" s="9">
        <f t="shared" ca="1" si="838"/>
        <v>10.109746121251977</v>
      </c>
      <c r="H4860" s="9">
        <f t="shared" ca="1" si="838"/>
        <v>1.6254972789477757</v>
      </c>
      <c r="I4860" s="9">
        <f t="shared" ca="1" si="838"/>
        <v>10.727763887797824</v>
      </c>
      <c r="J4860" s="9">
        <f t="shared" ca="1" si="838"/>
        <v>5.0505777375789629</v>
      </c>
      <c r="K4860" s="9">
        <f t="shared" ca="1" si="838"/>
        <v>7.1806952566207123</v>
      </c>
      <c r="L4860" s="9">
        <f t="shared" ca="1" si="838"/>
        <v>11.797409375877868</v>
      </c>
      <c r="M4860" s="9">
        <f t="shared" ca="1" si="838"/>
        <v>11.58512111942095</v>
      </c>
      <c r="N4860" s="9">
        <f t="shared" ca="1" si="838"/>
        <v>3.718478648556379</v>
      </c>
      <c r="P4860" s="9">
        <f t="shared" ca="1" si="829"/>
        <v>43.64496830566641</v>
      </c>
      <c r="Q4860" s="9">
        <f t="shared" ca="1" si="830"/>
        <v>40.050374213087444</v>
      </c>
      <c r="R4860" s="9">
        <f t="shared" ca="1" si="831"/>
        <v>38.195540868939787</v>
      </c>
      <c r="S4860" s="9">
        <f t="shared" ca="1" si="832"/>
        <v>43.003997264366419</v>
      </c>
      <c r="T4860" s="9">
        <f t="shared" ca="1" si="833"/>
        <v>44.925568616595754</v>
      </c>
      <c r="U4860" s="9">
        <f t="shared" ca="1" si="834"/>
        <v>40.994801711582461</v>
      </c>
      <c r="V4860" s="43">
        <f t="shared" ca="1" si="835"/>
        <v>44.925568616595754</v>
      </c>
    </row>
    <row r="4861" spans="2:22" x14ac:dyDescent="0.25">
      <c r="B4861" s="9">
        <f t="shared" ca="1" si="837"/>
        <v>34.064610676662049</v>
      </c>
      <c r="C4861" s="9">
        <f t="shared" ca="1" si="838"/>
        <v>10.308285903933474</v>
      </c>
      <c r="D4861" s="9">
        <f t="shared" ca="1" si="838"/>
        <v>6.0833347697565214</v>
      </c>
      <c r="E4861" s="9">
        <f t="shared" ca="1" si="838"/>
        <v>11.725063273522736</v>
      </c>
      <c r="F4861" s="9">
        <f t="shared" ca="1" si="838"/>
        <v>6.1353404821650912</v>
      </c>
      <c r="G4861" s="9">
        <f t="shared" ca="1" si="838"/>
        <v>5.6096754209965543</v>
      </c>
      <c r="H4861" s="9">
        <f t="shared" ca="1" si="838"/>
        <v>2.1325338482687481</v>
      </c>
      <c r="I4861" s="9">
        <f t="shared" ca="1" si="838"/>
        <v>17.435078385369778</v>
      </c>
      <c r="J4861" s="9">
        <f t="shared" ca="1" si="838"/>
        <v>5.2992352047445674</v>
      </c>
      <c r="K4861" s="9">
        <f t="shared" ca="1" si="838"/>
        <v>5.7402419664808892</v>
      </c>
      <c r="L4861" s="9">
        <f t="shared" ca="1" si="838"/>
        <v>9.3981963057210578</v>
      </c>
      <c r="M4861" s="9">
        <f t="shared" ca="1" si="838"/>
        <v>10.820092312095881</v>
      </c>
      <c r="N4861" s="9">
        <f t="shared" ca="1" si="838"/>
        <v>4.1383734807936747</v>
      </c>
      <c r="P4861" s="9">
        <f t="shared" ca="1" si="829"/>
        <v>34.064610676662049</v>
      </c>
      <c r="Q4861" s="9">
        <f t="shared" ca="1" si="830"/>
        <v>40.869154168715511</v>
      </c>
      <c r="R4861" s="9">
        <f t="shared" ca="1" si="831"/>
        <v>35.720438139094185</v>
      </c>
      <c r="S4861" s="9">
        <f t="shared" ca="1" si="832"/>
        <v>33.102355792017448</v>
      </c>
      <c r="T4861" s="9">
        <f t="shared" ca="1" si="833"/>
        <v>42.664658362637581</v>
      </c>
      <c r="U4861" s="9">
        <f t="shared" ca="1" si="834"/>
        <v>39.948180888218729</v>
      </c>
      <c r="V4861" s="43">
        <f t="shared" ca="1" si="835"/>
        <v>42.664658362637581</v>
      </c>
    </row>
    <row r="4862" spans="2:22" x14ac:dyDescent="0.25">
      <c r="B4862" s="9">
        <f t="shared" ca="1" si="837"/>
        <v>29.983098074440086</v>
      </c>
      <c r="C4862" s="9">
        <f t="shared" ca="1" si="838"/>
        <v>9.1569001001447177</v>
      </c>
      <c r="D4862" s="9">
        <f t="shared" ca="1" si="838"/>
        <v>6.5577489928649531</v>
      </c>
      <c r="E4862" s="9">
        <f t="shared" ca="1" si="838"/>
        <v>12.324849977913267</v>
      </c>
      <c r="F4862" s="9">
        <f t="shared" ca="1" si="838"/>
        <v>5.4051907977907838</v>
      </c>
      <c r="G4862" s="9">
        <f t="shared" ca="1" si="838"/>
        <v>10.382842384641089</v>
      </c>
      <c r="H4862" s="9">
        <f t="shared" ca="1" si="838"/>
        <v>2.718447722864251</v>
      </c>
      <c r="I4862" s="9">
        <f t="shared" ca="1" si="838"/>
        <v>11.31264295126984</v>
      </c>
      <c r="J4862" s="9">
        <f t="shared" ca="1" si="838"/>
        <v>5.0620543792908155</v>
      </c>
      <c r="K4862" s="9">
        <f t="shared" ca="1" si="838"/>
        <v>5.6279919507983429</v>
      </c>
      <c r="L4862" s="9">
        <f t="shared" ca="1" si="838"/>
        <v>8.1377487454948589</v>
      </c>
      <c r="M4862" s="9">
        <f t="shared" ca="1" si="838"/>
        <v>11.981689783913536</v>
      </c>
      <c r="N4862" s="9">
        <f t="shared" ca="1" si="838"/>
        <v>4.2008868854458639</v>
      </c>
      <c r="P4862" s="9">
        <f t="shared" ca="1" si="829"/>
        <v>29.983098074440086</v>
      </c>
      <c r="Q4862" s="9">
        <f t="shared" ca="1" si="830"/>
        <v>38.88244008828952</v>
      </c>
      <c r="R4862" s="9">
        <f t="shared" ca="1" si="831"/>
        <v>32.528718479674566</v>
      </c>
      <c r="S4862" s="9">
        <f t="shared" ca="1" si="832"/>
        <v>37.625666682109355</v>
      </c>
      <c r="T4862" s="9">
        <f t="shared" ca="1" si="833"/>
        <v>40.591869959716604</v>
      </c>
      <c r="U4862" s="9">
        <f t="shared" ca="1" si="834"/>
        <v>40.23492411268942</v>
      </c>
      <c r="V4862" s="43">
        <f t="shared" ca="1" si="835"/>
        <v>40.591869959716604</v>
      </c>
    </row>
    <row r="4863" spans="2:22" x14ac:dyDescent="0.25">
      <c r="B4863" s="9">
        <f t="shared" ca="1" si="837"/>
        <v>33.056626922087347</v>
      </c>
      <c r="C4863" s="9">
        <f t="shared" ca="1" si="838"/>
        <v>11.056647800731207</v>
      </c>
      <c r="D4863" s="9">
        <f t="shared" ca="1" si="838"/>
        <v>6.6639059030200372</v>
      </c>
      <c r="E4863" s="9">
        <f t="shared" ca="1" si="838"/>
        <v>12.252982090952717</v>
      </c>
      <c r="F4863" s="9">
        <f t="shared" ca="1" si="838"/>
        <v>6.8323580971168525</v>
      </c>
      <c r="G4863" s="9">
        <f t="shared" ca="1" si="838"/>
        <v>5.4049523121360199</v>
      </c>
      <c r="H4863" s="9">
        <f t="shared" ca="1" si="838"/>
        <v>2.25537013588061</v>
      </c>
      <c r="I4863" s="9">
        <f t="shared" ca="1" si="838"/>
        <v>11.012133261585328</v>
      </c>
      <c r="J4863" s="9">
        <f t="shared" ca="1" si="838"/>
        <v>5.3981880539719889</v>
      </c>
      <c r="K4863" s="9">
        <f t="shared" ca="1" si="838"/>
        <v>5.6304382223721658</v>
      </c>
      <c r="L4863" s="9">
        <f t="shared" ca="1" si="838"/>
        <v>10.232564851432429</v>
      </c>
      <c r="M4863" s="9">
        <f t="shared" ca="1" si="838"/>
        <v>12.911109625281171</v>
      </c>
      <c r="N4863" s="9">
        <f t="shared" ca="1" si="838"/>
        <v>3.6674376605120647</v>
      </c>
      <c r="P4863" s="9">
        <f t="shared" ca="1" si="829"/>
        <v>33.056626922087347</v>
      </c>
      <c r="Q4863" s="9">
        <f t="shared" ca="1" si="830"/>
        <v>42.607820457600411</v>
      </c>
      <c r="R4863" s="9">
        <f t="shared" ca="1" si="831"/>
        <v>37.419446632164721</v>
      </c>
      <c r="S4863" s="9">
        <f t="shared" ca="1" si="832"/>
        <v>33.854669085353329</v>
      </c>
      <c r="T4863" s="9">
        <f t="shared" ca="1" si="833"/>
        <v>36.980993988685881</v>
      </c>
      <c r="U4863" s="9">
        <f t="shared" ca="1" si="834"/>
        <v>35.992101102022559</v>
      </c>
      <c r="V4863" s="43">
        <f t="shared" ca="1" si="835"/>
        <v>42.607820457600411</v>
      </c>
    </row>
    <row r="4864" spans="2:22" x14ac:dyDescent="0.25">
      <c r="B4864" s="9">
        <f t="shared" ca="1" si="837"/>
        <v>41.14580601936315</v>
      </c>
      <c r="C4864" s="9">
        <f t="shared" ca="1" si="838"/>
        <v>9.9856202511804977</v>
      </c>
      <c r="D4864" s="9">
        <f t="shared" ca="1" si="838"/>
        <v>9.8675936559545239</v>
      </c>
      <c r="E4864" s="9">
        <f t="shared" ca="1" si="838"/>
        <v>11.784368246577257</v>
      </c>
      <c r="F4864" s="9">
        <f t="shared" ca="1" si="838"/>
        <v>5.496131758404978</v>
      </c>
      <c r="G4864" s="9">
        <f t="shared" ca="1" si="838"/>
        <v>6.3863684740369848</v>
      </c>
      <c r="H4864" s="9">
        <f t="shared" ca="1" si="838"/>
        <v>2.2635426808099699</v>
      </c>
      <c r="I4864" s="9">
        <f t="shared" ca="1" si="838"/>
        <v>17.511499860497839</v>
      </c>
      <c r="J4864" s="9">
        <f t="shared" ca="1" si="838"/>
        <v>6.3498336915370848</v>
      </c>
      <c r="K4864" s="9">
        <f t="shared" ca="1" si="838"/>
        <v>6.8400242035065908</v>
      </c>
      <c r="L4864" s="9">
        <f t="shared" ca="1" si="838"/>
        <v>8.774202284462941</v>
      </c>
      <c r="M4864" s="9">
        <f t="shared" ca="1" si="838"/>
        <v>11.846318929057796</v>
      </c>
      <c r="N4864" s="9">
        <f t="shared" ca="1" si="838"/>
        <v>3.308475366872635</v>
      </c>
      <c r="P4864" s="9">
        <f t="shared" ca="1" si="829"/>
        <v>41.14580601936315</v>
      </c>
      <c r="Q4864" s="9">
        <f t="shared" ca="1" si="830"/>
        <v>40.202499840630416</v>
      </c>
      <c r="R4864" s="9">
        <f t="shared" ca="1" si="831"/>
        <v>34.404453864427637</v>
      </c>
      <c r="S4864" s="9">
        <f t="shared" ca="1" si="832"/>
        <v>37.440206665643643</v>
      </c>
      <c r="T4864" s="9">
        <f t="shared" ca="1" si="833"/>
        <v>45.848139641824922</v>
      </c>
      <c r="U4864" s="9">
        <f t="shared" ca="1" si="834"/>
        <v>45.611780919547137</v>
      </c>
      <c r="V4864" s="43">
        <f t="shared" ca="1" si="835"/>
        <v>45.848139641824922</v>
      </c>
    </row>
    <row r="4865" spans="2:22" x14ac:dyDescent="0.25">
      <c r="B4865" s="9">
        <f t="shared" ca="1" si="837"/>
        <v>39.6419246434548</v>
      </c>
      <c r="C4865" s="9">
        <f t="shared" ca="1" si="838"/>
        <v>12.536559444799625</v>
      </c>
      <c r="D4865" s="9">
        <f t="shared" ca="1" si="838"/>
        <v>7.047806594891032</v>
      </c>
      <c r="E4865" s="9">
        <f t="shared" ca="1" si="838"/>
        <v>12.806084444763027</v>
      </c>
      <c r="F4865" s="9">
        <f t="shared" ca="1" si="838"/>
        <v>5.703162082505453</v>
      </c>
      <c r="G4865" s="9">
        <f t="shared" ca="1" si="838"/>
        <v>10.074281487783113</v>
      </c>
      <c r="H4865" s="9">
        <f t="shared" ca="1" si="838"/>
        <v>3.1583578837195434</v>
      </c>
      <c r="I4865" s="9">
        <f t="shared" ca="1" si="838"/>
        <v>12.404725398669814</v>
      </c>
      <c r="J4865" s="9">
        <f t="shared" ca="1" si="838"/>
        <v>4.438054999685999</v>
      </c>
      <c r="K4865" s="9">
        <f t="shared" ca="1" si="838"/>
        <v>6.8348534940829175</v>
      </c>
      <c r="L4865" s="9">
        <f t="shared" ca="1" si="838"/>
        <v>10.054714606538479</v>
      </c>
      <c r="M4865" s="9">
        <f t="shared" ca="1" si="838"/>
        <v>12.15142467471307</v>
      </c>
      <c r="N4865" s="9">
        <f t="shared" ca="1" si="838"/>
        <v>2.9767921970570992</v>
      </c>
      <c r="P4865" s="9">
        <f t="shared" ca="1" si="829"/>
        <v>39.6419246434548</v>
      </c>
      <c r="Q4865" s="9">
        <f t="shared" ca="1" si="830"/>
        <v>42.81220569284423</v>
      </c>
      <c r="R4865" s="9">
        <f t="shared" ca="1" si="831"/>
        <v>38.106081824983576</v>
      </c>
      <c r="S4865" s="9">
        <f t="shared" ca="1" si="832"/>
        <v>40.14680626407219</v>
      </c>
      <c r="T4865" s="9">
        <f t="shared" ca="1" si="833"/>
        <v>42.558320284939541</v>
      </c>
      <c r="U4865" s="9">
        <f t="shared" ca="1" si="834"/>
        <v>41.678238156057034</v>
      </c>
      <c r="V4865" s="43">
        <f t="shared" ca="1" si="835"/>
        <v>42.81220569284423</v>
      </c>
    </row>
    <row r="4866" spans="2:22" x14ac:dyDescent="0.25">
      <c r="B4866" s="9">
        <f t="shared" ca="1" si="837"/>
        <v>29.393125649165206</v>
      </c>
      <c r="C4866" s="9">
        <f t="shared" ca="1" si="838"/>
        <v>9.7363317714782607</v>
      </c>
      <c r="D4866" s="9">
        <f t="shared" ca="1" si="838"/>
        <v>7.0612614596375627</v>
      </c>
      <c r="E4866" s="9">
        <f t="shared" ca="1" si="838"/>
        <v>12.017439097186202</v>
      </c>
      <c r="F4866" s="9">
        <f t="shared" ca="1" si="838"/>
        <v>5.1692693425239931</v>
      </c>
      <c r="G4866" s="9">
        <f t="shared" ca="1" si="838"/>
        <v>6.0180495584420717</v>
      </c>
      <c r="H4866" s="9">
        <f t="shared" ca="1" si="838"/>
        <v>2.1434355575811912</v>
      </c>
      <c r="I4866" s="9">
        <f t="shared" ca="1" si="838"/>
        <v>14.00778756299791</v>
      </c>
      <c r="J4866" s="9">
        <f t="shared" ca="1" si="838"/>
        <v>5.8517979776239288</v>
      </c>
      <c r="K4866" s="9">
        <f t="shared" ca="1" si="838"/>
        <v>5.9148257497828949</v>
      </c>
      <c r="L4866" s="9">
        <f t="shared" ca="1" si="838"/>
        <v>10.353241177586426</v>
      </c>
      <c r="M4866" s="9">
        <f t="shared" ca="1" si="838"/>
        <v>11.236066142112119</v>
      </c>
      <c r="N4866" s="9">
        <f t="shared" ca="1" si="838"/>
        <v>4.0718259132659078</v>
      </c>
      <c r="P4866" s="9">
        <f t="shared" ca="1" si="829"/>
        <v>29.393125649165206</v>
      </c>
      <c r="Q4866" s="9">
        <f t="shared" ca="1" si="830"/>
        <v>42.03063593714073</v>
      </c>
      <c r="R4866" s="9">
        <f t="shared" ca="1" si="831"/>
        <v>35.245493954637482</v>
      </c>
      <c r="S4866" s="9">
        <f t="shared" ca="1" si="832"/>
        <v>35.562639416296051</v>
      </c>
      <c r="T4866" s="9">
        <f t="shared" ca="1" si="833"/>
        <v>41.512165671929878</v>
      </c>
      <c r="U4866" s="9">
        <f t="shared" ca="1" si="834"/>
        <v>38.323164723189663</v>
      </c>
      <c r="V4866" s="43">
        <f t="shared" ca="1" si="835"/>
        <v>42.03063593714073</v>
      </c>
    </row>
    <row r="4867" spans="2:22" x14ac:dyDescent="0.25">
      <c r="B4867" s="9">
        <f t="shared" ca="1" si="837"/>
        <v>30.652919075329187</v>
      </c>
      <c r="C4867" s="9">
        <f t="shared" ca="1" si="838"/>
        <v>10.13260802698874</v>
      </c>
      <c r="D4867" s="9">
        <f t="shared" ca="1" si="838"/>
        <v>11.210388361793763</v>
      </c>
      <c r="E4867" s="9">
        <f t="shared" ca="1" si="838"/>
        <v>14.38359097682268</v>
      </c>
      <c r="F4867" s="9">
        <f t="shared" ca="1" si="838"/>
        <v>5.2252535880948994</v>
      </c>
      <c r="G4867" s="9">
        <f t="shared" ca="1" si="838"/>
        <v>7.4704592618842316</v>
      </c>
      <c r="H4867" s="9">
        <f t="shared" ca="1" si="838"/>
        <v>1.8923942745138032</v>
      </c>
      <c r="I4867" s="9">
        <f t="shared" ca="1" si="838"/>
        <v>15.250024366284617</v>
      </c>
      <c r="J4867" s="9">
        <f t="shared" ca="1" si="838"/>
        <v>6.479808358657043</v>
      </c>
      <c r="K4867" s="9">
        <f t="shared" ca="1" si="838"/>
        <v>6.2378908041152927</v>
      </c>
      <c r="L4867" s="9">
        <f t="shared" ca="1" si="838"/>
        <v>9.5666333872403317</v>
      </c>
      <c r="M4867" s="9">
        <f t="shared" ca="1" si="838"/>
        <v>13.374135317282047</v>
      </c>
      <c r="N4867" s="9">
        <f t="shared" ca="1" si="838"/>
        <v>2.7602321497039668</v>
      </c>
      <c r="P4867" s="9">
        <f t="shared" ca="1" si="829"/>
        <v>30.652919075329187</v>
      </c>
      <c r="Q4867" s="9">
        <f t="shared" ca="1" si="830"/>
        <v>43.322872899412758</v>
      </c>
      <c r="R4867" s="9">
        <f t="shared" ca="1" si="831"/>
        <v>33.922617956143228</v>
      </c>
      <c r="S4867" s="9">
        <f t="shared" ca="1" si="832"/>
        <v>39.137998239251388</v>
      </c>
      <c r="T4867" s="9">
        <f t="shared" ca="1" si="833"/>
        <v>46.257737526906908</v>
      </c>
      <c r="U4867" s="9">
        <f t="shared" ca="1" si="834"/>
        <v>47.305007307244658</v>
      </c>
      <c r="V4867" s="43">
        <f t="shared" ca="1" si="835"/>
        <v>47.305007307244658</v>
      </c>
    </row>
    <row r="4868" spans="2:22" x14ac:dyDescent="0.25">
      <c r="B4868" s="9">
        <f t="shared" ca="1" si="837"/>
        <v>33.997057642629912</v>
      </c>
      <c r="C4868" s="9">
        <f t="shared" ca="1" si="838"/>
        <v>10.824473743791415</v>
      </c>
      <c r="D4868" s="9">
        <f t="shared" ca="1" si="838"/>
        <v>6.0763513033818892</v>
      </c>
      <c r="E4868" s="9">
        <f t="shared" ca="1" si="838"/>
        <v>11.250619987483169</v>
      </c>
      <c r="F4868" s="9">
        <f t="shared" ca="1" si="838"/>
        <v>6.0687722287441819</v>
      </c>
      <c r="G4868" s="9">
        <f t="shared" ca="1" si="838"/>
        <v>8.0591429812352011</v>
      </c>
      <c r="H4868" s="9">
        <f t="shared" ca="1" si="838"/>
        <v>2.0016506143901154</v>
      </c>
      <c r="I4868" s="9">
        <f t="shared" ca="1" si="838"/>
        <v>10.855455235688838</v>
      </c>
      <c r="J4868" s="9">
        <f t="shared" ca="1" si="838"/>
        <v>5.76102002488566</v>
      </c>
      <c r="K4868" s="9">
        <f t="shared" ca="1" si="838"/>
        <v>6.1462600269852459</v>
      </c>
      <c r="L4868" s="9">
        <f t="shared" ca="1" si="838"/>
        <v>8.719370053103475</v>
      </c>
      <c r="M4868" s="9">
        <f t="shared" ca="1" si="838"/>
        <v>12.075423388588703</v>
      </c>
      <c r="N4868" s="9">
        <f t="shared" ca="1" si="838"/>
        <v>3.0237595644142852</v>
      </c>
      <c r="P4868" s="9">
        <f t="shared" ca="1" si="829"/>
        <v>33.997057642629912</v>
      </c>
      <c r="Q4868" s="9">
        <f t="shared" ca="1" si="830"/>
        <v>39.579243373678004</v>
      </c>
      <c r="R4868" s="9">
        <f t="shared" ca="1" si="831"/>
        <v>34.782635617038601</v>
      </c>
      <c r="S4868" s="9">
        <f t="shared" ca="1" si="832"/>
        <v>34.026534543510209</v>
      </c>
      <c r="T4868" s="9">
        <f t="shared" ca="1" si="833"/>
        <v>36.734079137823691</v>
      </c>
      <c r="U4868" s="9">
        <f t="shared" ca="1" si="834"/>
        <v>37.066372908894635</v>
      </c>
      <c r="V4868" s="43">
        <f t="shared" ca="1" si="835"/>
        <v>39.579243373678004</v>
      </c>
    </row>
    <row r="4869" spans="2:22" x14ac:dyDescent="0.25">
      <c r="B4869" s="9">
        <f t="shared" ca="1" si="837"/>
        <v>30.528818179986171</v>
      </c>
      <c r="C4869" s="9">
        <f t="shared" ca="1" si="838"/>
        <v>9.6320271864342395</v>
      </c>
      <c r="D4869" s="9">
        <f t="shared" ca="1" si="838"/>
        <v>7.9138409172522923</v>
      </c>
      <c r="E4869" s="9">
        <f t="shared" ca="1" si="838"/>
        <v>12.270136972449293</v>
      </c>
      <c r="F4869" s="9">
        <f t="shared" ca="1" si="838"/>
        <v>5.4434360163211881</v>
      </c>
      <c r="G4869" s="9">
        <f t="shared" ca="1" si="838"/>
        <v>10.087965672798793</v>
      </c>
      <c r="H4869" s="9">
        <f t="shared" ca="1" si="838"/>
        <v>1.6680771186821197</v>
      </c>
      <c r="I4869" s="9">
        <f t="shared" ca="1" si="838"/>
        <v>11.326202078647936</v>
      </c>
      <c r="J4869" s="9">
        <f t="shared" ca="1" si="838"/>
        <v>6.490177426913661</v>
      </c>
      <c r="K4869" s="9">
        <f t="shared" ca="1" si="838"/>
        <v>6.748967892153118</v>
      </c>
      <c r="L4869" s="9">
        <f t="shared" ca="1" si="838"/>
        <v>9.9041486138534935</v>
      </c>
      <c r="M4869" s="9">
        <f t="shared" ca="1" si="838"/>
        <v>12.094054164674642</v>
      </c>
      <c r="N4869" s="9">
        <f t="shared" ca="1" si="838"/>
        <v>2.8688255952952506</v>
      </c>
      <c r="P4869" s="9">
        <f t="shared" ca="1" si="829"/>
        <v>30.528818179986171</v>
      </c>
      <c r="Q4869" s="9">
        <f t="shared" ca="1" si="830"/>
        <v>41.16531579494594</v>
      </c>
      <c r="R4869" s="9">
        <f t="shared" ca="1" si="831"/>
        <v>34.59740530405729</v>
      </c>
      <c r="S4869" s="9">
        <f t="shared" ca="1" si="832"/>
        <v>39.19182581003507</v>
      </c>
      <c r="T4869" s="9">
        <f t="shared" ca="1" si="833"/>
        <v>42.100982877847763</v>
      </c>
      <c r="U4869" s="9">
        <f t="shared" ca="1" si="834"/>
        <v>41.422062833373658</v>
      </c>
      <c r="V4869" s="43">
        <f t="shared" ca="1" si="835"/>
        <v>42.100982877847763</v>
      </c>
    </row>
    <row r="4870" spans="2:22" x14ac:dyDescent="0.25">
      <c r="B4870" s="9">
        <f t="shared" ca="1" si="837"/>
        <v>36.364235071383959</v>
      </c>
      <c r="C4870" s="9">
        <f t="shared" ca="1" si="838"/>
        <v>13.869331192370936</v>
      </c>
      <c r="D4870" s="9">
        <f t="shared" ca="1" si="838"/>
        <v>7.5889550822913572</v>
      </c>
      <c r="E4870" s="9">
        <f t="shared" ca="1" si="838"/>
        <v>12.371798903608184</v>
      </c>
      <c r="F4870" s="9">
        <f t="shared" ca="1" si="838"/>
        <v>5.8687710329625524</v>
      </c>
      <c r="G4870" s="9">
        <f t="shared" ca="1" si="838"/>
        <v>5.8203154768600092</v>
      </c>
      <c r="H4870" s="9">
        <f t="shared" ca="1" si="838"/>
        <v>2.2733826614744661</v>
      </c>
      <c r="I4870" s="9">
        <f t="shared" ca="1" si="838"/>
        <v>17.486183130608069</v>
      </c>
      <c r="J4870" s="9">
        <f t="shared" ca="1" si="838"/>
        <v>7.4750215956484887</v>
      </c>
      <c r="K4870" s="9">
        <f t="shared" ca="1" si="838"/>
        <v>6.5932657521834503</v>
      </c>
      <c r="L4870" s="9">
        <f t="shared" ca="1" si="838"/>
        <v>9.8391209890120628</v>
      </c>
      <c r="M4870" s="9">
        <f t="shared" ca="1" si="838"/>
        <v>12.016068190786525</v>
      </c>
      <c r="N4870" s="9">
        <f t="shared" ca="1" si="838"/>
        <v>3.2960051716254899</v>
      </c>
      <c r="P4870" s="9">
        <f t="shared" ca="1" si="829"/>
        <v>36.364235071383959</v>
      </c>
      <c r="Q4870" s="9">
        <f t="shared" ca="1" si="830"/>
        <v>46.851277852265163</v>
      </c>
      <c r="R4870" s="9">
        <f t="shared" ca="1" si="831"/>
        <v>39.466494138154495</v>
      </c>
      <c r="S4870" s="9">
        <f t="shared" ca="1" si="832"/>
        <v>35.411045133446834</v>
      </c>
      <c r="T4870" s="9">
        <f t="shared" ca="1" si="833"/>
        <v>44.030579850396983</v>
      </c>
      <c r="U4870" s="9">
        <f t="shared" ca="1" si="834"/>
        <v>42.911521880545962</v>
      </c>
      <c r="V4870" s="43">
        <f t="shared" ca="1" si="835"/>
        <v>46.851277852265163</v>
      </c>
    </row>
    <row r="4871" spans="2:22" x14ac:dyDescent="0.25">
      <c r="B4871" s="9">
        <f t="shared" ca="1" si="837"/>
        <v>31.119829702498784</v>
      </c>
      <c r="C4871" s="9">
        <f t="shared" ca="1" si="838"/>
        <v>11.976832747492761</v>
      </c>
      <c r="D4871" s="9">
        <f t="shared" ca="1" si="838"/>
        <v>8.2487183550810386</v>
      </c>
      <c r="E4871" s="9">
        <f t="shared" ca="1" si="838"/>
        <v>10.90265556865862</v>
      </c>
      <c r="F4871" s="9">
        <f t="shared" ca="1" si="838"/>
        <v>6.0457336635429035</v>
      </c>
      <c r="G4871" s="9">
        <f t="shared" ca="1" si="838"/>
        <v>7.051475342825805</v>
      </c>
      <c r="H4871" s="9">
        <f t="shared" ca="1" si="838"/>
        <v>1.9787616217725481</v>
      </c>
      <c r="I4871" s="9">
        <f t="shared" ca="1" si="838"/>
        <v>13.3607169511258</v>
      </c>
      <c r="J4871" s="9">
        <f t="shared" ca="1" si="838"/>
        <v>5.2345340772626407</v>
      </c>
      <c r="K4871" s="9">
        <f t="shared" ca="1" si="838"/>
        <v>6.0537370552798313</v>
      </c>
      <c r="L4871" s="9">
        <f t="shared" ca="1" si="838"/>
        <v>10.354514354906646</v>
      </c>
      <c r="M4871" s="9">
        <f t="shared" ca="1" si="838"/>
        <v>14.239313051794696</v>
      </c>
      <c r="N4871" s="9">
        <f t="shared" ca="1" si="838"/>
        <v>2.8431161554958653</v>
      </c>
      <c r="P4871" s="9">
        <f t="shared" ca="1" si="829"/>
        <v>31.119829702498784</v>
      </c>
      <c r="Q4871" s="9">
        <f t="shared" ca="1" si="830"/>
        <v>41.31165290381653</v>
      </c>
      <c r="R4871" s="9">
        <f t="shared" ca="1" si="831"/>
        <v>37.273933976718006</v>
      </c>
      <c r="S4871" s="9">
        <f t="shared" ca="1" si="832"/>
        <v>36.530322885361734</v>
      </c>
      <c r="T4871" s="9">
        <f t="shared" ca="1" si="833"/>
        <v>41.858541159435156</v>
      </c>
      <c r="U4871" s="9">
        <f t="shared" ca="1" si="834"/>
        <v>42.90022370082734</v>
      </c>
      <c r="V4871" s="43">
        <f t="shared" ca="1" si="835"/>
        <v>42.90022370082734</v>
      </c>
    </row>
    <row r="4872" spans="2:22" x14ac:dyDescent="0.25">
      <c r="B4872" s="9">
        <f t="shared" ca="1" si="837"/>
        <v>28.643839122496374</v>
      </c>
      <c r="C4872" s="9">
        <f t="shared" ca="1" si="838"/>
        <v>13.354775632216194</v>
      </c>
      <c r="D4872" s="9">
        <f t="shared" ca="1" si="838"/>
        <v>12.589482838247774</v>
      </c>
      <c r="E4872" s="9">
        <f t="shared" ca="1" si="838"/>
        <v>9.8609789315951346</v>
      </c>
      <c r="F4872" s="9">
        <f t="shared" ca="1" si="838"/>
        <v>4.535915626084198</v>
      </c>
      <c r="G4872" s="9">
        <f t="shared" ca="1" si="838"/>
        <v>9.4435135321320836</v>
      </c>
      <c r="H4872" s="9">
        <f t="shared" ca="1" si="838"/>
        <v>2.3618194788811731</v>
      </c>
      <c r="I4872" s="9">
        <f t="shared" ca="1" si="838"/>
        <v>15.625914012465495</v>
      </c>
      <c r="J4872" s="9">
        <f t="shared" ca="1" si="838"/>
        <v>5.3074523101237947</v>
      </c>
      <c r="K4872" s="9">
        <f t="shared" ca="1" si="838"/>
        <v>5.3237106581239031</v>
      </c>
      <c r="L4872" s="9">
        <f t="shared" ca="1" si="838"/>
        <v>9.3888344229830381</v>
      </c>
      <c r="M4872" s="9">
        <f t="shared" ca="1" si="838"/>
        <v>13.02841267997975</v>
      </c>
      <c r="N4872" s="9">
        <f t="shared" ca="1" si="838"/>
        <v>2.8032576492299488</v>
      </c>
      <c r="P4872" s="9">
        <f t="shared" ca="1" si="829"/>
        <v>28.643839122496374</v>
      </c>
      <c r="Q4872" s="9">
        <f t="shared" ca="1" si="830"/>
        <v>40.71529894614811</v>
      </c>
      <c r="R4872" s="9">
        <f t="shared" ca="1" si="831"/>
        <v>35.40649398863728</v>
      </c>
      <c r="S4872" s="9">
        <f t="shared" ca="1" si="832"/>
        <v>41.910618579597923</v>
      </c>
      <c r="T4872" s="9">
        <f t="shared" ca="1" si="833"/>
        <v>49.851002455058335</v>
      </c>
      <c r="U4872" s="9">
        <f t="shared" ca="1" si="834"/>
        <v>50.687323062825101</v>
      </c>
      <c r="V4872" s="43">
        <f t="shared" ca="1" si="835"/>
        <v>50.687323062825101</v>
      </c>
    </row>
    <row r="4873" spans="2:22" x14ac:dyDescent="0.25">
      <c r="B4873" s="9">
        <f t="shared" ca="1" si="837"/>
        <v>28.655562827053025</v>
      </c>
      <c r="C4873" s="9">
        <f t="shared" ca="1" si="838"/>
        <v>9.0598012542280575</v>
      </c>
      <c r="D4873" s="9">
        <f t="shared" ca="1" si="838"/>
        <v>8.849709976579252</v>
      </c>
      <c r="E4873" s="9">
        <f t="shared" ca="1" si="838"/>
        <v>10.532878118575933</v>
      </c>
      <c r="F4873" s="9">
        <f t="shared" ca="1" si="838"/>
        <v>6.1072317347984839</v>
      </c>
      <c r="G4873" s="9">
        <f t="shared" ca="1" si="838"/>
        <v>8.5298990968558179</v>
      </c>
      <c r="H4873" s="9">
        <f t="shared" ca="1" si="838"/>
        <v>1.9255328670583678</v>
      </c>
      <c r="I4873" s="9">
        <f t="shared" ca="1" si="838"/>
        <v>18.092800565295796</v>
      </c>
      <c r="J4873" s="9">
        <f t="shared" ca="1" si="838"/>
        <v>4.8857701074095621</v>
      </c>
      <c r="K4873" s="9">
        <f t="shared" ca="1" si="838"/>
        <v>5.5735683563661285</v>
      </c>
      <c r="L4873" s="9">
        <f t="shared" ca="1" si="838"/>
        <v>12.090582227541265</v>
      </c>
      <c r="M4873" s="9">
        <f t="shared" ca="1" si="838"/>
        <v>14.422828710681314</v>
      </c>
      <c r="N4873" s="9">
        <f t="shared" ca="1" si="838"/>
        <v>3.0279838352879187</v>
      </c>
      <c r="P4873" s="9">
        <f t="shared" ca="1" si="829"/>
        <v>28.655562827053025</v>
      </c>
      <c r="Q4873" s="9">
        <f t="shared" ca="1" si="830"/>
        <v>39.597015543042737</v>
      </c>
      <c r="R4873" s="9">
        <f t="shared" ca="1" si="831"/>
        <v>35.859167408221857</v>
      </c>
      <c r="S4873" s="9">
        <f t="shared" ca="1" si="832"/>
        <v>39.997276359688748</v>
      </c>
      <c r="T4873" s="9">
        <f t="shared" ca="1" si="833"/>
        <v>50.590975701560048</v>
      </c>
      <c r="U4873" s="9">
        <f t="shared" ca="1" si="834"/>
        <v>49.895238349412182</v>
      </c>
      <c r="V4873" s="43">
        <f t="shared" ca="1" si="835"/>
        <v>50.590975701560048</v>
      </c>
    </row>
    <row r="4874" spans="2:22" x14ac:dyDescent="0.25">
      <c r="B4874" s="9">
        <f t="shared" ca="1" si="837"/>
        <v>34.122987436664665</v>
      </c>
      <c r="C4874" s="9">
        <f t="shared" ca="1" si="838"/>
        <v>11.963687125249665</v>
      </c>
      <c r="D4874" s="9">
        <f t="shared" ca="1" si="838"/>
        <v>11.052951004918491</v>
      </c>
      <c r="E4874" s="9">
        <f t="shared" ca="1" si="838"/>
        <v>12.893148300506208</v>
      </c>
      <c r="F4874" s="9">
        <f t="shared" ca="1" si="838"/>
        <v>4.6099094525936621</v>
      </c>
      <c r="G4874" s="9">
        <f t="shared" ca="1" si="838"/>
        <v>6.242230858770391</v>
      </c>
      <c r="H4874" s="9">
        <f t="shared" ca="1" si="838"/>
        <v>2.5012103768154641</v>
      </c>
      <c r="I4874" s="9">
        <f t="shared" ca="1" si="838"/>
        <v>13.599082043772821</v>
      </c>
      <c r="J4874" s="9">
        <f t="shared" ca="1" si="838"/>
        <v>6.3754591420053135</v>
      </c>
      <c r="K4874" s="9">
        <f t="shared" ca="1" si="838"/>
        <v>5.9483155322703745</v>
      </c>
      <c r="L4874" s="9">
        <f t="shared" ca="1" si="838"/>
        <v>8.3263842533029013</v>
      </c>
      <c r="M4874" s="9">
        <f t="shared" ca="1" si="838"/>
        <v>12.488772555723688</v>
      </c>
      <c r="N4874" s="9">
        <f t="shared" ca="1" si="838"/>
        <v>4.583391773463112</v>
      </c>
      <c r="P4874" s="9">
        <f t="shared" ca="1" si="829"/>
        <v>34.122987436664665</v>
      </c>
      <c r="Q4874" s="9">
        <f t="shared" ca="1" si="830"/>
        <v>44.142070594527205</v>
      </c>
      <c r="R4874" s="9">
        <f t="shared" ca="1" si="831"/>
        <v>35.431688136879714</v>
      </c>
      <c r="S4874" s="9">
        <f t="shared" ca="1" si="832"/>
        <v>38.654483799540735</v>
      </c>
      <c r="T4874" s="9">
        <f t="shared" ca="1" si="833"/>
        <v>43.804039934227717</v>
      </c>
      <c r="U4874" s="9">
        <f t="shared" ca="1" si="834"/>
        <v>43.383036463185391</v>
      </c>
      <c r="V4874" s="43">
        <f t="shared" ca="1" si="835"/>
        <v>44.142070594527205</v>
      </c>
    </row>
    <row r="4875" spans="2:22" x14ac:dyDescent="0.25">
      <c r="B4875" s="9">
        <f t="shared" ca="1" si="837"/>
        <v>35.534777386482922</v>
      </c>
      <c r="C4875" s="9">
        <f t="shared" ca="1" si="838"/>
        <v>10.605766962320853</v>
      </c>
      <c r="D4875" s="9">
        <f t="shared" ca="1" si="838"/>
        <v>9.9929399679777546</v>
      </c>
      <c r="E4875" s="9">
        <f t="shared" ca="1" si="838"/>
        <v>13.174582646744131</v>
      </c>
      <c r="F4875" s="9">
        <f t="shared" ca="1" si="838"/>
        <v>5.3394016288958603</v>
      </c>
      <c r="G4875" s="9">
        <f t="shared" ca="1" si="838"/>
        <v>5.7140356039668241</v>
      </c>
      <c r="H4875" s="9">
        <f t="shared" ca="1" si="838"/>
        <v>2.1142697772369017</v>
      </c>
      <c r="I4875" s="9">
        <f t="shared" ca="1" si="838"/>
        <v>10.887241825301034</v>
      </c>
      <c r="J4875" s="9">
        <f t="shared" ca="1" si="838"/>
        <v>5.4022365585923753</v>
      </c>
      <c r="K4875" s="9">
        <f t="shared" ca="1" si="838"/>
        <v>6.4457799105646654</v>
      </c>
      <c r="L4875" s="9">
        <f t="shared" ca="1" si="838"/>
        <v>11.402912296758629</v>
      </c>
      <c r="M4875" s="9">
        <f t="shared" ca="1" si="838"/>
        <v>14.003627726182227</v>
      </c>
      <c r="N4875" s="9">
        <f t="shared" ca="1" si="838"/>
        <v>3.9238499955484745</v>
      </c>
      <c r="P4875" s="9">
        <f t="shared" ca="1" si="829"/>
        <v>35.534777386482922</v>
      </c>
      <c r="Q4875" s="9">
        <f t="shared" ca="1" si="830"/>
        <v>44.509348459964464</v>
      </c>
      <c r="R4875" s="9">
        <f t="shared" ca="1" si="831"/>
        <v>37.717710794088482</v>
      </c>
      <c r="S4875" s="9">
        <f t="shared" ca="1" si="832"/>
        <v>39.59378755205325</v>
      </c>
      <c r="T4875" s="9">
        <f t="shared" ca="1" si="833"/>
        <v>41.920979689552716</v>
      </c>
      <c r="U4875" s="9">
        <f t="shared" ca="1" si="834"/>
        <v>40.597845123427845</v>
      </c>
      <c r="V4875" s="43">
        <f t="shared" ca="1" si="835"/>
        <v>44.509348459964464</v>
      </c>
    </row>
    <row r="4876" spans="2:22" x14ac:dyDescent="0.25">
      <c r="B4876" s="9">
        <f t="shared" ca="1" si="837"/>
        <v>36.830864141384126</v>
      </c>
      <c r="C4876" s="9">
        <f t="shared" ca="1" si="838"/>
        <v>13.632190435746242</v>
      </c>
      <c r="D4876" s="9">
        <f t="shared" ca="1" si="838"/>
        <v>9.2595284053952316</v>
      </c>
      <c r="E4876" s="9">
        <f t="shared" ca="1" si="838"/>
        <v>13.384472023918995</v>
      </c>
      <c r="F4876" s="9">
        <f t="shared" ca="1" si="838"/>
        <v>4.6032903510857022</v>
      </c>
      <c r="G4876" s="9">
        <f t="shared" ca="1" si="838"/>
        <v>7.012306443456481</v>
      </c>
      <c r="H4876" s="9">
        <f t="shared" ca="1" si="838"/>
        <v>2.201457689304017</v>
      </c>
      <c r="I4876" s="9">
        <f t="shared" ca="1" si="838"/>
        <v>13.900667275244109</v>
      </c>
      <c r="J4876" s="9">
        <f t="shared" ca="1" si="838"/>
        <v>6.37759941082982</v>
      </c>
      <c r="K4876" s="9">
        <f t="shared" ca="1" si="838"/>
        <v>5.561342090919478</v>
      </c>
      <c r="L4876" s="9">
        <f t="shared" ca="1" si="838"/>
        <v>8.4040454491516758</v>
      </c>
      <c r="M4876" s="9">
        <f t="shared" ca="1" si="838"/>
        <v>12.184760755329958</v>
      </c>
      <c r="N4876" s="9">
        <f t="shared" ca="1" si="838"/>
        <v>3.3140765071726146</v>
      </c>
      <c r="P4876" s="9">
        <f t="shared" ca="1" si="829"/>
        <v>36.830864141384126</v>
      </c>
      <c r="Q4876" s="9">
        <f t="shared" ca="1" si="830"/>
        <v>45.112383826819347</v>
      </c>
      <c r="R4876" s="9">
        <f t="shared" ca="1" si="831"/>
        <v>35.514944834075713</v>
      </c>
      <c r="S4876" s="9">
        <f t="shared" ca="1" si="832"/>
        <v>35.752756585399496</v>
      </c>
      <c r="T4876" s="9">
        <f t="shared" ca="1" si="833"/>
        <v>41.89062408042011</v>
      </c>
      <c r="U4876" s="9">
        <f t="shared" ca="1" si="834"/>
        <v>42.357262879425775</v>
      </c>
      <c r="V4876" s="43">
        <f t="shared" ca="1" si="835"/>
        <v>45.112383826819347</v>
      </c>
    </row>
    <row r="4877" spans="2:22" x14ac:dyDescent="0.25">
      <c r="B4877" s="9">
        <f t="shared" ca="1" si="837"/>
        <v>32.40741414807151</v>
      </c>
      <c r="C4877" s="9">
        <f t="shared" ca="1" si="838"/>
        <v>10.633579136845004</v>
      </c>
      <c r="D4877" s="9">
        <f t="shared" ca="1" si="838"/>
        <v>8.7641453535833271</v>
      </c>
      <c r="E4877" s="9">
        <f t="shared" ca="1" si="838"/>
        <v>11.437955504413491</v>
      </c>
      <c r="F4877" s="9">
        <f t="shared" ca="1" si="838"/>
        <v>5.2741057532771052</v>
      </c>
      <c r="G4877" s="9">
        <f t="shared" ca="1" si="838"/>
        <v>8.7591495216516098</v>
      </c>
      <c r="H4877" s="9">
        <f t="shared" ca="1" si="838"/>
        <v>2.3350797540209633</v>
      </c>
      <c r="I4877" s="9">
        <f t="shared" ca="1" si="838"/>
        <v>13.41394991043979</v>
      </c>
      <c r="J4877" s="9">
        <f t="shared" ca="1" si="838"/>
        <v>5.3885702339223407</v>
      </c>
      <c r="K4877" s="9">
        <f t="shared" ca="1" si="838"/>
        <v>6.419402310801491</v>
      </c>
      <c r="L4877" s="9">
        <f t="shared" ca="1" si="838"/>
        <v>11.074925380649315</v>
      </c>
      <c r="M4877" s="9">
        <f t="shared" ca="1" si="838"/>
        <v>11.048511911588491</v>
      </c>
      <c r="N4877" s="9">
        <f t="shared" ca="1" si="838"/>
        <v>3.0504628183931493</v>
      </c>
      <c r="P4877" s="9">
        <f t="shared" ca="1" si="829"/>
        <v>32.40741414807151</v>
      </c>
      <c r="Q4877" s="9">
        <f t="shared" ca="1" si="830"/>
        <v>41.585493074223301</v>
      </c>
      <c r="R4877" s="9">
        <f t="shared" ca="1" si="831"/>
        <v>36.452475399966069</v>
      </c>
      <c r="S4877" s="9">
        <f t="shared" ca="1" si="832"/>
        <v>40.403165139099862</v>
      </c>
      <c r="T4877" s="9">
        <f t="shared" ca="1" si="833"/>
        <v>45.06263298471719</v>
      </c>
      <c r="U4877" s="9">
        <f t="shared" ca="1" si="834"/>
        <v>41.98575669726322</v>
      </c>
      <c r="V4877" s="43">
        <f t="shared" ca="1" si="835"/>
        <v>45.06263298471719</v>
      </c>
    </row>
    <row r="4878" spans="2:22" x14ac:dyDescent="0.25">
      <c r="B4878" s="9">
        <f t="shared" ca="1" si="837"/>
        <v>29.817949134311842</v>
      </c>
      <c r="C4878" s="9">
        <f t="shared" ca="1" si="838"/>
        <v>10.904390401727046</v>
      </c>
      <c r="D4878" s="9">
        <f t="shared" ca="1" si="838"/>
        <v>7.535709450334525</v>
      </c>
      <c r="E4878" s="9">
        <f t="shared" ca="1" si="838"/>
        <v>12.302142386282345</v>
      </c>
      <c r="F4878" s="9">
        <f t="shared" ca="1" si="838"/>
        <v>6.8295658763402196</v>
      </c>
      <c r="G4878" s="9">
        <f t="shared" ca="1" si="838"/>
        <v>8.1717639092707266</v>
      </c>
      <c r="H4878" s="9">
        <f t="shared" ca="1" si="838"/>
        <v>1.9902147526042253</v>
      </c>
      <c r="I4878" s="9">
        <f t="shared" ca="1" si="838"/>
        <v>10.038153214922238</v>
      </c>
      <c r="J4878" s="9">
        <f t="shared" ca="1" si="838"/>
        <v>5.3797650583479424</v>
      </c>
      <c r="K4878" s="9">
        <f t="shared" ca="1" si="838"/>
        <v>6.3764917968591472</v>
      </c>
      <c r="L4878" s="9">
        <f t="shared" ca="1" si="838"/>
        <v>9.4614020418719029</v>
      </c>
      <c r="M4878" s="9">
        <f t="shared" ca="1" si="838"/>
        <v>12.678348295648336</v>
      </c>
      <c r="N4878" s="9">
        <f t="shared" ca="1" si="838"/>
        <v>3.1581908054539758</v>
      </c>
      <c r="P4878" s="9">
        <f t="shared" ca="1" si="829"/>
        <v>29.817949134311842</v>
      </c>
      <c r="Q4878" s="9">
        <f t="shared" ca="1" si="830"/>
        <v>41.205890693683209</v>
      </c>
      <c r="R4878" s="9">
        <f t="shared" ca="1" si="831"/>
        <v>36.730040922252293</v>
      </c>
      <c r="S4878" s="9">
        <f t="shared" ca="1" si="832"/>
        <v>36.693772756394502</v>
      </c>
      <c r="T4878" s="9">
        <f t="shared" ca="1" si="833"/>
        <v>38.365219421853375</v>
      </c>
      <c r="U4878" s="9">
        <f t="shared" ca="1" si="834"/>
        <v>38.423974870175826</v>
      </c>
      <c r="V4878" s="43">
        <f t="shared" ca="1" si="835"/>
        <v>41.205890693683209</v>
      </c>
    </row>
    <row r="4879" spans="2:22" x14ac:dyDescent="0.25">
      <c r="B4879" s="9">
        <f t="shared" ca="1" si="837"/>
        <v>33.297509578434635</v>
      </c>
      <c r="C4879" s="9">
        <f t="shared" ca="1" si="838"/>
        <v>14.592555012327711</v>
      </c>
      <c r="D4879" s="9">
        <f t="shared" ca="1" si="838"/>
        <v>6.5473845771484473</v>
      </c>
      <c r="E4879" s="9">
        <f t="shared" ca="1" si="838"/>
        <v>12.208161556195826</v>
      </c>
      <c r="F4879" s="9">
        <f t="shared" ca="1" si="838"/>
        <v>5.0048731867731426</v>
      </c>
      <c r="G4879" s="9">
        <f t="shared" ca="1" si="838"/>
        <v>7.1997963841619699</v>
      </c>
      <c r="H4879" s="9">
        <f t="shared" ca="1" si="838"/>
        <v>1.7415717068331524</v>
      </c>
      <c r="I4879" s="9">
        <f t="shared" ca="1" si="838"/>
        <v>14.607403102511066</v>
      </c>
      <c r="J4879" s="9">
        <f t="shared" ca="1" si="838"/>
        <v>5.7715362344840635</v>
      </c>
      <c r="K4879" s="9">
        <f t="shared" ca="1" si="838"/>
        <v>5.5980039432727295</v>
      </c>
      <c r="L4879" s="9">
        <f t="shared" ca="1" si="838"/>
        <v>10.885913237139814</v>
      </c>
      <c r="M4879" s="9">
        <f t="shared" ca="1" si="838"/>
        <v>12.934717161471594</v>
      </c>
      <c r="N4879" s="9">
        <f t="shared" ca="1" si="838"/>
        <v>2.4272357102950544</v>
      </c>
      <c r="P4879" s="9">
        <f t="shared" ca="1" si="829"/>
        <v>33.297509578434635</v>
      </c>
      <c r="Q4879" s="9">
        <f t="shared" ca="1" si="830"/>
        <v>45.885401750442469</v>
      </c>
      <c r="R4879" s="9">
        <f t="shared" ca="1" si="831"/>
        <v>38.508581089808445</v>
      </c>
      <c r="S4879" s="9">
        <f t="shared" ca="1" si="832"/>
        <v>34.399905558851167</v>
      </c>
      <c r="T4879" s="9">
        <f t="shared" ca="1" si="833"/>
        <v>41.667733011256345</v>
      </c>
      <c r="U4879" s="9">
        <f t="shared" ca="1" si="834"/>
        <v>41.28930122529308</v>
      </c>
      <c r="V4879" s="43">
        <f t="shared" ca="1" si="835"/>
        <v>45.885401750442469</v>
      </c>
    </row>
    <row r="4880" spans="2:22" x14ac:dyDescent="0.25">
      <c r="B4880" s="9">
        <f t="shared" ca="1" si="837"/>
        <v>32.080484005493702</v>
      </c>
      <c r="C4880" s="9">
        <f t="shared" ca="1" si="838"/>
        <v>9.0491704154902308</v>
      </c>
      <c r="D4880" s="9">
        <f t="shared" ca="1" si="838"/>
        <v>8.9988246663166418</v>
      </c>
      <c r="E4880" s="9">
        <f t="shared" ca="1" si="838"/>
        <v>12.322453845887104</v>
      </c>
      <c r="F4880" s="9">
        <f t="shared" ca="1" si="838"/>
        <v>4.4524063468542696</v>
      </c>
      <c r="G4880" s="9">
        <f t="shared" ca="1" si="838"/>
        <v>8.1300163329381441</v>
      </c>
      <c r="H4880" s="9">
        <f t="shared" ca="1" si="838"/>
        <v>1.9977736758215361</v>
      </c>
      <c r="I4880" s="9">
        <f t="shared" ca="1" si="838"/>
        <v>10.275461297624236</v>
      </c>
      <c r="J4880" s="9">
        <f t="shared" ca="1" si="838"/>
        <v>5.4622907877234397</v>
      </c>
      <c r="K4880" s="9">
        <f t="shared" ca="1" si="838"/>
        <v>5.4268047552945031</v>
      </c>
      <c r="L4880" s="9">
        <f t="shared" ca="1" si="838"/>
        <v>9.4553847590582905</v>
      </c>
      <c r="M4880" s="9">
        <f t="shared" ca="1" si="838"/>
        <v>11.685125389731844</v>
      </c>
      <c r="N4880" s="9">
        <f t="shared" ca="1" si="838"/>
        <v>2.6585847253080677</v>
      </c>
      <c r="P4880" s="9">
        <f t="shared" ca="1" si="829"/>
        <v>32.080484005493702</v>
      </c>
      <c r="Q4880" s="9">
        <f t="shared" ca="1" si="830"/>
        <v>38.947884533467132</v>
      </c>
      <c r="R4880" s="9">
        <f t="shared" ca="1" si="831"/>
        <v>31.042351002005361</v>
      </c>
      <c r="S4880" s="9">
        <f t="shared" ca="1" si="832"/>
        <v>36.667388914737181</v>
      </c>
      <c r="T4880" s="9">
        <f t="shared" ca="1" si="833"/>
        <v>39.518271781245382</v>
      </c>
      <c r="U4880" s="9">
        <f t="shared" ca="1" si="834"/>
        <v>39.089427686610861</v>
      </c>
      <c r="V4880" s="43">
        <f t="shared" ca="1" si="835"/>
        <v>39.518271781245382</v>
      </c>
    </row>
    <row r="4881" spans="2:22" x14ac:dyDescent="0.25">
      <c r="B4881" s="9">
        <f t="shared" ca="1" si="837"/>
        <v>35.412958375091925</v>
      </c>
      <c r="C4881" s="9">
        <f t="shared" ca="1" si="838"/>
        <v>9.3976053762386105</v>
      </c>
      <c r="D4881" s="9">
        <f t="shared" ca="1" si="838"/>
        <v>6.1470225644435512</v>
      </c>
      <c r="E4881" s="9">
        <f t="shared" ref="C4881:N4902" ca="1" si="839">_xlfn.BETA.INV(RAND(),E$20,E$21,E$15,E$17)</f>
        <v>12.238570944336308</v>
      </c>
      <c r="F4881" s="9">
        <f t="shared" ca="1" si="839"/>
        <v>4.6178303698285479</v>
      </c>
      <c r="G4881" s="9">
        <f t="shared" ca="1" si="839"/>
        <v>8.8770141801755322</v>
      </c>
      <c r="H4881" s="9">
        <f t="shared" ca="1" si="839"/>
        <v>1.7026712989860124</v>
      </c>
      <c r="I4881" s="9">
        <f t="shared" ca="1" si="839"/>
        <v>8.9031650196205074</v>
      </c>
      <c r="J4881" s="9">
        <f t="shared" ca="1" si="839"/>
        <v>4.6620785046665718</v>
      </c>
      <c r="K4881" s="9">
        <f t="shared" ca="1" si="839"/>
        <v>5.9431778973589138</v>
      </c>
      <c r="L4881" s="9">
        <f t="shared" ca="1" si="839"/>
        <v>10.279303386221942</v>
      </c>
      <c r="M4881" s="9">
        <f t="shared" ca="1" si="839"/>
        <v>11.772757737515878</v>
      </c>
      <c r="N4881" s="9">
        <f t="shared" ca="1" si="839"/>
        <v>3.4008057926291535</v>
      </c>
      <c r="P4881" s="9">
        <f t="shared" ca="1" si="829"/>
        <v>35.412958375091925</v>
      </c>
      <c r="Q4881" s="9">
        <f t="shared" ca="1" si="830"/>
        <v>39.978364004092583</v>
      </c>
      <c r="R4881" s="9">
        <f t="shared" ca="1" si="831"/>
        <v>33.638722822277174</v>
      </c>
      <c r="S4881" s="9">
        <f t="shared" ca="1" si="832"/>
        <v>36.349995119815105</v>
      </c>
      <c r="T4881" s="9">
        <f t="shared" ca="1" si="833"/>
        <v>37.607310943090681</v>
      </c>
      <c r="U4881" s="9">
        <f t="shared" ca="1" si="834"/>
        <v>35.699959501755473</v>
      </c>
      <c r="V4881" s="43">
        <f t="shared" ca="1" si="835"/>
        <v>39.978364004092583</v>
      </c>
    </row>
    <row r="4882" spans="2:22" x14ac:dyDescent="0.25">
      <c r="B4882" s="9">
        <f t="shared" ca="1" si="837"/>
        <v>31.086716604190002</v>
      </c>
      <c r="C4882" s="9">
        <f t="shared" ca="1" si="839"/>
        <v>10.271519386202597</v>
      </c>
      <c r="D4882" s="9">
        <f t="shared" ca="1" si="839"/>
        <v>6.3442892254312966</v>
      </c>
      <c r="E4882" s="9">
        <f t="shared" ca="1" si="839"/>
        <v>12.594560652629996</v>
      </c>
      <c r="F4882" s="9">
        <f t="shared" ca="1" si="839"/>
        <v>4.676750706785529</v>
      </c>
      <c r="G4882" s="9">
        <f t="shared" ca="1" si="839"/>
        <v>6.5798646688828075</v>
      </c>
      <c r="H4882" s="9">
        <f t="shared" ca="1" si="839"/>
        <v>3.1899273682117304</v>
      </c>
      <c r="I4882" s="9">
        <f t="shared" ca="1" si="839"/>
        <v>13.749706117427278</v>
      </c>
      <c r="J4882" s="9">
        <f t="shared" ca="1" si="839"/>
        <v>5.4063446130615986</v>
      </c>
      <c r="K4882" s="9">
        <f t="shared" ca="1" si="839"/>
        <v>5.8912891958167295</v>
      </c>
      <c r="L4882" s="9">
        <f t="shared" ca="1" si="839"/>
        <v>8.7415905870602781</v>
      </c>
      <c r="M4882" s="9">
        <f t="shared" ca="1" si="839"/>
        <v>12.583937851816675</v>
      </c>
      <c r="N4882" s="9">
        <f t="shared" ca="1" si="839"/>
        <v>2.9917541287933007</v>
      </c>
      <c r="P4882" s="9">
        <f t="shared" ca="1" si="829"/>
        <v>31.086716604190002</v>
      </c>
      <c r="Q4882" s="9">
        <f t="shared" ca="1" si="830"/>
        <v>40.005769367747774</v>
      </c>
      <c r="R4882" s="9">
        <f t="shared" ca="1" si="831"/>
        <v>32.572904004658433</v>
      </c>
      <c r="S4882" s="9">
        <f t="shared" ca="1" si="832"/>
        <v>33.738715174196145</v>
      </c>
      <c r="T4882" s="9">
        <f t="shared" ca="1" si="833"/>
        <v>38.407204727594966</v>
      </c>
      <c r="U4882" s="9">
        <f t="shared" ca="1" si="834"/>
        <v>39.257797863558054</v>
      </c>
      <c r="V4882" s="43">
        <f t="shared" ca="1" si="835"/>
        <v>40.005769367747774</v>
      </c>
    </row>
    <row r="4883" spans="2:22" x14ac:dyDescent="0.25">
      <c r="B4883" s="9">
        <f t="shared" ca="1" si="837"/>
        <v>32.019942003850922</v>
      </c>
      <c r="C4883" s="9">
        <f t="shared" ca="1" si="839"/>
        <v>9.3785248937913614</v>
      </c>
      <c r="D4883" s="9">
        <f t="shared" ca="1" si="839"/>
        <v>9.2337418249698189</v>
      </c>
      <c r="E4883" s="9">
        <f t="shared" ca="1" si="839"/>
        <v>11.690543484320973</v>
      </c>
      <c r="F4883" s="9">
        <f t="shared" ca="1" si="839"/>
        <v>5.7686708320361362</v>
      </c>
      <c r="G4883" s="9">
        <f t="shared" ca="1" si="839"/>
        <v>7.4694658990819285</v>
      </c>
      <c r="H4883" s="9">
        <f t="shared" ca="1" si="839"/>
        <v>1.6598332867285304</v>
      </c>
      <c r="I4883" s="9">
        <f t="shared" ca="1" si="839"/>
        <v>15.21227964061935</v>
      </c>
      <c r="J4883" s="9">
        <f t="shared" ca="1" si="839"/>
        <v>4.3171950722901036</v>
      </c>
      <c r="K4883" s="9">
        <f t="shared" ca="1" si="839"/>
        <v>5.8114631786151376</v>
      </c>
      <c r="L4883" s="9">
        <f t="shared" ca="1" si="839"/>
        <v>10.300934119682429</v>
      </c>
      <c r="M4883" s="9">
        <f t="shared" ca="1" si="839"/>
        <v>13.78141421354591</v>
      </c>
      <c r="N4883" s="9">
        <f t="shared" ca="1" si="839"/>
        <v>2.7850226467778127</v>
      </c>
      <c r="P4883" s="9">
        <f t="shared" ca="1" si="829"/>
        <v>32.019942003850922</v>
      </c>
      <c r="Q4883" s="9">
        <f t="shared" ca="1" si="830"/>
        <v>38.472220216862681</v>
      </c>
      <c r="R4883" s="9">
        <f t="shared" ca="1" si="831"/>
        <v>34.044615670902878</v>
      </c>
      <c r="S4883" s="9">
        <f t="shared" ca="1" si="832"/>
        <v>37.260460955855656</v>
      </c>
      <c r="T4883" s="9">
        <f t="shared" ca="1" si="833"/>
        <v>45.001444131131336</v>
      </c>
      <c r="U4883" s="9">
        <f t="shared" ca="1" si="834"/>
        <v>45.696901578217009</v>
      </c>
      <c r="V4883" s="43">
        <f t="shared" ca="1" si="835"/>
        <v>45.696901578217009</v>
      </c>
    </row>
    <row r="4884" spans="2:22" x14ac:dyDescent="0.25">
      <c r="B4884" s="9">
        <f t="shared" ca="1" si="837"/>
        <v>31.006848495138165</v>
      </c>
      <c r="C4884" s="9">
        <f t="shared" ca="1" si="839"/>
        <v>8.8667253655776257</v>
      </c>
      <c r="D4884" s="9">
        <f t="shared" ca="1" si="839"/>
        <v>10.858699976600217</v>
      </c>
      <c r="E4884" s="9">
        <f t="shared" ca="1" si="839"/>
        <v>11.805849163224652</v>
      </c>
      <c r="F4884" s="9">
        <f t="shared" ca="1" si="839"/>
        <v>4.9538793342662197</v>
      </c>
      <c r="G4884" s="9">
        <f t="shared" ca="1" si="839"/>
        <v>6.5097791192082779</v>
      </c>
      <c r="H4884" s="9">
        <f t="shared" ca="1" si="839"/>
        <v>1.6170687057302628</v>
      </c>
      <c r="I4884" s="9">
        <f t="shared" ca="1" si="839"/>
        <v>14.031741170552841</v>
      </c>
      <c r="J4884" s="9">
        <f t="shared" ca="1" si="839"/>
        <v>6.1461760055426886</v>
      </c>
      <c r="K4884" s="9">
        <f t="shared" ca="1" si="839"/>
        <v>7.0173329583216368</v>
      </c>
      <c r="L4884" s="9">
        <f t="shared" ca="1" si="839"/>
        <v>8.8914042657373002</v>
      </c>
      <c r="M4884" s="9">
        <f t="shared" ca="1" si="839"/>
        <v>10.870840182691346</v>
      </c>
      <c r="N4884" s="9">
        <f t="shared" ca="1" si="839"/>
        <v>4.5585292567601412</v>
      </c>
      <c r="P4884" s="9">
        <f t="shared" ca="1" si="829"/>
        <v>31.006848495138165</v>
      </c>
      <c r="Q4884" s="9">
        <f t="shared" ca="1" si="830"/>
        <v>40.268684056842403</v>
      </c>
      <c r="R4884" s="9">
        <f t="shared" ca="1" si="831"/>
        <v>34.287871180662918</v>
      </c>
      <c r="S4884" s="9">
        <f t="shared" ca="1" si="832"/>
        <v>39.452814282357835</v>
      </c>
      <c r="T4884" s="9">
        <f t="shared" ca="1" si="833"/>
        <v>44.850153788858776</v>
      </c>
      <c r="U4884" s="9">
        <f t="shared" ca="1" si="834"/>
        <v>42.271060449052683</v>
      </c>
      <c r="V4884" s="43">
        <f t="shared" ca="1" si="835"/>
        <v>44.850153788858776</v>
      </c>
    </row>
    <row r="4885" spans="2:22" x14ac:dyDescent="0.25">
      <c r="B4885" s="9">
        <f t="shared" ca="1" si="837"/>
        <v>35.217498943247989</v>
      </c>
      <c r="C4885" s="9">
        <f t="shared" ca="1" si="839"/>
        <v>11.456761944282631</v>
      </c>
      <c r="D4885" s="9">
        <f t="shared" ca="1" si="839"/>
        <v>5.1768324684271585</v>
      </c>
      <c r="E4885" s="9">
        <f t="shared" ca="1" si="839"/>
        <v>10.699690310772819</v>
      </c>
      <c r="F4885" s="9">
        <f t="shared" ca="1" si="839"/>
        <v>5.3130271082004601</v>
      </c>
      <c r="G4885" s="9">
        <f t="shared" ca="1" si="839"/>
        <v>6.7614754370573564</v>
      </c>
      <c r="H4885" s="9">
        <f t="shared" ca="1" si="839"/>
        <v>2.7684921048962492</v>
      </c>
      <c r="I4885" s="9">
        <f t="shared" ca="1" si="839"/>
        <v>12.820785463853085</v>
      </c>
      <c r="J4885" s="9">
        <f t="shared" ca="1" si="839"/>
        <v>4.9568960987153687</v>
      </c>
      <c r="K4885" s="9">
        <f t="shared" ca="1" si="839"/>
        <v>6.582041679385302</v>
      </c>
      <c r="L4885" s="9">
        <f t="shared" ca="1" si="839"/>
        <v>9.6906422387452302</v>
      </c>
      <c r="M4885" s="9">
        <f t="shared" ca="1" si="839"/>
        <v>11.232988200569634</v>
      </c>
      <c r="N4885" s="9">
        <f t="shared" ca="1" si="839"/>
        <v>3.3371505631715612</v>
      </c>
      <c r="P4885" s="9">
        <f t="shared" ca="1" si="829"/>
        <v>35.217498943247989</v>
      </c>
      <c r="Q4885" s="9">
        <f t="shared" ca="1" si="830"/>
        <v>40.141141155687606</v>
      </c>
      <c r="R4885" s="9">
        <f t="shared" ca="1" si="831"/>
        <v>36.379623533785185</v>
      </c>
      <c r="S4885" s="9">
        <f t="shared" ca="1" si="832"/>
        <v>34.316634491682855</v>
      </c>
      <c r="T4885" s="9">
        <f t="shared" ca="1" si="833"/>
        <v>37.786886171254395</v>
      </c>
      <c r="U4885" s="9">
        <f t="shared" ca="1" si="834"/>
        <v>35.992081569907235</v>
      </c>
      <c r="V4885" s="43">
        <f t="shared" ca="1" si="835"/>
        <v>40.141141155687606</v>
      </c>
    </row>
    <row r="4886" spans="2:22" x14ac:dyDescent="0.25">
      <c r="B4886" s="9">
        <f t="shared" ca="1" si="837"/>
        <v>27.982735913786247</v>
      </c>
      <c r="C4886" s="9">
        <f t="shared" ca="1" si="839"/>
        <v>9.9510206588370096</v>
      </c>
      <c r="D4886" s="9">
        <f t="shared" ca="1" si="839"/>
        <v>7.8430862133493218</v>
      </c>
      <c r="E4886" s="9">
        <f t="shared" ca="1" si="839"/>
        <v>13.314604734142751</v>
      </c>
      <c r="F4886" s="9">
        <f t="shared" ca="1" si="839"/>
        <v>5.7453951792342615</v>
      </c>
      <c r="G4886" s="9">
        <f t="shared" ca="1" si="839"/>
        <v>7.7194152139029244</v>
      </c>
      <c r="H4886" s="9">
        <f t="shared" ca="1" si="839"/>
        <v>2.0042297341820197</v>
      </c>
      <c r="I4886" s="9">
        <f t="shared" ca="1" si="839"/>
        <v>14.585586117107368</v>
      </c>
      <c r="J4886" s="9">
        <f t="shared" ca="1" si="839"/>
        <v>7.5093081691719519</v>
      </c>
      <c r="K4886" s="9">
        <f t="shared" ca="1" si="839"/>
        <v>6.2214236443552799</v>
      </c>
      <c r="L4886" s="9">
        <f t="shared" ca="1" si="839"/>
        <v>11.712418476601901</v>
      </c>
      <c r="M4886" s="9">
        <f t="shared" ca="1" si="839"/>
        <v>12.953688417736867</v>
      </c>
      <c r="N4886" s="9">
        <f t="shared" ca="1" si="839"/>
        <v>4.1647930849885944</v>
      </c>
      <c r="P4886" s="9">
        <f t="shared" ca="1" si="829"/>
        <v>27.982735913786247</v>
      </c>
      <c r="Q4886" s="9">
        <f t="shared" ca="1" si="830"/>
        <v>46.652145123742208</v>
      </c>
      <c r="R4886" s="9">
        <f t="shared" ca="1" si="831"/>
        <v>37.79505104401705</v>
      </c>
      <c r="S4886" s="9">
        <f t="shared" ca="1" si="832"/>
        <v>39.665366367380038</v>
      </c>
      <c r="T4886" s="9">
        <f t="shared" ca="1" si="833"/>
        <v>46.025299105950111</v>
      </c>
      <c r="U4886" s="9">
        <f t="shared" ca="1" si="834"/>
        <v>43.101775962096482</v>
      </c>
      <c r="V4886" s="43">
        <f t="shared" ca="1" si="835"/>
        <v>46.652145123742208</v>
      </c>
    </row>
    <row r="4887" spans="2:22" x14ac:dyDescent="0.25">
      <c r="B4887" s="9">
        <f t="shared" ca="1" si="837"/>
        <v>31.379583245494686</v>
      </c>
      <c r="C4887" s="9">
        <f t="shared" ca="1" si="839"/>
        <v>11.241556160579243</v>
      </c>
      <c r="D4887" s="9">
        <f t="shared" ca="1" si="839"/>
        <v>9.9694312468541337</v>
      </c>
      <c r="E4887" s="9">
        <f t="shared" ca="1" si="839"/>
        <v>12.13890703389627</v>
      </c>
      <c r="F4887" s="9">
        <f t="shared" ca="1" si="839"/>
        <v>4.5717995177581017</v>
      </c>
      <c r="G4887" s="9">
        <f t="shared" ca="1" si="839"/>
        <v>6.0541170374177504</v>
      </c>
      <c r="H4887" s="9">
        <f t="shared" ca="1" si="839"/>
        <v>2.2392578002525747</v>
      </c>
      <c r="I4887" s="9">
        <f t="shared" ca="1" si="839"/>
        <v>15.806479028295636</v>
      </c>
      <c r="J4887" s="9">
        <f t="shared" ca="1" si="839"/>
        <v>5.5346443709693069</v>
      </c>
      <c r="K4887" s="9">
        <f t="shared" ca="1" si="839"/>
        <v>5.7407879033825422</v>
      </c>
      <c r="L4887" s="9">
        <f t="shared" ca="1" si="839"/>
        <v>9.9892561207378936</v>
      </c>
      <c r="M4887" s="9">
        <f t="shared" ca="1" si="839"/>
        <v>12.71036221214867</v>
      </c>
      <c r="N4887" s="9">
        <f t="shared" ca="1" si="839"/>
        <v>2.8930472211391187</v>
      </c>
      <c r="P4887" s="9">
        <f t="shared" ca="1" si="829"/>
        <v>31.379583245494686</v>
      </c>
      <c r="Q4887" s="9">
        <f t="shared" ca="1" si="830"/>
        <v>41.797410907321833</v>
      </c>
      <c r="R4887" s="9">
        <f t="shared" ca="1" si="831"/>
        <v>34.436446923596904</v>
      </c>
      <c r="S4887" s="9">
        <f t="shared" ca="1" si="832"/>
        <v>36.885897329784015</v>
      </c>
      <c r="T4887" s="9">
        <f t="shared" ca="1" si="833"/>
        <v>44.712330654444528</v>
      </c>
      <c r="U4887" s="9">
        <f t="shared" ca="1" si="834"/>
        <v>44.54038952471619</v>
      </c>
      <c r="V4887" s="43">
        <f t="shared" ca="1" si="835"/>
        <v>44.712330654444528</v>
      </c>
    </row>
    <row r="4888" spans="2:22" x14ac:dyDescent="0.25">
      <c r="B4888" s="9">
        <f t="shared" ca="1" si="837"/>
        <v>27.889873366102623</v>
      </c>
      <c r="C4888" s="9">
        <f t="shared" ca="1" si="839"/>
        <v>11.217498270996144</v>
      </c>
      <c r="D4888" s="9">
        <f t="shared" ca="1" si="839"/>
        <v>6.5845803297889685</v>
      </c>
      <c r="E4888" s="9">
        <f t="shared" ca="1" si="839"/>
        <v>11.330369007406125</v>
      </c>
      <c r="F4888" s="9">
        <f t="shared" ca="1" si="839"/>
        <v>5.1323393706169576</v>
      </c>
      <c r="G4888" s="9">
        <f t="shared" ca="1" si="839"/>
        <v>5.9352419518301769</v>
      </c>
      <c r="H4888" s="9">
        <f t="shared" ca="1" si="839"/>
        <v>3.2035836356839775</v>
      </c>
      <c r="I4888" s="9">
        <f t="shared" ca="1" si="839"/>
        <v>10.928422092296561</v>
      </c>
      <c r="J4888" s="9">
        <f t="shared" ca="1" si="839"/>
        <v>5.0522588722864219</v>
      </c>
      <c r="K4888" s="9">
        <f t="shared" ca="1" si="839"/>
        <v>6.950192925824938</v>
      </c>
      <c r="L4888" s="9">
        <f t="shared" ca="1" si="839"/>
        <v>9.7161442052314992</v>
      </c>
      <c r="M4888" s="9">
        <f t="shared" ca="1" si="839"/>
        <v>11.677466485780293</v>
      </c>
      <c r="N4888" s="9">
        <f t="shared" ca="1" si="839"/>
        <v>4.5318636507809726</v>
      </c>
      <c r="P4888" s="9">
        <f t="shared" ref="P4888:P4951" ca="1" si="840">B4888</f>
        <v>27.889873366102623</v>
      </c>
      <c r="Q4888" s="9">
        <f t="shared" ref="Q4888:Q4951" ca="1" si="841">C4888+E4888+J4888+L4888+N4888</f>
        <v>41.848134006701159</v>
      </c>
      <c r="R4888" s="9">
        <f t="shared" ref="R4888:R4951" ca="1" si="842">C4888+F4888+K4888+L4888+N4888</f>
        <v>37.548038423450507</v>
      </c>
      <c r="S4888" s="9">
        <f t="shared" ref="S4888:S4951" ca="1" si="843">D4888+G4888+H4888+K4888+L4888+N4888</f>
        <v>36.921606699140533</v>
      </c>
      <c r="T4888" s="9">
        <f t="shared" ref="T4888:T4951" ca="1" si="844">D4888+G4888+I4888+L4888+N4888</f>
        <v>37.696252229928177</v>
      </c>
      <c r="U4888" s="9">
        <f t="shared" ref="U4888:U4951" ca="1" si="845">D4888+G4888+I4888+M4888</f>
        <v>35.125710859695999</v>
      </c>
      <c r="V4888" s="43">
        <f t="shared" ref="V4888:V4951" ca="1" si="846">MAX(P4888:U4888)</f>
        <v>41.848134006701159</v>
      </c>
    </row>
    <row r="4889" spans="2:22" x14ac:dyDescent="0.25">
      <c r="B4889" s="9">
        <f t="shared" ca="1" si="837"/>
        <v>28.601028190007831</v>
      </c>
      <c r="C4889" s="9">
        <f t="shared" ca="1" si="839"/>
        <v>12.782872698045981</v>
      </c>
      <c r="D4889" s="9">
        <f t="shared" ca="1" si="839"/>
        <v>9.6111459018683583</v>
      </c>
      <c r="E4889" s="9">
        <f t="shared" ca="1" si="839"/>
        <v>12.232209731570443</v>
      </c>
      <c r="F4889" s="9">
        <f t="shared" ca="1" si="839"/>
        <v>5.2690763975976473</v>
      </c>
      <c r="G4889" s="9">
        <f t="shared" ca="1" si="839"/>
        <v>8.8220327993798584</v>
      </c>
      <c r="H4889" s="9">
        <f t="shared" ca="1" si="839"/>
        <v>1.9775521988085902</v>
      </c>
      <c r="I4889" s="9">
        <f t="shared" ca="1" si="839"/>
        <v>15.193946008068577</v>
      </c>
      <c r="J4889" s="9">
        <f t="shared" ca="1" si="839"/>
        <v>4.7982788700734176</v>
      </c>
      <c r="K4889" s="9">
        <f t="shared" ca="1" si="839"/>
        <v>6.3058120250962819</v>
      </c>
      <c r="L4889" s="9">
        <f t="shared" ca="1" si="839"/>
        <v>9.2304022856867576</v>
      </c>
      <c r="M4889" s="9">
        <f t="shared" ca="1" si="839"/>
        <v>13.2677563345589</v>
      </c>
      <c r="N4889" s="9">
        <f t="shared" ca="1" si="839"/>
        <v>3.3469711298493205</v>
      </c>
      <c r="P4889" s="9">
        <f t="shared" ca="1" si="840"/>
        <v>28.601028190007831</v>
      </c>
      <c r="Q4889" s="9">
        <f t="shared" ca="1" si="841"/>
        <v>42.390734715225918</v>
      </c>
      <c r="R4889" s="9">
        <f t="shared" ca="1" si="842"/>
        <v>36.935134536275989</v>
      </c>
      <c r="S4889" s="9">
        <f t="shared" ca="1" si="843"/>
        <v>39.293916340689165</v>
      </c>
      <c r="T4889" s="9">
        <f t="shared" ca="1" si="844"/>
        <v>46.204498124852876</v>
      </c>
      <c r="U4889" s="9">
        <f t="shared" ca="1" si="845"/>
        <v>46.894881043875699</v>
      </c>
      <c r="V4889" s="43">
        <f t="shared" ca="1" si="846"/>
        <v>46.894881043875699</v>
      </c>
    </row>
    <row r="4890" spans="2:22" x14ac:dyDescent="0.25">
      <c r="B4890" s="9">
        <f t="shared" ca="1" si="837"/>
        <v>31.987380282270063</v>
      </c>
      <c r="C4890" s="9">
        <f t="shared" ca="1" si="839"/>
        <v>8.4609124965006384</v>
      </c>
      <c r="D4890" s="9">
        <f t="shared" ca="1" si="839"/>
        <v>9.3997586900914882</v>
      </c>
      <c r="E4890" s="9">
        <f t="shared" ca="1" si="839"/>
        <v>10.020659191690479</v>
      </c>
      <c r="F4890" s="9">
        <f t="shared" ca="1" si="839"/>
        <v>4.3257547224984592</v>
      </c>
      <c r="G4890" s="9">
        <f t="shared" ca="1" si="839"/>
        <v>6.2117538700204298</v>
      </c>
      <c r="H4890" s="9">
        <f t="shared" ca="1" si="839"/>
        <v>2.5063748078520396</v>
      </c>
      <c r="I4890" s="9">
        <f t="shared" ca="1" si="839"/>
        <v>14.566423741648709</v>
      </c>
      <c r="J4890" s="9">
        <f t="shared" ca="1" si="839"/>
        <v>5.3201867944944148</v>
      </c>
      <c r="K4890" s="9">
        <f t="shared" ca="1" si="839"/>
        <v>6.4243666644715303</v>
      </c>
      <c r="L4890" s="9">
        <f t="shared" ca="1" si="839"/>
        <v>9.947320780484791</v>
      </c>
      <c r="M4890" s="9">
        <f t="shared" ca="1" si="839"/>
        <v>13.048766252894128</v>
      </c>
      <c r="N4890" s="9">
        <f t="shared" ca="1" si="839"/>
        <v>2.3012391412760311</v>
      </c>
      <c r="P4890" s="9">
        <f t="shared" ca="1" si="840"/>
        <v>31.987380282270063</v>
      </c>
      <c r="Q4890" s="9">
        <f t="shared" ca="1" si="841"/>
        <v>36.050318404446351</v>
      </c>
      <c r="R4890" s="9">
        <f t="shared" ca="1" si="842"/>
        <v>31.459593805231449</v>
      </c>
      <c r="S4890" s="9">
        <f t="shared" ca="1" si="843"/>
        <v>36.79081395419631</v>
      </c>
      <c r="T4890" s="9">
        <f t="shared" ca="1" si="844"/>
        <v>42.426496223521447</v>
      </c>
      <c r="U4890" s="9">
        <f t="shared" ca="1" si="845"/>
        <v>43.226702554654757</v>
      </c>
      <c r="V4890" s="43">
        <f t="shared" ca="1" si="846"/>
        <v>43.226702554654757</v>
      </c>
    </row>
    <row r="4891" spans="2:22" x14ac:dyDescent="0.25">
      <c r="B4891" s="9">
        <f t="shared" ca="1" si="837"/>
        <v>30.530829975216339</v>
      </c>
      <c r="C4891" s="9">
        <f t="shared" ca="1" si="839"/>
        <v>12.746816383532448</v>
      </c>
      <c r="D4891" s="9">
        <f t="shared" ca="1" si="839"/>
        <v>7.1308379394353842</v>
      </c>
      <c r="E4891" s="9">
        <f t="shared" ca="1" si="839"/>
        <v>11.748727149491051</v>
      </c>
      <c r="F4891" s="9">
        <f t="shared" ca="1" si="839"/>
        <v>5.4582671248251096</v>
      </c>
      <c r="G4891" s="9">
        <f t="shared" ca="1" si="839"/>
        <v>6.2913271422647368</v>
      </c>
      <c r="H4891" s="9">
        <f t="shared" ca="1" si="839"/>
        <v>3.527324102128722</v>
      </c>
      <c r="I4891" s="9">
        <f t="shared" ca="1" si="839"/>
        <v>14.703865930183909</v>
      </c>
      <c r="J4891" s="9">
        <f t="shared" ca="1" si="839"/>
        <v>6.3858598127421669</v>
      </c>
      <c r="K4891" s="9">
        <f t="shared" ca="1" si="839"/>
        <v>7.204747132408607</v>
      </c>
      <c r="L4891" s="9">
        <f t="shared" ca="1" si="839"/>
        <v>10.192667874595326</v>
      </c>
      <c r="M4891" s="9">
        <f t="shared" ca="1" si="839"/>
        <v>12.414530250898913</v>
      </c>
      <c r="N4891" s="9">
        <f t="shared" ca="1" si="839"/>
        <v>3.9537418577373602</v>
      </c>
      <c r="P4891" s="9">
        <f t="shared" ca="1" si="840"/>
        <v>30.530829975216339</v>
      </c>
      <c r="Q4891" s="9">
        <f t="shared" ca="1" si="841"/>
        <v>45.027813078098355</v>
      </c>
      <c r="R4891" s="9">
        <f t="shared" ca="1" si="842"/>
        <v>39.556240373098852</v>
      </c>
      <c r="S4891" s="9">
        <f t="shared" ca="1" si="843"/>
        <v>38.300646048570137</v>
      </c>
      <c r="T4891" s="9">
        <f t="shared" ca="1" si="844"/>
        <v>42.272440744216716</v>
      </c>
      <c r="U4891" s="9">
        <f t="shared" ca="1" si="845"/>
        <v>40.540561262782944</v>
      </c>
      <c r="V4891" s="43">
        <f t="shared" ca="1" si="846"/>
        <v>45.027813078098355</v>
      </c>
    </row>
    <row r="4892" spans="2:22" x14ac:dyDescent="0.25">
      <c r="B4892" s="9">
        <f t="shared" ca="1" si="837"/>
        <v>31.614250275653042</v>
      </c>
      <c r="C4892" s="9">
        <f t="shared" ca="1" si="839"/>
        <v>13.553967328816764</v>
      </c>
      <c r="D4892" s="9">
        <f t="shared" ca="1" si="839"/>
        <v>7.8355890973284161</v>
      </c>
      <c r="E4892" s="9">
        <f t="shared" ca="1" si="839"/>
        <v>12.302697362062421</v>
      </c>
      <c r="F4892" s="9">
        <f t="shared" ca="1" si="839"/>
        <v>4.962499979284356</v>
      </c>
      <c r="G4892" s="9">
        <f t="shared" ca="1" si="839"/>
        <v>6.7904440581777212</v>
      </c>
      <c r="H4892" s="9">
        <f t="shared" ca="1" si="839"/>
        <v>2.0177513997150216</v>
      </c>
      <c r="I4892" s="9">
        <f t="shared" ca="1" si="839"/>
        <v>12.830829568928653</v>
      </c>
      <c r="J4892" s="9">
        <f t="shared" ca="1" si="839"/>
        <v>4.885859469367853</v>
      </c>
      <c r="K4892" s="9">
        <f t="shared" ca="1" si="839"/>
        <v>6.0208226772372644</v>
      </c>
      <c r="L4892" s="9">
        <f t="shared" ca="1" si="839"/>
        <v>10.836920479738891</v>
      </c>
      <c r="M4892" s="9">
        <f t="shared" ca="1" si="839"/>
        <v>12.011078253543641</v>
      </c>
      <c r="N4892" s="9">
        <f t="shared" ca="1" si="839"/>
        <v>2.9185044378368743</v>
      </c>
      <c r="P4892" s="9">
        <f t="shared" ca="1" si="840"/>
        <v>31.614250275653042</v>
      </c>
      <c r="Q4892" s="9">
        <f t="shared" ca="1" si="841"/>
        <v>44.497949077822803</v>
      </c>
      <c r="R4892" s="9">
        <f t="shared" ca="1" si="842"/>
        <v>38.292714902914149</v>
      </c>
      <c r="S4892" s="9">
        <f t="shared" ca="1" si="843"/>
        <v>36.420032150034189</v>
      </c>
      <c r="T4892" s="9">
        <f t="shared" ca="1" si="844"/>
        <v>41.212287642010558</v>
      </c>
      <c r="U4892" s="9">
        <f t="shared" ca="1" si="845"/>
        <v>39.467940977978429</v>
      </c>
      <c r="V4892" s="43">
        <f t="shared" ca="1" si="846"/>
        <v>44.497949077822803</v>
      </c>
    </row>
    <row r="4893" spans="2:22" x14ac:dyDescent="0.25">
      <c r="B4893" s="9">
        <f t="shared" ca="1" si="837"/>
        <v>27.317874303821263</v>
      </c>
      <c r="C4893" s="9">
        <f t="shared" ca="1" si="839"/>
        <v>10.894027853513968</v>
      </c>
      <c r="D4893" s="9">
        <f t="shared" ca="1" si="839"/>
        <v>6.0320377697369771</v>
      </c>
      <c r="E4893" s="9">
        <f t="shared" ca="1" si="839"/>
        <v>10.959930185109434</v>
      </c>
      <c r="F4893" s="9">
        <f t="shared" ca="1" si="839"/>
        <v>4.4542922014590705</v>
      </c>
      <c r="G4893" s="9">
        <f t="shared" ca="1" si="839"/>
        <v>7.6097234979952519</v>
      </c>
      <c r="H4893" s="9">
        <f t="shared" ca="1" si="839"/>
        <v>1.7586662154360999</v>
      </c>
      <c r="I4893" s="9">
        <f t="shared" ca="1" si="839"/>
        <v>12.000625410856962</v>
      </c>
      <c r="J4893" s="9">
        <f t="shared" ca="1" si="839"/>
        <v>6.8041103548068333</v>
      </c>
      <c r="K4893" s="9">
        <f t="shared" ca="1" si="839"/>
        <v>6.9834911548440761</v>
      </c>
      <c r="L4893" s="9">
        <f t="shared" ca="1" si="839"/>
        <v>10.970437291900751</v>
      </c>
      <c r="M4893" s="9">
        <f t="shared" ca="1" si="839"/>
        <v>13.139888711225215</v>
      </c>
      <c r="N4893" s="9">
        <f t="shared" ca="1" si="839"/>
        <v>2.5738876494823373</v>
      </c>
      <c r="P4893" s="9">
        <f t="shared" ca="1" si="840"/>
        <v>27.317874303821263</v>
      </c>
      <c r="Q4893" s="9">
        <f t="shared" ca="1" si="841"/>
        <v>42.20239333481333</v>
      </c>
      <c r="R4893" s="9">
        <f t="shared" ca="1" si="842"/>
        <v>35.876136151200207</v>
      </c>
      <c r="S4893" s="9">
        <f t="shared" ca="1" si="843"/>
        <v>35.928243579395492</v>
      </c>
      <c r="T4893" s="9">
        <f t="shared" ca="1" si="844"/>
        <v>39.186711619972279</v>
      </c>
      <c r="U4893" s="9">
        <f t="shared" ca="1" si="845"/>
        <v>38.782275389814401</v>
      </c>
      <c r="V4893" s="43">
        <f t="shared" ca="1" si="846"/>
        <v>42.20239333481333</v>
      </c>
    </row>
    <row r="4894" spans="2:22" x14ac:dyDescent="0.25">
      <c r="B4894" s="9">
        <f t="shared" ca="1" si="837"/>
        <v>31.537457830145915</v>
      </c>
      <c r="C4894" s="9">
        <f t="shared" ca="1" si="839"/>
        <v>12.267114050372014</v>
      </c>
      <c r="D4894" s="9">
        <f t="shared" ca="1" si="839"/>
        <v>7.2504251483955873</v>
      </c>
      <c r="E4894" s="9">
        <f t="shared" ca="1" si="839"/>
        <v>14.017812369338543</v>
      </c>
      <c r="F4894" s="9">
        <f t="shared" ca="1" si="839"/>
        <v>4.9185583381336055</v>
      </c>
      <c r="G4894" s="9">
        <f t="shared" ca="1" si="839"/>
        <v>11.072857071049626</v>
      </c>
      <c r="H4894" s="9">
        <f t="shared" ca="1" si="839"/>
        <v>2.1851131667982142</v>
      </c>
      <c r="I4894" s="9">
        <f t="shared" ca="1" si="839"/>
        <v>8.4536010067403051</v>
      </c>
      <c r="J4894" s="9">
        <f t="shared" ca="1" si="839"/>
        <v>4.9402020599936831</v>
      </c>
      <c r="K4894" s="9">
        <f t="shared" ca="1" si="839"/>
        <v>6.5084617692971474</v>
      </c>
      <c r="L4894" s="9">
        <f t="shared" ca="1" si="839"/>
        <v>10.834488864268467</v>
      </c>
      <c r="M4894" s="9">
        <f t="shared" ca="1" si="839"/>
        <v>10.682151567459252</v>
      </c>
      <c r="N4894" s="9">
        <f t="shared" ca="1" si="839"/>
        <v>2.6033809502768794</v>
      </c>
      <c r="P4894" s="9">
        <f t="shared" ca="1" si="840"/>
        <v>31.537457830145915</v>
      </c>
      <c r="Q4894" s="9">
        <f t="shared" ca="1" si="841"/>
        <v>44.66299829424959</v>
      </c>
      <c r="R4894" s="9">
        <f t="shared" ca="1" si="842"/>
        <v>37.132003972348109</v>
      </c>
      <c r="S4894" s="9">
        <f t="shared" ca="1" si="843"/>
        <v>40.454726970085915</v>
      </c>
      <c r="T4894" s="9">
        <f t="shared" ca="1" si="844"/>
        <v>40.214753040730862</v>
      </c>
      <c r="U4894" s="9">
        <f t="shared" ca="1" si="845"/>
        <v>37.459034793644769</v>
      </c>
      <c r="V4894" s="43">
        <f t="shared" ca="1" si="846"/>
        <v>44.66299829424959</v>
      </c>
    </row>
    <row r="4895" spans="2:22" x14ac:dyDescent="0.25">
      <c r="B4895" s="9">
        <f t="shared" ca="1" si="837"/>
        <v>39.640234763826996</v>
      </c>
      <c r="C4895" s="9">
        <f t="shared" ca="1" si="839"/>
        <v>9.7134540789416022</v>
      </c>
      <c r="D4895" s="9">
        <f t="shared" ca="1" si="839"/>
        <v>10.830333677068651</v>
      </c>
      <c r="E4895" s="9">
        <f t="shared" ca="1" si="839"/>
        <v>14.293596644526311</v>
      </c>
      <c r="F4895" s="9">
        <f t="shared" ca="1" si="839"/>
        <v>5.2906070324687064</v>
      </c>
      <c r="G4895" s="9">
        <f t="shared" ca="1" si="839"/>
        <v>7.9210780889020391</v>
      </c>
      <c r="H4895" s="9">
        <f t="shared" ca="1" si="839"/>
        <v>1.8076814039104327</v>
      </c>
      <c r="I4895" s="9">
        <f t="shared" ca="1" si="839"/>
        <v>10.570645365428897</v>
      </c>
      <c r="J4895" s="9">
        <f t="shared" ca="1" si="839"/>
        <v>5.8604205878479485</v>
      </c>
      <c r="K4895" s="9">
        <f t="shared" ca="1" si="839"/>
        <v>6.708347397607894</v>
      </c>
      <c r="L4895" s="9">
        <f t="shared" ca="1" si="839"/>
        <v>10.279750773206683</v>
      </c>
      <c r="M4895" s="9">
        <f t="shared" ca="1" si="839"/>
        <v>11.659469983460244</v>
      </c>
      <c r="N4895" s="9">
        <f t="shared" ca="1" si="839"/>
        <v>2.310738224418917</v>
      </c>
      <c r="P4895" s="9">
        <f t="shared" ca="1" si="840"/>
        <v>39.640234763826996</v>
      </c>
      <c r="Q4895" s="9">
        <f t="shared" ca="1" si="841"/>
        <v>42.457960308941459</v>
      </c>
      <c r="R4895" s="9">
        <f t="shared" ca="1" si="842"/>
        <v>34.302897506643802</v>
      </c>
      <c r="S4895" s="9">
        <f t="shared" ca="1" si="843"/>
        <v>39.857929565114624</v>
      </c>
      <c r="T4895" s="9">
        <f t="shared" ca="1" si="844"/>
        <v>41.912546129025195</v>
      </c>
      <c r="U4895" s="9">
        <f t="shared" ca="1" si="845"/>
        <v>40.98152711485983</v>
      </c>
      <c r="V4895" s="43">
        <f t="shared" ca="1" si="846"/>
        <v>42.457960308941459</v>
      </c>
    </row>
    <row r="4896" spans="2:22" x14ac:dyDescent="0.25">
      <c r="B4896" s="9">
        <f t="shared" ca="1" si="837"/>
        <v>35.72792603041988</v>
      </c>
      <c r="C4896" s="9">
        <f t="shared" ca="1" si="839"/>
        <v>10.20761699799073</v>
      </c>
      <c r="D4896" s="9">
        <f t="shared" ca="1" si="839"/>
        <v>7.3325516555027557</v>
      </c>
      <c r="E4896" s="9">
        <f t="shared" ca="1" si="839"/>
        <v>11.867881222764899</v>
      </c>
      <c r="F4896" s="9">
        <f t="shared" ca="1" si="839"/>
        <v>5.120267656055522</v>
      </c>
      <c r="G4896" s="9">
        <f t="shared" ca="1" si="839"/>
        <v>8.4404198150371172</v>
      </c>
      <c r="H4896" s="9">
        <f t="shared" ca="1" si="839"/>
        <v>2.6957537032830343</v>
      </c>
      <c r="I4896" s="9">
        <f t="shared" ca="1" si="839"/>
        <v>15.19466067026724</v>
      </c>
      <c r="J4896" s="9">
        <f t="shared" ca="1" si="839"/>
        <v>4.7482978810388952</v>
      </c>
      <c r="K4896" s="9">
        <f t="shared" ca="1" si="839"/>
        <v>6.1826435917824991</v>
      </c>
      <c r="L4896" s="9">
        <f t="shared" ca="1" si="839"/>
        <v>11.663545509546662</v>
      </c>
      <c r="M4896" s="9">
        <f t="shared" ca="1" si="839"/>
        <v>12.503129088074711</v>
      </c>
      <c r="N4896" s="9">
        <f t="shared" ca="1" si="839"/>
        <v>4.9784680350916979</v>
      </c>
      <c r="P4896" s="9">
        <f t="shared" ca="1" si="840"/>
        <v>35.72792603041988</v>
      </c>
      <c r="Q4896" s="9">
        <f t="shared" ca="1" si="841"/>
        <v>43.465809646432874</v>
      </c>
      <c r="R4896" s="9">
        <f t="shared" ca="1" si="842"/>
        <v>38.152541790467112</v>
      </c>
      <c r="S4896" s="9">
        <f t="shared" ca="1" si="843"/>
        <v>41.293382310243757</v>
      </c>
      <c r="T4896" s="9">
        <f t="shared" ca="1" si="844"/>
        <v>47.609645685445471</v>
      </c>
      <c r="U4896" s="9">
        <f t="shared" ca="1" si="845"/>
        <v>43.470761228881827</v>
      </c>
      <c r="V4896" s="43">
        <f t="shared" ca="1" si="846"/>
        <v>47.609645685445471</v>
      </c>
    </row>
    <row r="4897" spans="2:22" x14ac:dyDescent="0.25">
      <c r="B4897" s="9">
        <f t="shared" ca="1" si="837"/>
        <v>26.581491414279974</v>
      </c>
      <c r="C4897" s="9">
        <f t="shared" ca="1" si="839"/>
        <v>10.560293656699528</v>
      </c>
      <c r="D4897" s="9">
        <f t="shared" ca="1" si="839"/>
        <v>8.0861138957415246</v>
      </c>
      <c r="E4897" s="9">
        <f t="shared" ca="1" si="839"/>
        <v>11.483702727742026</v>
      </c>
      <c r="F4897" s="9">
        <f t="shared" ca="1" si="839"/>
        <v>5.2088588178837494</v>
      </c>
      <c r="G4897" s="9">
        <f t="shared" ca="1" si="839"/>
        <v>7.2332889346199982</v>
      </c>
      <c r="H4897" s="9">
        <f t="shared" ca="1" si="839"/>
        <v>2.5321025742480177</v>
      </c>
      <c r="I4897" s="9">
        <f t="shared" ca="1" si="839"/>
        <v>12.47606618464491</v>
      </c>
      <c r="J4897" s="9">
        <f t="shared" ca="1" si="839"/>
        <v>5.0404792386902297</v>
      </c>
      <c r="K4897" s="9">
        <f t="shared" ca="1" si="839"/>
        <v>5.9758008853845483</v>
      </c>
      <c r="L4897" s="9">
        <f t="shared" ca="1" si="839"/>
        <v>10.932672996308934</v>
      </c>
      <c r="M4897" s="9">
        <f t="shared" ca="1" si="839"/>
        <v>11.079444435041502</v>
      </c>
      <c r="N4897" s="9">
        <f t="shared" ca="1" si="839"/>
        <v>4.3777194317785657</v>
      </c>
      <c r="P4897" s="9">
        <f t="shared" ca="1" si="840"/>
        <v>26.581491414279974</v>
      </c>
      <c r="Q4897" s="9">
        <f t="shared" ca="1" si="841"/>
        <v>42.394868051219284</v>
      </c>
      <c r="R4897" s="9">
        <f t="shared" ca="1" si="842"/>
        <v>37.055345788055327</v>
      </c>
      <c r="S4897" s="9">
        <f t="shared" ca="1" si="843"/>
        <v>39.137698718081587</v>
      </c>
      <c r="T4897" s="9">
        <f t="shared" ca="1" si="844"/>
        <v>43.105861443093936</v>
      </c>
      <c r="U4897" s="9">
        <f t="shared" ca="1" si="845"/>
        <v>38.874913450047934</v>
      </c>
      <c r="V4897" s="43">
        <f t="shared" ca="1" si="846"/>
        <v>43.105861443093936</v>
      </c>
    </row>
    <row r="4898" spans="2:22" x14ac:dyDescent="0.25">
      <c r="B4898" s="9">
        <f t="shared" ca="1" si="837"/>
        <v>30.330902069591001</v>
      </c>
      <c r="C4898" s="9">
        <f t="shared" ca="1" si="839"/>
        <v>8.9853625903905208</v>
      </c>
      <c r="D4898" s="9">
        <f t="shared" ca="1" si="839"/>
        <v>9.7299071090356044</v>
      </c>
      <c r="E4898" s="9">
        <f t="shared" ca="1" si="839"/>
        <v>11.365449055386778</v>
      </c>
      <c r="F4898" s="9">
        <f t="shared" ca="1" si="839"/>
        <v>4.9247256353813604</v>
      </c>
      <c r="G4898" s="9">
        <f t="shared" ca="1" si="839"/>
        <v>5.6048248440156101</v>
      </c>
      <c r="H4898" s="9">
        <f t="shared" ca="1" si="839"/>
        <v>2.1750579826522554</v>
      </c>
      <c r="I4898" s="9">
        <f t="shared" ca="1" si="839"/>
        <v>8.9678699327762175</v>
      </c>
      <c r="J4898" s="9">
        <f t="shared" ca="1" si="839"/>
        <v>4.751049694298592</v>
      </c>
      <c r="K4898" s="9">
        <f t="shared" ca="1" si="839"/>
        <v>5.9568656775128517</v>
      </c>
      <c r="L4898" s="9">
        <f t="shared" ca="1" si="839"/>
        <v>11.611091219611104</v>
      </c>
      <c r="M4898" s="9">
        <f t="shared" ca="1" si="839"/>
        <v>11.282096571004667</v>
      </c>
      <c r="N4898" s="9">
        <f t="shared" ca="1" si="839"/>
        <v>2.5187109986604312</v>
      </c>
      <c r="P4898" s="9">
        <f t="shared" ca="1" si="840"/>
        <v>30.330902069591001</v>
      </c>
      <c r="Q4898" s="9">
        <f t="shared" ca="1" si="841"/>
        <v>39.231663558347428</v>
      </c>
      <c r="R4898" s="9">
        <f t="shared" ca="1" si="842"/>
        <v>33.996756121556267</v>
      </c>
      <c r="S4898" s="9">
        <f t="shared" ca="1" si="843"/>
        <v>37.596457831487861</v>
      </c>
      <c r="T4898" s="9">
        <f t="shared" ca="1" si="844"/>
        <v>38.432404104098971</v>
      </c>
      <c r="U4898" s="9">
        <f t="shared" ca="1" si="845"/>
        <v>35.584698456832101</v>
      </c>
      <c r="V4898" s="43">
        <f t="shared" ca="1" si="846"/>
        <v>39.231663558347428</v>
      </c>
    </row>
    <row r="4899" spans="2:22" x14ac:dyDescent="0.25">
      <c r="B4899" s="9">
        <f t="shared" ca="1" si="837"/>
        <v>29.270756112898713</v>
      </c>
      <c r="C4899" s="9">
        <f t="shared" ca="1" si="839"/>
        <v>9.6457591181795763</v>
      </c>
      <c r="D4899" s="9">
        <f t="shared" ca="1" si="839"/>
        <v>6.7215020400132941</v>
      </c>
      <c r="E4899" s="9">
        <f t="shared" ca="1" si="839"/>
        <v>11.870329196999631</v>
      </c>
      <c r="F4899" s="9">
        <f t="shared" ca="1" si="839"/>
        <v>5.6409813534978968</v>
      </c>
      <c r="G4899" s="9">
        <f t="shared" ca="1" si="839"/>
        <v>7.047907780761248</v>
      </c>
      <c r="H4899" s="9">
        <f t="shared" ca="1" si="839"/>
        <v>2.5503022097245447</v>
      </c>
      <c r="I4899" s="9">
        <f t="shared" ca="1" si="839"/>
        <v>14.609370766459765</v>
      </c>
      <c r="J4899" s="9">
        <f t="shared" ca="1" si="839"/>
        <v>6.3491761357781185</v>
      </c>
      <c r="K4899" s="9">
        <f t="shared" ca="1" si="839"/>
        <v>6.0765496954785272</v>
      </c>
      <c r="L4899" s="9">
        <f t="shared" ca="1" si="839"/>
        <v>8.9985438779529243</v>
      </c>
      <c r="M4899" s="9">
        <f t="shared" ca="1" si="839"/>
        <v>12.76520843979884</v>
      </c>
      <c r="N4899" s="9">
        <f t="shared" ca="1" si="839"/>
        <v>3.7543465457637133</v>
      </c>
      <c r="P4899" s="9">
        <f t="shared" ca="1" si="840"/>
        <v>29.270756112898713</v>
      </c>
      <c r="Q4899" s="9">
        <f t="shared" ca="1" si="841"/>
        <v>40.618154874673962</v>
      </c>
      <c r="R4899" s="9">
        <f t="shared" ca="1" si="842"/>
        <v>34.116180590872631</v>
      </c>
      <c r="S4899" s="9">
        <f t="shared" ca="1" si="843"/>
        <v>35.149152149694245</v>
      </c>
      <c r="T4899" s="9">
        <f t="shared" ca="1" si="844"/>
        <v>41.131671010950939</v>
      </c>
      <c r="U4899" s="9">
        <f t="shared" ca="1" si="845"/>
        <v>41.143989027033143</v>
      </c>
      <c r="V4899" s="43">
        <f t="shared" ca="1" si="846"/>
        <v>41.143989027033143</v>
      </c>
    </row>
    <row r="4900" spans="2:22" x14ac:dyDescent="0.25">
      <c r="B4900" s="9">
        <f t="shared" ca="1" si="837"/>
        <v>45.426255735743659</v>
      </c>
      <c r="C4900" s="9">
        <f t="shared" ca="1" si="839"/>
        <v>11.030704135133133</v>
      </c>
      <c r="D4900" s="9">
        <f t="shared" ca="1" si="839"/>
        <v>8.1812464422241558</v>
      </c>
      <c r="E4900" s="9">
        <f t="shared" ca="1" si="839"/>
        <v>12.526070051522979</v>
      </c>
      <c r="F4900" s="9">
        <f t="shared" ca="1" si="839"/>
        <v>4.7237207404377788</v>
      </c>
      <c r="G4900" s="9">
        <f t="shared" ca="1" si="839"/>
        <v>7.5181260660964178</v>
      </c>
      <c r="H4900" s="9">
        <f t="shared" ca="1" si="839"/>
        <v>2.9774682692331123</v>
      </c>
      <c r="I4900" s="9">
        <f t="shared" ca="1" si="839"/>
        <v>12.846338435907777</v>
      </c>
      <c r="J4900" s="9">
        <f t="shared" ca="1" si="839"/>
        <v>7.2002502381847773</v>
      </c>
      <c r="K4900" s="9">
        <f t="shared" ca="1" si="839"/>
        <v>6.7790444477162186</v>
      </c>
      <c r="L4900" s="9">
        <f t="shared" ca="1" si="839"/>
        <v>9.156568041059673</v>
      </c>
      <c r="M4900" s="9">
        <f t="shared" ca="1" si="839"/>
        <v>12.97816624943756</v>
      </c>
      <c r="N4900" s="9">
        <f t="shared" ca="1" si="839"/>
        <v>2.946739649382236</v>
      </c>
      <c r="P4900" s="9">
        <f t="shared" ca="1" si="840"/>
        <v>45.426255735743659</v>
      </c>
      <c r="Q4900" s="9">
        <f t="shared" ca="1" si="841"/>
        <v>42.860332115282802</v>
      </c>
      <c r="R4900" s="9">
        <f t="shared" ca="1" si="842"/>
        <v>34.636777013729038</v>
      </c>
      <c r="S4900" s="9">
        <f t="shared" ca="1" si="843"/>
        <v>37.559192915711812</v>
      </c>
      <c r="T4900" s="9">
        <f t="shared" ca="1" si="844"/>
        <v>40.649018634670263</v>
      </c>
      <c r="U4900" s="9">
        <f t="shared" ca="1" si="845"/>
        <v>41.523877193665911</v>
      </c>
      <c r="V4900" s="43">
        <f t="shared" ca="1" si="846"/>
        <v>45.426255735743659</v>
      </c>
    </row>
    <row r="4901" spans="2:22" x14ac:dyDescent="0.25">
      <c r="B4901" s="9">
        <f t="shared" ca="1" si="837"/>
        <v>34.008473822387884</v>
      </c>
      <c r="C4901" s="9">
        <f t="shared" ca="1" si="839"/>
        <v>11.973377064455374</v>
      </c>
      <c r="D4901" s="9">
        <f t="shared" ca="1" si="839"/>
        <v>7.0075258334942045</v>
      </c>
      <c r="E4901" s="9">
        <f t="shared" ca="1" si="839"/>
        <v>10.352509500911813</v>
      </c>
      <c r="F4901" s="9">
        <f t="shared" ca="1" si="839"/>
        <v>6.93191278757193</v>
      </c>
      <c r="G4901" s="9">
        <f t="shared" ca="1" si="839"/>
        <v>8.3049433679451958</v>
      </c>
      <c r="H4901" s="9">
        <f t="shared" ca="1" si="839"/>
        <v>2.4777621717535641</v>
      </c>
      <c r="I4901" s="9">
        <f t="shared" ca="1" si="839"/>
        <v>10.869719256422707</v>
      </c>
      <c r="J4901" s="9">
        <f t="shared" ca="1" si="839"/>
        <v>4.6902859613572225</v>
      </c>
      <c r="K4901" s="9">
        <f t="shared" ca="1" si="839"/>
        <v>6.2777033111626581</v>
      </c>
      <c r="L4901" s="9">
        <f t="shared" ca="1" si="839"/>
        <v>9.8137572213149173</v>
      </c>
      <c r="M4901" s="9">
        <f t="shared" ca="1" si="839"/>
        <v>14.46079313720192</v>
      </c>
      <c r="N4901" s="9">
        <f t="shared" ca="1" si="839"/>
        <v>2.8811007652263645</v>
      </c>
      <c r="P4901" s="9">
        <f t="shared" ca="1" si="840"/>
        <v>34.008473822387884</v>
      </c>
      <c r="Q4901" s="9">
        <f t="shared" ca="1" si="841"/>
        <v>39.71103051326569</v>
      </c>
      <c r="R4901" s="9">
        <f t="shared" ca="1" si="842"/>
        <v>37.877851149731242</v>
      </c>
      <c r="S4901" s="9">
        <f t="shared" ca="1" si="843"/>
        <v>36.7627926708969</v>
      </c>
      <c r="T4901" s="9">
        <f t="shared" ca="1" si="844"/>
        <v>38.877046444403391</v>
      </c>
      <c r="U4901" s="9">
        <f t="shared" ca="1" si="845"/>
        <v>40.642981595064029</v>
      </c>
      <c r="V4901" s="43">
        <f t="shared" ca="1" si="846"/>
        <v>40.642981595064029</v>
      </c>
    </row>
    <row r="4902" spans="2:22" x14ac:dyDescent="0.25">
      <c r="B4902" s="9">
        <f t="shared" ca="1" si="837"/>
        <v>34.86107430968476</v>
      </c>
      <c r="C4902" s="9">
        <f t="shared" ca="1" si="839"/>
        <v>10.068182268753851</v>
      </c>
      <c r="D4902" s="9">
        <f t="shared" ca="1" si="839"/>
        <v>9.4451437016712934</v>
      </c>
      <c r="E4902" s="9">
        <f t="shared" ca="1" si="839"/>
        <v>11.636662766669252</v>
      </c>
      <c r="F4902" s="9">
        <f t="shared" ca="1" si="839"/>
        <v>5.3698551252559126</v>
      </c>
      <c r="G4902" s="9">
        <f t="shared" ca="1" si="839"/>
        <v>8.1008628433059329</v>
      </c>
      <c r="H4902" s="9">
        <f t="shared" ref="C4902:N4923" ca="1" si="847">_xlfn.BETA.INV(RAND(),H$20,H$21,H$15,H$17)</f>
        <v>2.4257073360980623</v>
      </c>
      <c r="I4902" s="9">
        <f t="shared" ca="1" si="847"/>
        <v>14.115706269586436</v>
      </c>
      <c r="J4902" s="9">
        <f t="shared" ca="1" si="847"/>
        <v>5.9589254609679507</v>
      </c>
      <c r="K4902" s="9">
        <f t="shared" ca="1" si="847"/>
        <v>6.869034012618263</v>
      </c>
      <c r="L4902" s="9">
        <f t="shared" ca="1" si="847"/>
        <v>9.839377760719243</v>
      </c>
      <c r="M4902" s="9">
        <f t="shared" ca="1" si="847"/>
        <v>11.675783254579143</v>
      </c>
      <c r="N4902" s="9">
        <f t="shared" ca="1" si="847"/>
        <v>3.3705550082588323</v>
      </c>
      <c r="P4902" s="9">
        <f t="shared" ca="1" si="840"/>
        <v>34.86107430968476</v>
      </c>
      <c r="Q4902" s="9">
        <f t="shared" ca="1" si="841"/>
        <v>40.87370326536913</v>
      </c>
      <c r="R4902" s="9">
        <f t="shared" ca="1" si="842"/>
        <v>35.517004175606104</v>
      </c>
      <c r="S4902" s="9">
        <f t="shared" ca="1" si="843"/>
        <v>40.050680662671631</v>
      </c>
      <c r="T4902" s="9">
        <f t="shared" ca="1" si="844"/>
        <v>44.871645583541735</v>
      </c>
      <c r="U4902" s="9">
        <f t="shared" ca="1" si="845"/>
        <v>43.337496069142802</v>
      </c>
      <c r="V4902" s="43">
        <f t="shared" ca="1" si="846"/>
        <v>44.871645583541735</v>
      </c>
    </row>
    <row r="4903" spans="2:22" x14ac:dyDescent="0.25">
      <c r="B4903" s="9">
        <f t="shared" ca="1" si="837"/>
        <v>26.476017258980438</v>
      </c>
      <c r="C4903" s="9">
        <f t="shared" ca="1" si="847"/>
        <v>9.7127633042325225</v>
      </c>
      <c r="D4903" s="9">
        <f t="shared" ca="1" si="847"/>
        <v>6.1671760734405119</v>
      </c>
      <c r="E4903" s="9">
        <f t="shared" ca="1" si="847"/>
        <v>10.211648396295196</v>
      </c>
      <c r="F4903" s="9">
        <f t="shared" ca="1" si="847"/>
        <v>6.0498714153134978</v>
      </c>
      <c r="G4903" s="9">
        <f t="shared" ca="1" si="847"/>
        <v>9.5627535731014213</v>
      </c>
      <c r="H4903" s="9">
        <f t="shared" ca="1" si="847"/>
        <v>2.79907391633397</v>
      </c>
      <c r="I4903" s="9">
        <f t="shared" ca="1" si="847"/>
        <v>15.267444546222112</v>
      </c>
      <c r="J4903" s="9">
        <f t="shared" ca="1" si="847"/>
        <v>4.2028019795120732</v>
      </c>
      <c r="K4903" s="9">
        <f t="shared" ca="1" si="847"/>
        <v>6.3837374328502223</v>
      </c>
      <c r="L4903" s="9">
        <f t="shared" ca="1" si="847"/>
        <v>11.783584167718573</v>
      </c>
      <c r="M4903" s="9">
        <f t="shared" ca="1" si="847"/>
        <v>11.012139550868467</v>
      </c>
      <c r="N4903" s="9">
        <f t="shared" ca="1" si="847"/>
        <v>2.6112436317861869</v>
      </c>
      <c r="P4903" s="9">
        <f t="shared" ca="1" si="840"/>
        <v>26.476017258980438</v>
      </c>
      <c r="Q4903" s="9">
        <f t="shared" ca="1" si="841"/>
        <v>38.522041479544555</v>
      </c>
      <c r="R4903" s="9">
        <f t="shared" ca="1" si="842"/>
        <v>36.541199951901</v>
      </c>
      <c r="S4903" s="9">
        <f t="shared" ca="1" si="843"/>
        <v>39.307568795230885</v>
      </c>
      <c r="T4903" s="9">
        <f t="shared" ca="1" si="844"/>
        <v>45.392201992268802</v>
      </c>
      <c r="U4903" s="9">
        <f t="shared" ca="1" si="845"/>
        <v>42.00951374363251</v>
      </c>
      <c r="V4903" s="43">
        <f t="shared" ca="1" si="846"/>
        <v>45.392201992268802</v>
      </c>
    </row>
    <row r="4904" spans="2:22" x14ac:dyDescent="0.25">
      <c r="B4904" s="9">
        <f t="shared" ca="1" si="837"/>
        <v>28.810744637533688</v>
      </c>
      <c r="C4904" s="9">
        <f t="shared" ca="1" si="847"/>
        <v>9.7979934139965827</v>
      </c>
      <c r="D4904" s="9">
        <f t="shared" ca="1" si="847"/>
        <v>10.817881960943136</v>
      </c>
      <c r="E4904" s="9">
        <f t="shared" ca="1" si="847"/>
        <v>12.641109235469838</v>
      </c>
      <c r="F4904" s="9">
        <f t="shared" ca="1" si="847"/>
        <v>5.3932698969387953</v>
      </c>
      <c r="G4904" s="9">
        <f t="shared" ca="1" si="847"/>
        <v>8.6628634686613246</v>
      </c>
      <c r="H4904" s="9">
        <f t="shared" ca="1" si="847"/>
        <v>2.2137019885815805</v>
      </c>
      <c r="I4904" s="9">
        <f t="shared" ca="1" si="847"/>
        <v>12.893912948178667</v>
      </c>
      <c r="J4904" s="9">
        <f t="shared" ca="1" si="847"/>
        <v>4.598664302117653</v>
      </c>
      <c r="K4904" s="9">
        <f t="shared" ca="1" si="847"/>
        <v>5.8408532351153282</v>
      </c>
      <c r="L4904" s="9">
        <f t="shared" ca="1" si="847"/>
        <v>9.6763188007272234</v>
      </c>
      <c r="M4904" s="9">
        <f t="shared" ca="1" si="847"/>
        <v>11.030734429050947</v>
      </c>
      <c r="N4904" s="9">
        <f t="shared" ca="1" si="847"/>
        <v>2.5858496341165371</v>
      </c>
      <c r="P4904" s="9">
        <f t="shared" ca="1" si="840"/>
        <v>28.810744637533688</v>
      </c>
      <c r="Q4904" s="9">
        <f t="shared" ca="1" si="841"/>
        <v>39.299935386427833</v>
      </c>
      <c r="R4904" s="9">
        <f t="shared" ca="1" si="842"/>
        <v>33.294284980894467</v>
      </c>
      <c r="S4904" s="9">
        <f t="shared" ca="1" si="843"/>
        <v>39.797469088145128</v>
      </c>
      <c r="T4904" s="9">
        <f t="shared" ca="1" si="844"/>
        <v>44.636826812626886</v>
      </c>
      <c r="U4904" s="9">
        <f t="shared" ca="1" si="845"/>
        <v>43.405392806834072</v>
      </c>
      <c r="V4904" s="43">
        <f t="shared" ca="1" si="846"/>
        <v>44.636826812626886</v>
      </c>
    </row>
    <row r="4905" spans="2:22" x14ac:dyDescent="0.25">
      <c r="B4905" s="9">
        <f t="shared" ca="1" si="837"/>
        <v>33.456744640834131</v>
      </c>
      <c r="C4905" s="9">
        <f t="shared" ca="1" si="847"/>
        <v>10.254432455555969</v>
      </c>
      <c r="D4905" s="9">
        <f t="shared" ca="1" si="847"/>
        <v>7.5244704800588025</v>
      </c>
      <c r="E4905" s="9">
        <f t="shared" ca="1" si="847"/>
        <v>11.536917988565722</v>
      </c>
      <c r="F4905" s="9">
        <f t="shared" ca="1" si="847"/>
        <v>4.8995580129525393</v>
      </c>
      <c r="G4905" s="9">
        <f t="shared" ca="1" si="847"/>
        <v>5.211635364530621</v>
      </c>
      <c r="H4905" s="9">
        <f t="shared" ca="1" si="847"/>
        <v>1.7037439421467613</v>
      </c>
      <c r="I4905" s="9">
        <f t="shared" ca="1" si="847"/>
        <v>9.9558241064303754</v>
      </c>
      <c r="J4905" s="9">
        <f t="shared" ca="1" si="847"/>
        <v>4.4873097918956901</v>
      </c>
      <c r="K4905" s="9">
        <f t="shared" ca="1" si="847"/>
        <v>6.8946979415006835</v>
      </c>
      <c r="L4905" s="9">
        <f t="shared" ca="1" si="847"/>
        <v>11.80749452924406</v>
      </c>
      <c r="M4905" s="9">
        <f t="shared" ca="1" si="847"/>
        <v>12.274742361536815</v>
      </c>
      <c r="N4905" s="9">
        <f t="shared" ca="1" si="847"/>
        <v>3.9684082167070764</v>
      </c>
      <c r="P4905" s="9">
        <f t="shared" ca="1" si="840"/>
        <v>33.456744640834131</v>
      </c>
      <c r="Q4905" s="9">
        <f t="shared" ca="1" si="841"/>
        <v>42.054562981968516</v>
      </c>
      <c r="R4905" s="9">
        <f t="shared" ca="1" si="842"/>
        <v>37.824591155960327</v>
      </c>
      <c r="S4905" s="9">
        <f t="shared" ca="1" si="843"/>
        <v>37.110450474188006</v>
      </c>
      <c r="T4905" s="9">
        <f t="shared" ca="1" si="844"/>
        <v>38.467832696970937</v>
      </c>
      <c r="U4905" s="9">
        <f t="shared" ca="1" si="845"/>
        <v>34.966672312556618</v>
      </c>
      <c r="V4905" s="43">
        <f t="shared" ca="1" si="846"/>
        <v>42.054562981968516</v>
      </c>
    </row>
    <row r="4906" spans="2:22" x14ac:dyDescent="0.25">
      <c r="B4906" s="9">
        <f t="shared" ca="1" si="837"/>
        <v>26.824522326550191</v>
      </c>
      <c r="C4906" s="9">
        <f t="shared" ca="1" si="847"/>
        <v>14.356836231939909</v>
      </c>
      <c r="D4906" s="9">
        <f t="shared" ca="1" si="847"/>
        <v>6.6311503602824153</v>
      </c>
      <c r="E4906" s="9">
        <f t="shared" ca="1" si="847"/>
        <v>12.49223974509156</v>
      </c>
      <c r="F4906" s="9">
        <f t="shared" ca="1" si="847"/>
        <v>5.9922163048615458</v>
      </c>
      <c r="G4906" s="9">
        <f t="shared" ca="1" si="847"/>
        <v>9.1963613860067195</v>
      </c>
      <c r="H4906" s="9">
        <f t="shared" ca="1" si="847"/>
        <v>2.8683489549846426</v>
      </c>
      <c r="I4906" s="9">
        <f t="shared" ca="1" si="847"/>
        <v>13.198144314130737</v>
      </c>
      <c r="J4906" s="9">
        <f t="shared" ca="1" si="847"/>
        <v>5.7389276862020999</v>
      </c>
      <c r="K4906" s="9">
        <f t="shared" ca="1" si="847"/>
        <v>5.9658357575361318</v>
      </c>
      <c r="L4906" s="9">
        <f t="shared" ca="1" si="847"/>
        <v>8.9844571748312738</v>
      </c>
      <c r="M4906" s="9">
        <f t="shared" ca="1" si="847"/>
        <v>11.805852715696471</v>
      </c>
      <c r="N4906" s="9">
        <f t="shared" ca="1" si="847"/>
        <v>4.5251674292509279</v>
      </c>
      <c r="P4906" s="9">
        <f t="shared" ca="1" si="840"/>
        <v>26.824522326550191</v>
      </c>
      <c r="Q4906" s="9">
        <f t="shared" ca="1" si="841"/>
        <v>46.09762826731577</v>
      </c>
      <c r="R4906" s="9">
        <f t="shared" ca="1" si="842"/>
        <v>39.824512898419783</v>
      </c>
      <c r="S4906" s="9">
        <f t="shared" ca="1" si="843"/>
        <v>38.171321062892105</v>
      </c>
      <c r="T4906" s="9">
        <f t="shared" ca="1" si="844"/>
        <v>42.535280664502068</v>
      </c>
      <c r="U4906" s="9">
        <f t="shared" ca="1" si="845"/>
        <v>40.831508776116337</v>
      </c>
      <c r="V4906" s="43">
        <f t="shared" ca="1" si="846"/>
        <v>46.09762826731577</v>
      </c>
    </row>
    <row r="4907" spans="2:22" x14ac:dyDescent="0.25">
      <c r="B4907" s="9">
        <f t="shared" ca="1" si="837"/>
        <v>35.366776262811179</v>
      </c>
      <c r="C4907" s="9">
        <f t="shared" ca="1" si="847"/>
        <v>13.298226353779386</v>
      </c>
      <c r="D4907" s="9">
        <f t="shared" ca="1" si="847"/>
        <v>6.0788119045481741</v>
      </c>
      <c r="E4907" s="9">
        <f t="shared" ca="1" si="847"/>
        <v>11.148949380694688</v>
      </c>
      <c r="F4907" s="9">
        <f t="shared" ca="1" si="847"/>
        <v>4.2302180102077855</v>
      </c>
      <c r="G4907" s="9">
        <f t="shared" ca="1" si="847"/>
        <v>7.9696243201706576</v>
      </c>
      <c r="H4907" s="9">
        <f t="shared" ca="1" si="847"/>
        <v>2.8876536122851828</v>
      </c>
      <c r="I4907" s="9">
        <f t="shared" ca="1" si="847"/>
        <v>9.9208078088826745</v>
      </c>
      <c r="J4907" s="9">
        <f t="shared" ca="1" si="847"/>
        <v>5.1661866689630074</v>
      </c>
      <c r="K4907" s="9">
        <f t="shared" ca="1" si="847"/>
        <v>5.7976542561748197</v>
      </c>
      <c r="L4907" s="9">
        <f t="shared" ca="1" si="847"/>
        <v>9.6591673228240964</v>
      </c>
      <c r="M4907" s="9">
        <f t="shared" ca="1" si="847"/>
        <v>12.741396158663605</v>
      </c>
      <c r="N4907" s="9">
        <f t="shared" ca="1" si="847"/>
        <v>3.3701511827756274</v>
      </c>
      <c r="P4907" s="9">
        <f t="shared" ca="1" si="840"/>
        <v>35.366776262811179</v>
      </c>
      <c r="Q4907" s="9">
        <f t="shared" ca="1" si="841"/>
        <v>42.642680909036805</v>
      </c>
      <c r="R4907" s="9">
        <f t="shared" ca="1" si="842"/>
        <v>36.355417125761718</v>
      </c>
      <c r="S4907" s="9">
        <f t="shared" ca="1" si="843"/>
        <v>35.763062598778561</v>
      </c>
      <c r="T4907" s="9">
        <f t="shared" ca="1" si="844"/>
        <v>36.998562539201231</v>
      </c>
      <c r="U4907" s="9">
        <f t="shared" ca="1" si="845"/>
        <v>36.71064019226511</v>
      </c>
      <c r="V4907" s="43">
        <f t="shared" ca="1" si="846"/>
        <v>42.642680909036805</v>
      </c>
    </row>
    <row r="4908" spans="2:22" x14ac:dyDescent="0.25">
      <c r="B4908" s="9">
        <f t="shared" ca="1" si="837"/>
        <v>30.547350305701556</v>
      </c>
      <c r="C4908" s="9">
        <f t="shared" ca="1" si="847"/>
        <v>8.8387524518068137</v>
      </c>
      <c r="D4908" s="9">
        <f t="shared" ca="1" si="847"/>
        <v>7.8389147684777329</v>
      </c>
      <c r="E4908" s="9">
        <f t="shared" ca="1" si="847"/>
        <v>11.509173473707563</v>
      </c>
      <c r="F4908" s="9">
        <f t="shared" ca="1" si="847"/>
        <v>5.4740498955075552</v>
      </c>
      <c r="G4908" s="9">
        <f t="shared" ca="1" si="847"/>
        <v>6.1194765567140585</v>
      </c>
      <c r="H4908" s="9">
        <f t="shared" ca="1" si="847"/>
        <v>1.7889441047634587</v>
      </c>
      <c r="I4908" s="9">
        <f t="shared" ca="1" si="847"/>
        <v>11.527751483764263</v>
      </c>
      <c r="J4908" s="9">
        <f t="shared" ca="1" si="847"/>
        <v>5.5370367750773317</v>
      </c>
      <c r="K4908" s="9">
        <f t="shared" ca="1" si="847"/>
        <v>6.2495570792812618</v>
      </c>
      <c r="L4908" s="9">
        <f t="shared" ca="1" si="847"/>
        <v>10.345918452458296</v>
      </c>
      <c r="M4908" s="9">
        <f t="shared" ca="1" si="847"/>
        <v>13.051861821586087</v>
      </c>
      <c r="N4908" s="9">
        <f t="shared" ca="1" si="847"/>
        <v>2.5945510557027118</v>
      </c>
      <c r="P4908" s="9">
        <f t="shared" ca="1" si="840"/>
        <v>30.547350305701556</v>
      </c>
      <c r="Q4908" s="9">
        <f t="shared" ca="1" si="841"/>
        <v>38.825432208752716</v>
      </c>
      <c r="R4908" s="9">
        <f t="shared" ca="1" si="842"/>
        <v>33.502828934756636</v>
      </c>
      <c r="S4908" s="9">
        <f t="shared" ca="1" si="843"/>
        <v>34.937362017397518</v>
      </c>
      <c r="T4908" s="9">
        <f t="shared" ca="1" si="844"/>
        <v>38.426612317117062</v>
      </c>
      <c r="U4908" s="9">
        <f t="shared" ca="1" si="845"/>
        <v>38.53800463054214</v>
      </c>
      <c r="V4908" s="43">
        <f t="shared" ca="1" si="846"/>
        <v>38.825432208752716</v>
      </c>
    </row>
    <row r="4909" spans="2:22" x14ac:dyDescent="0.25">
      <c r="B4909" s="9">
        <f t="shared" ca="1" si="837"/>
        <v>37.14182998607793</v>
      </c>
      <c r="C4909" s="9">
        <f t="shared" ca="1" si="847"/>
        <v>9.4971052343909577</v>
      </c>
      <c r="D4909" s="9">
        <f t="shared" ca="1" si="847"/>
        <v>9.7002399743073742</v>
      </c>
      <c r="E4909" s="9">
        <f t="shared" ca="1" si="847"/>
        <v>12.928004347818735</v>
      </c>
      <c r="F4909" s="9">
        <f t="shared" ca="1" si="847"/>
        <v>4.3990028277208175</v>
      </c>
      <c r="G4909" s="9">
        <f t="shared" ca="1" si="847"/>
        <v>5.2810478399307605</v>
      </c>
      <c r="H4909" s="9">
        <f t="shared" ca="1" si="847"/>
        <v>1.7017753018251689</v>
      </c>
      <c r="I4909" s="9">
        <f t="shared" ca="1" si="847"/>
        <v>11.721093621883959</v>
      </c>
      <c r="J4909" s="9">
        <f t="shared" ca="1" si="847"/>
        <v>4.4617845903937621</v>
      </c>
      <c r="K4909" s="9">
        <f t="shared" ca="1" si="847"/>
        <v>6.3092301011084757</v>
      </c>
      <c r="L4909" s="9">
        <f t="shared" ca="1" si="847"/>
        <v>9.7761164721186269</v>
      </c>
      <c r="M4909" s="9">
        <f t="shared" ca="1" si="847"/>
        <v>12.541364238477723</v>
      </c>
      <c r="N4909" s="9">
        <f t="shared" ca="1" si="847"/>
        <v>3.3497057289363612</v>
      </c>
      <c r="P4909" s="9">
        <f t="shared" ca="1" si="840"/>
        <v>37.14182998607793</v>
      </c>
      <c r="Q4909" s="9">
        <f t="shared" ca="1" si="841"/>
        <v>40.012716373658442</v>
      </c>
      <c r="R4909" s="9">
        <f t="shared" ca="1" si="842"/>
        <v>33.331160364275242</v>
      </c>
      <c r="S4909" s="9">
        <f t="shared" ca="1" si="843"/>
        <v>36.118115418226772</v>
      </c>
      <c r="T4909" s="9">
        <f t="shared" ca="1" si="844"/>
        <v>39.82820363717709</v>
      </c>
      <c r="U4909" s="9">
        <f t="shared" ca="1" si="845"/>
        <v>39.243745674599822</v>
      </c>
      <c r="V4909" s="43">
        <f t="shared" ca="1" si="846"/>
        <v>40.012716373658442</v>
      </c>
    </row>
    <row r="4910" spans="2:22" x14ac:dyDescent="0.25">
      <c r="B4910" s="9">
        <f t="shared" ca="1" si="837"/>
        <v>33.881600914688683</v>
      </c>
      <c r="C4910" s="9">
        <f t="shared" ca="1" si="847"/>
        <v>10.422522409328419</v>
      </c>
      <c r="D4910" s="9">
        <f t="shared" ca="1" si="847"/>
        <v>5.7939221993285219</v>
      </c>
      <c r="E4910" s="9">
        <f t="shared" ca="1" si="847"/>
        <v>11.284698405935927</v>
      </c>
      <c r="F4910" s="9">
        <f t="shared" ca="1" si="847"/>
        <v>6.8256890720495242</v>
      </c>
      <c r="G4910" s="9">
        <f t="shared" ca="1" si="847"/>
        <v>14.687566919032033</v>
      </c>
      <c r="H4910" s="9">
        <f t="shared" ca="1" si="847"/>
        <v>3.7017696406948137</v>
      </c>
      <c r="I4910" s="9">
        <f t="shared" ca="1" si="847"/>
        <v>14.224038524114629</v>
      </c>
      <c r="J4910" s="9">
        <f t="shared" ca="1" si="847"/>
        <v>5.1648262134297589</v>
      </c>
      <c r="K4910" s="9">
        <f t="shared" ca="1" si="847"/>
        <v>5.0595997840765481</v>
      </c>
      <c r="L4910" s="9">
        <f t="shared" ca="1" si="847"/>
        <v>9.7978439667498805</v>
      </c>
      <c r="M4910" s="9">
        <f t="shared" ca="1" si="847"/>
        <v>13.914083510335768</v>
      </c>
      <c r="N4910" s="9">
        <f t="shared" ca="1" si="847"/>
        <v>2.7151852767482403</v>
      </c>
      <c r="P4910" s="9">
        <f t="shared" ca="1" si="840"/>
        <v>33.881600914688683</v>
      </c>
      <c r="Q4910" s="9">
        <f t="shared" ca="1" si="841"/>
        <v>39.385076272192222</v>
      </c>
      <c r="R4910" s="9">
        <f t="shared" ca="1" si="842"/>
        <v>34.820840508952614</v>
      </c>
      <c r="S4910" s="9">
        <f t="shared" ca="1" si="843"/>
        <v>41.755887786630041</v>
      </c>
      <c r="T4910" s="9">
        <f t="shared" ca="1" si="844"/>
        <v>47.218556885973314</v>
      </c>
      <c r="U4910" s="9">
        <f t="shared" ca="1" si="845"/>
        <v>48.619611152810961</v>
      </c>
      <c r="V4910" s="43">
        <f t="shared" ca="1" si="846"/>
        <v>48.619611152810961</v>
      </c>
    </row>
    <row r="4911" spans="2:22" x14ac:dyDescent="0.25">
      <c r="B4911" s="9">
        <f t="shared" ca="1" si="837"/>
        <v>27.655957649083529</v>
      </c>
      <c r="C4911" s="9">
        <f t="shared" ca="1" si="847"/>
        <v>13.508264955944774</v>
      </c>
      <c r="D4911" s="9">
        <f t="shared" ca="1" si="847"/>
        <v>6.9907077011226244</v>
      </c>
      <c r="E4911" s="9">
        <f t="shared" ca="1" si="847"/>
        <v>11.828320070576291</v>
      </c>
      <c r="F4911" s="9">
        <f t="shared" ca="1" si="847"/>
        <v>4.476780970401653</v>
      </c>
      <c r="G4911" s="9">
        <f t="shared" ca="1" si="847"/>
        <v>7.0927303046448955</v>
      </c>
      <c r="H4911" s="9">
        <f t="shared" ca="1" si="847"/>
        <v>2.2071988579937458</v>
      </c>
      <c r="I4911" s="9">
        <f t="shared" ca="1" si="847"/>
        <v>12.940508648822764</v>
      </c>
      <c r="J4911" s="9">
        <f t="shared" ca="1" si="847"/>
        <v>6.3060559289305287</v>
      </c>
      <c r="K4911" s="9">
        <f t="shared" ca="1" si="847"/>
        <v>6.6608065697895462</v>
      </c>
      <c r="L4911" s="9">
        <f t="shared" ca="1" si="847"/>
        <v>9.7342778541295729</v>
      </c>
      <c r="M4911" s="9">
        <f t="shared" ca="1" si="847"/>
        <v>13.354095381275535</v>
      </c>
      <c r="N4911" s="9">
        <f t="shared" ca="1" si="847"/>
        <v>2.4492251761611277</v>
      </c>
      <c r="P4911" s="9">
        <f t="shared" ca="1" si="840"/>
        <v>27.655957649083529</v>
      </c>
      <c r="Q4911" s="9">
        <f t="shared" ca="1" si="841"/>
        <v>43.826143985742299</v>
      </c>
      <c r="R4911" s="9">
        <f t="shared" ca="1" si="842"/>
        <v>36.829355526426674</v>
      </c>
      <c r="S4911" s="9">
        <f t="shared" ca="1" si="843"/>
        <v>35.134946463841509</v>
      </c>
      <c r="T4911" s="9">
        <f t="shared" ca="1" si="844"/>
        <v>39.207449684880984</v>
      </c>
      <c r="U4911" s="9">
        <f t="shared" ca="1" si="845"/>
        <v>40.378042035865818</v>
      </c>
      <c r="V4911" s="43">
        <f t="shared" ca="1" si="846"/>
        <v>43.826143985742299</v>
      </c>
    </row>
    <row r="4912" spans="2:22" x14ac:dyDescent="0.25">
      <c r="B4912" s="9">
        <f t="shared" ca="1" si="837"/>
        <v>34.396866332708925</v>
      </c>
      <c r="C4912" s="9">
        <f t="shared" ca="1" si="847"/>
        <v>12.417479561101789</v>
      </c>
      <c r="D4912" s="9">
        <f t="shared" ca="1" si="847"/>
        <v>7.1272857259178517</v>
      </c>
      <c r="E4912" s="9">
        <f t="shared" ca="1" si="847"/>
        <v>13.285640834713952</v>
      </c>
      <c r="F4912" s="9">
        <f t="shared" ca="1" si="847"/>
        <v>4.4990611984163404</v>
      </c>
      <c r="G4912" s="9">
        <f t="shared" ca="1" si="847"/>
        <v>11.819764001135633</v>
      </c>
      <c r="H4912" s="9">
        <f t="shared" ca="1" si="847"/>
        <v>2.1242829191014603</v>
      </c>
      <c r="I4912" s="9">
        <f t="shared" ca="1" si="847"/>
        <v>14.330334997844693</v>
      </c>
      <c r="J4912" s="9">
        <f t="shared" ca="1" si="847"/>
        <v>4.7174820788789846</v>
      </c>
      <c r="K4912" s="9">
        <f t="shared" ca="1" si="847"/>
        <v>6.0710103083450964</v>
      </c>
      <c r="L4912" s="9">
        <f t="shared" ca="1" si="847"/>
        <v>12.62956784666228</v>
      </c>
      <c r="M4912" s="9">
        <f t="shared" ca="1" si="847"/>
        <v>14.388263685378178</v>
      </c>
      <c r="N4912" s="9">
        <f t="shared" ca="1" si="847"/>
        <v>2.877725703039677</v>
      </c>
      <c r="P4912" s="9">
        <f t="shared" ca="1" si="840"/>
        <v>34.396866332708925</v>
      </c>
      <c r="Q4912" s="9">
        <f t="shared" ca="1" si="841"/>
        <v>45.927896024396681</v>
      </c>
      <c r="R4912" s="9">
        <f t="shared" ca="1" si="842"/>
        <v>38.494844617565185</v>
      </c>
      <c r="S4912" s="9">
        <f t="shared" ca="1" si="843"/>
        <v>42.649636504202</v>
      </c>
      <c r="T4912" s="9">
        <f t="shared" ca="1" si="844"/>
        <v>48.784678274600132</v>
      </c>
      <c r="U4912" s="9">
        <f t="shared" ca="1" si="845"/>
        <v>47.665648410276354</v>
      </c>
      <c r="V4912" s="43">
        <f t="shared" ca="1" si="846"/>
        <v>48.784678274600132</v>
      </c>
    </row>
    <row r="4913" spans="2:22" x14ac:dyDescent="0.25">
      <c r="B4913" s="9">
        <f t="shared" ca="1" si="837"/>
        <v>31.967758063339357</v>
      </c>
      <c r="C4913" s="9">
        <f t="shared" ca="1" si="847"/>
        <v>13.519385553431178</v>
      </c>
      <c r="D4913" s="9">
        <f t="shared" ca="1" si="847"/>
        <v>6.1652651246241517</v>
      </c>
      <c r="E4913" s="9">
        <f t="shared" ca="1" si="847"/>
        <v>11.140108053966651</v>
      </c>
      <c r="F4913" s="9">
        <f t="shared" ca="1" si="847"/>
        <v>5.4365818620108772</v>
      </c>
      <c r="G4913" s="9">
        <f t="shared" ca="1" si="847"/>
        <v>5.1058993159526276</v>
      </c>
      <c r="H4913" s="9">
        <f t="shared" ca="1" si="847"/>
        <v>1.9427494867164807</v>
      </c>
      <c r="I4913" s="9">
        <f t="shared" ca="1" si="847"/>
        <v>16.30069705244631</v>
      </c>
      <c r="J4913" s="9">
        <f t="shared" ca="1" si="847"/>
        <v>5.6462112843661192</v>
      </c>
      <c r="K4913" s="9">
        <f t="shared" ca="1" si="847"/>
        <v>6.4294022967860922</v>
      </c>
      <c r="L4913" s="9">
        <f t="shared" ca="1" si="847"/>
        <v>10.475524869890858</v>
      </c>
      <c r="M4913" s="9">
        <f t="shared" ca="1" si="847"/>
        <v>13.184637004121408</v>
      </c>
      <c r="N4913" s="9">
        <f t="shared" ca="1" si="847"/>
        <v>2.310198765001739</v>
      </c>
      <c r="P4913" s="9">
        <f t="shared" ca="1" si="840"/>
        <v>31.967758063339357</v>
      </c>
      <c r="Q4913" s="9">
        <f t="shared" ca="1" si="841"/>
        <v>43.091428526656536</v>
      </c>
      <c r="R4913" s="9">
        <f t="shared" ca="1" si="842"/>
        <v>38.171093347120738</v>
      </c>
      <c r="S4913" s="9">
        <f t="shared" ca="1" si="843"/>
        <v>32.429039858971947</v>
      </c>
      <c r="T4913" s="9">
        <f t="shared" ca="1" si="844"/>
        <v>40.357585127915684</v>
      </c>
      <c r="U4913" s="9">
        <f t="shared" ca="1" si="845"/>
        <v>40.756498497144499</v>
      </c>
      <c r="V4913" s="43">
        <f t="shared" ca="1" si="846"/>
        <v>43.091428526656536</v>
      </c>
    </row>
    <row r="4914" spans="2:22" x14ac:dyDescent="0.25">
      <c r="B4914" s="9">
        <f t="shared" ca="1" si="837"/>
        <v>29.905507070785987</v>
      </c>
      <c r="C4914" s="9">
        <f t="shared" ca="1" si="847"/>
        <v>9.2043565297613057</v>
      </c>
      <c r="D4914" s="9">
        <f t="shared" ca="1" si="847"/>
        <v>9.4384023011119513</v>
      </c>
      <c r="E4914" s="9">
        <f t="shared" ca="1" si="847"/>
        <v>12.014775664805084</v>
      </c>
      <c r="F4914" s="9">
        <f t="shared" ca="1" si="847"/>
        <v>6.1882757115980693</v>
      </c>
      <c r="G4914" s="9">
        <f t="shared" ca="1" si="847"/>
        <v>7.7626777412607542</v>
      </c>
      <c r="H4914" s="9">
        <f t="shared" ca="1" si="847"/>
        <v>1.9597977148520731</v>
      </c>
      <c r="I4914" s="9">
        <f t="shared" ca="1" si="847"/>
        <v>14.979308831747071</v>
      </c>
      <c r="J4914" s="9">
        <f t="shared" ca="1" si="847"/>
        <v>6.7323552607475143</v>
      </c>
      <c r="K4914" s="9">
        <f t="shared" ca="1" si="847"/>
        <v>5.5288392872571013</v>
      </c>
      <c r="L4914" s="9">
        <f t="shared" ca="1" si="847"/>
        <v>8.7210599566484088</v>
      </c>
      <c r="M4914" s="9">
        <f t="shared" ca="1" si="847"/>
        <v>12.249306091774836</v>
      </c>
      <c r="N4914" s="9">
        <f t="shared" ca="1" si="847"/>
        <v>4.3998321644893217</v>
      </c>
      <c r="P4914" s="9">
        <f t="shared" ca="1" si="840"/>
        <v>29.905507070785987</v>
      </c>
      <c r="Q4914" s="9">
        <f t="shared" ca="1" si="841"/>
        <v>41.072379576451638</v>
      </c>
      <c r="R4914" s="9">
        <f t="shared" ca="1" si="842"/>
        <v>34.042363649754208</v>
      </c>
      <c r="S4914" s="9">
        <f t="shared" ca="1" si="843"/>
        <v>37.81060916561961</v>
      </c>
      <c r="T4914" s="9">
        <f t="shared" ca="1" si="844"/>
        <v>45.301280995257514</v>
      </c>
      <c r="U4914" s="9">
        <f t="shared" ca="1" si="845"/>
        <v>44.429694965894612</v>
      </c>
      <c r="V4914" s="43">
        <f t="shared" ca="1" si="846"/>
        <v>45.301280995257514</v>
      </c>
    </row>
    <row r="4915" spans="2:22" x14ac:dyDescent="0.25">
      <c r="B4915" s="9">
        <f t="shared" ca="1" si="837"/>
        <v>36.635408393908804</v>
      </c>
      <c r="C4915" s="9">
        <f t="shared" ca="1" si="847"/>
        <v>8.9168850075668065</v>
      </c>
      <c r="D4915" s="9">
        <f t="shared" ca="1" si="847"/>
        <v>8.3861561894388181</v>
      </c>
      <c r="E4915" s="9">
        <f t="shared" ca="1" si="847"/>
        <v>11.828708972171608</v>
      </c>
      <c r="F4915" s="9">
        <f t="shared" ca="1" si="847"/>
        <v>5.0283486779176663</v>
      </c>
      <c r="G4915" s="9">
        <f t="shared" ca="1" si="847"/>
        <v>5.4432259668330376</v>
      </c>
      <c r="H4915" s="9">
        <f t="shared" ca="1" si="847"/>
        <v>3.6007183133412677</v>
      </c>
      <c r="I4915" s="9">
        <f t="shared" ca="1" si="847"/>
        <v>10.911345508245716</v>
      </c>
      <c r="J4915" s="9">
        <f t="shared" ca="1" si="847"/>
        <v>5.5376379664699948</v>
      </c>
      <c r="K4915" s="9">
        <f t="shared" ca="1" si="847"/>
        <v>5.8654910532800306</v>
      </c>
      <c r="L4915" s="9">
        <f t="shared" ca="1" si="847"/>
        <v>10.346455727218821</v>
      </c>
      <c r="M4915" s="9">
        <f t="shared" ca="1" si="847"/>
        <v>14.065932317462282</v>
      </c>
      <c r="N4915" s="9">
        <f t="shared" ca="1" si="847"/>
        <v>3.4025389646443611</v>
      </c>
      <c r="P4915" s="9">
        <f t="shared" ca="1" si="840"/>
        <v>36.635408393908804</v>
      </c>
      <c r="Q4915" s="9">
        <f t="shared" ca="1" si="841"/>
        <v>40.032226638071592</v>
      </c>
      <c r="R4915" s="9">
        <f t="shared" ca="1" si="842"/>
        <v>33.559719430627688</v>
      </c>
      <c r="S4915" s="9">
        <f t="shared" ca="1" si="843"/>
        <v>37.044586214756336</v>
      </c>
      <c r="T4915" s="9">
        <f t="shared" ca="1" si="844"/>
        <v>38.489722356380753</v>
      </c>
      <c r="U4915" s="9">
        <f t="shared" ca="1" si="845"/>
        <v>38.806659981979855</v>
      </c>
      <c r="V4915" s="43">
        <f t="shared" ca="1" si="846"/>
        <v>40.032226638071592</v>
      </c>
    </row>
    <row r="4916" spans="2:22" x14ac:dyDescent="0.25">
      <c r="B4916" s="9">
        <f t="shared" ca="1" si="837"/>
        <v>36.128926302926182</v>
      </c>
      <c r="C4916" s="9">
        <f t="shared" ca="1" si="847"/>
        <v>9.5326017611378351</v>
      </c>
      <c r="D4916" s="9">
        <f t="shared" ca="1" si="847"/>
        <v>9.3543835304541751</v>
      </c>
      <c r="E4916" s="9">
        <f t="shared" ca="1" si="847"/>
        <v>10.960710582279669</v>
      </c>
      <c r="F4916" s="9">
        <f t="shared" ca="1" si="847"/>
        <v>5.0680996955951292</v>
      </c>
      <c r="G4916" s="9">
        <f t="shared" ca="1" si="847"/>
        <v>5.704434883848835</v>
      </c>
      <c r="H4916" s="9">
        <f t="shared" ca="1" si="847"/>
        <v>1.7519396073913442</v>
      </c>
      <c r="I4916" s="9">
        <f t="shared" ca="1" si="847"/>
        <v>19.132494023255319</v>
      </c>
      <c r="J4916" s="9">
        <f t="shared" ca="1" si="847"/>
        <v>4.5714080293178325</v>
      </c>
      <c r="K4916" s="9">
        <f t="shared" ca="1" si="847"/>
        <v>5.7994122642497992</v>
      </c>
      <c r="L4916" s="9">
        <f t="shared" ca="1" si="847"/>
        <v>12.022409553628698</v>
      </c>
      <c r="M4916" s="9">
        <f t="shared" ca="1" si="847"/>
        <v>12.149415018796955</v>
      </c>
      <c r="N4916" s="9">
        <f t="shared" ca="1" si="847"/>
        <v>3.1932871703839196</v>
      </c>
      <c r="P4916" s="9">
        <f t="shared" ca="1" si="840"/>
        <v>36.128926302926182</v>
      </c>
      <c r="Q4916" s="9">
        <f t="shared" ca="1" si="841"/>
        <v>40.280417096747954</v>
      </c>
      <c r="R4916" s="9">
        <f t="shared" ca="1" si="842"/>
        <v>35.615810444995383</v>
      </c>
      <c r="S4916" s="9">
        <f t="shared" ca="1" si="843"/>
        <v>37.825867009956774</v>
      </c>
      <c r="T4916" s="9">
        <f t="shared" ca="1" si="844"/>
        <v>49.407009161570947</v>
      </c>
      <c r="U4916" s="9">
        <f t="shared" ca="1" si="845"/>
        <v>46.340727456355282</v>
      </c>
      <c r="V4916" s="43">
        <f t="shared" ca="1" si="846"/>
        <v>49.407009161570947</v>
      </c>
    </row>
    <row r="4917" spans="2:22" x14ac:dyDescent="0.25">
      <c r="B4917" s="9">
        <f t="shared" ca="1" si="837"/>
        <v>34.822836992590958</v>
      </c>
      <c r="C4917" s="9">
        <f t="shared" ca="1" si="847"/>
        <v>11.874495171268377</v>
      </c>
      <c r="D4917" s="9">
        <f t="shared" ca="1" si="847"/>
        <v>6.2941069809521508</v>
      </c>
      <c r="E4917" s="9">
        <f t="shared" ca="1" si="847"/>
        <v>13.690501123643191</v>
      </c>
      <c r="F4917" s="9">
        <f t="shared" ca="1" si="847"/>
        <v>4.471514380135833</v>
      </c>
      <c r="G4917" s="9">
        <f t="shared" ca="1" si="847"/>
        <v>6.944989550142953</v>
      </c>
      <c r="H4917" s="9">
        <f t="shared" ca="1" si="847"/>
        <v>2.762178322498352</v>
      </c>
      <c r="I4917" s="9">
        <f t="shared" ca="1" si="847"/>
        <v>14.498786742967495</v>
      </c>
      <c r="J4917" s="9">
        <f t="shared" ca="1" si="847"/>
        <v>4.6528065189204444</v>
      </c>
      <c r="K4917" s="9">
        <f t="shared" ca="1" si="847"/>
        <v>6.101488994272704</v>
      </c>
      <c r="L4917" s="9">
        <f t="shared" ca="1" si="847"/>
        <v>10.374758511774353</v>
      </c>
      <c r="M4917" s="9">
        <f t="shared" ca="1" si="847"/>
        <v>11.493420164827086</v>
      </c>
      <c r="N4917" s="9">
        <f t="shared" ca="1" si="847"/>
        <v>3.4961848083513085</v>
      </c>
      <c r="P4917" s="9">
        <f t="shared" ca="1" si="840"/>
        <v>34.822836992590958</v>
      </c>
      <c r="Q4917" s="9">
        <f t="shared" ca="1" si="841"/>
        <v>44.08874613395767</v>
      </c>
      <c r="R4917" s="9">
        <f t="shared" ca="1" si="842"/>
        <v>36.318441865802576</v>
      </c>
      <c r="S4917" s="9">
        <f t="shared" ca="1" si="843"/>
        <v>35.973707167991826</v>
      </c>
      <c r="T4917" s="9">
        <f t="shared" ca="1" si="844"/>
        <v>41.608826594188258</v>
      </c>
      <c r="U4917" s="9">
        <f t="shared" ca="1" si="845"/>
        <v>39.231303438889682</v>
      </c>
      <c r="V4917" s="43">
        <f t="shared" ca="1" si="846"/>
        <v>44.08874613395767</v>
      </c>
    </row>
    <row r="4918" spans="2:22" x14ac:dyDescent="0.25">
      <c r="B4918" s="9">
        <f t="shared" ca="1" si="837"/>
        <v>29.060943453531273</v>
      </c>
      <c r="C4918" s="9">
        <f t="shared" ca="1" si="847"/>
        <v>13.373582408833059</v>
      </c>
      <c r="D4918" s="9">
        <f t="shared" ca="1" si="847"/>
        <v>6.6513693397769051</v>
      </c>
      <c r="E4918" s="9">
        <f t="shared" ca="1" si="847"/>
        <v>11.99539192258203</v>
      </c>
      <c r="F4918" s="9">
        <f t="shared" ca="1" si="847"/>
        <v>5.8856476841944083</v>
      </c>
      <c r="G4918" s="9">
        <f t="shared" ca="1" si="847"/>
        <v>8.6110548542667651</v>
      </c>
      <c r="H4918" s="9">
        <f t="shared" ca="1" si="847"/>
        <v>1.7995681386066</v>
      </c>
      <c r="I4918" s="9">
        <f t="shared" ca="1" si="847"/>
        <v>11.400772234364791</v>
      </c>
      <c r="J4918" s="9">
        <f t="shared" ca="1" si="847"/>
        <v>6.1152054081894143</v>
      </c>
      <c r="K4918" s="9">
        <f t="shared" ca="1" si="847"/>
        <v>6.079500713530849</v>
      </c>
      <c r="L4918" s="9">
        <f t="shared" ca="1" si="847"/>
        <v>11.268807400098915</v>
      </c>
      <c r="M4918" s="9">
        <f t="shared" ca="1" si="847"/>
        <v>13.243113922026184</v>
      </c>
      <c r="N4918" s="9">
        <f t="shared" ca="1" si="847"/>
        <v>2.9363821268702028</v>
      </c>
      <c r="P4918" s="9">
        <f t="shared" ca="1" si="840"/>
        <v>29.060943453531273</v>
      </c>
      <c r="Q4918" s="9">
        <f t="shared" ca="1" si="841"/>
        <v>45.689369266573621</v>
      </c>
      <c r="R4918" s="9">
        <f t="shared" ca="1" si="842"/>
        <v>39.543920333527431</v>
      </c>
      <c r="S4918" s="9">
        <f t="shared" ca="1" si="843"/>
        <v>37.346682573150233</v>
      </c>
      <c r="T4918" s="9">
        <f t="shared" ca="1" si="844"/>
        <v>40.868385955377576</v>
      </c>
      <c r="U4918" s="9">
        <f t="shared" ca="1" si="845"/>
        <v>39.906310350434644</v>
      </c>
      <c r="V4918" s="43">
        <f t="shared" ca="1" si="846"/>
        <v>45.689369266573621</v>
      </c>
    </row>
    <row r="4919" spans="2:22" x14ac:dyDescent="0.25">
      <c r="B4919" s="9">
        <f t="shared" ca="1" si="837"/>
        <v>31.15054401535922</v>
      </c>
      <c r="C4919" s="9">
        <f t="shared" ca="1" si="847"/>
        <v>9.3887672955516308</v>
      </c>
      <c r="D4919" s="9">
        <f t="shared" ca="1" si="847"/>
        <v>13.685022527995564</v>
      </c>
      <c r="E4919" s="9">
        <f t="shared" ca="1" si="847"/>
        <v>14.212929293886154</v>
      </c>
      <c r="F4919" s="9">
        <f t="shared" ca="1" si="847"/>
        <v>4.3576364388723068</v>
      </c>
      <c r="G4919" s="9">
        <f t="shared" ca="1" si="847"/>
        <v>6.4167309416356186</v>
      </c>
      <c r="H4919" s="9">
        <f t="shared" ca="1" si="847"/>
        <v>2.042545275585403</v>
      </c>
      <c r="I4919" s="9">
        <f t="shared" ca="1" si="847"/>
        <v>14.348033220364087</v>
      </c>
      <c r="J4919" s="9">
        <f t="shared" ca="1" si="847"/>
        <v>4.49888378200062</v>
      </c>
      <c r="K4919" s="9">
        <f t="shared" ca="1" si="847"/>
        <v>6.4161299684885549</v>
      </c>
      <c r="L4919" s="9">
        <f t="shared" ca="1" si="847"/>
        <v>9.5363027044227326</v>
      </c>
      <c r="M4919" s="9">
        <f t="shared" ca="1" si="847"/>
        <v>12.72809979912164</v>
      </c>
      <c r="N4919" s="9">
        <f t="shared" ca="1" si="847"/>
        <v>2.7756654525565638</v>
      </c>
      <c r="P4919" s="9">
        <f t="shared" ca="1" si="840"/>
        <v>31.15054401535922</v>
      </c>
      <c r="Q4919" s="9">
        <f t="shared" ca="1" si="841"/>
        <v>40.412548528417702</v>
      </c>
      <c r="R4919" s="9">
        <f t="shared" ca="1" si="842"/>
        <v>32.474501859891788</v>
      </c>
      <c r="S4919" s="9">
        <f t="shared" ca="1" si="843"/>
        <v>40.87239687068444</v>
      </c>
      <c r="T4919" s="9">
        <f t="shared" ca="1" si="844"/>
        <v>46.761754846974569</v>
      </c>
      <c r="U4919" s="9">
        <f t="shared" ca="1" si="845"/>
        <v>47.177886489116915</v>
      </c>
      <c r="V4919" s="43">
        <f t="shared" ca="1" si="846"/>
        <v>47.177886489116915</v>
      </c>
    </row>
    <row r="4920" spans="2:22" x14ac:dyDescent="0.25">
      <c r="B4920" s="9">
        <f t="shared" ca="1" si="837"/>
        <v>30.136388034043545</v>
      </c>
      <c r="C4920" s="9">
        <f t="shared" ca="1" si="847"/>
        <v>10.310444637539305</v>
      </c>
      <c r="D4920" s="9">
        <f t="shared" ca="1" si="847"/>
        <v>13.209668009666057</v>
      </c>
      <c r="E4920" s="9">
        <f t="shared" ca="1" si="847"/>
        <v>11.870871508132804</v>
      </c>
      <c r="F4920" s="9">
        <f t="shared" ca="1" si="847"/>
        <v>5.3035831092073344</v>
      </c>
      <c r="G4920" s="9">
        <f t="shared" ca="1" si="847"/>
        <v>9.3178740659678798</v>
      </c>
      <c r="H4920" s="9">
        <f t="shared" ca="1" si="847"/>
        <v>3.2225659874618531</v>
      </c>
      <c r="I4920" s="9">
        <f t="shared" ca="1" si="847"/>
        <v>9.5225330471932974</v>
      </c>
      <c r="J4920" s="9">
        <f t="shared" ca="1" si="847"/>
        <v>5.2325562202494451</v>
      </c>
      <c r="K4920" s="9">
        <f t="shared" ca="1" si="847"/>
        <v>6.7107145928440044</v>
      </c>
      <c r="L4920" s="9">
        <f t="shared" ca="1" si="847"/>
        <v>8.5543597454183242</v>
      </c>
      <c r="M4920" s="9">
        <f t="shared" ca="1" si="847"/>
        <v>10.613225238069816</v>
      </c>
      <c r="N4920" s="9">
        <f t="shared" ca="1" si="847"/>
        <v>3.1055674086987914</v>
      </c>
      <c r="P4920" s="9">
        <f t="shared" ca="1" si="840"/>
        <v>30.136388034043545</v>
      </c>
      <c r="Q4920" s="9">
        <f t="shared" ca="1" si="841"/>
        <v>39.073799520038669</v>
      </c>
      <c r="R4920" s="9">
        <f t="shared" ca="1" si="842"/>
        <v>33.984669493707756</v>
      </c>
      <c r="S4920" s="9">
        <f t="shared" ca="1" si="843"/>
        <v>44.120749810056907</v>
      </c>
      <c r="T4920" s="9">
        <f t="shared" ca="1" si="844"/>
        <v>43.710002276944351</v>
      </c>
      <c r="U4920" s="9">
        <f t="shared" ca="1" si="845"/>
        <v>42.663300360897054</v>
      </c>
      <c r="V4920" s="43">
        <f t="shared" ca="1" si="846"/>
        <v>44.120749810056907</v>
      </c>
    </row>
    <row r="4921" spans="2:22" x14ac:dyDescent="0.25">
      <c r="B4921" s="9">
        <f t="shared" ca="1" si="837"/>
        <v>26.186213300492767</v>
      </c>
      <c r="C4921" s="9">
        <f t="shared" ca="1" si="847"/>
        <v>10.462032790445496</v>
      </c>
      <c r="D4921" s="9">
        <f t="shared" ca="1" si="847"/>
        <v>9.6291016786273644</v>
      </c>
      <c r="E4921" s="9">
        <f t="shared" ca="1" si="847"/>
        <v>9.899217368181171</v>
      </c>
      <c r="F4921" s="9">
        <f t="shared" ca="1" si="847"/>
        <v>6.1589584119102003</v>
      </c>
      <c r="G4921" s="9">
        <f t="shared" ca="1" si="847"/>
        <v>7.9831409191210794</v>
      </c>
      <c r="H4921" s="9">
        <f t="shared" ca="1" si="847"/>
        <v>2.0649412041405908</v>
      </c>
      <c r="I4921" s="9">
        <f t="shared" ca="1" si="847"/>
        <v>13.464655557977339</v>
      </c>
      <c r="J4921" s="9">
        <f t="shared" ca="1" si="847"/>
        <v>5.3460917793649942</v>
      </c>
      <c r="K4921" s="9">
        <f t="shared" ca="1" si="847"/>
        <v>6.3186548967209193</v>
      </c>
      <c r="L4921" s="9">
        <f t="shared" ca="1" si="847"/>
        <v>7.8310820609145058</v>
      </c>
      <c r="M4921" s="9">
        <f t="shared" ca="1" si="847"/>
        <v>13.746435444663856</v>
      </c>
      <c r="N4921" s="9">
        <f t="shared" ca="1" si="847"/>
        <v>2.9260722531642971</v>
      </c>
      <c r="P4921" s="9">
        <f t="shared" ca="1" si="840"/>
        <v>26.186213300492767</v>
      </c>
      <c r="Q4921" s="9">
        <f t="shared" ca="1" si="841"/>
        <v>36.464496252070468</v>
      </c>
      <c r="R4921" s="9">
        <f t="shared" ca="1" si="842"/>
        <v>33.696800413155422</v>
      </c>
      <c r="S4921" s="9">
        <f t="shared" ca="1" si="843"/>
        <v>36.752993012688762</v>
      </c>
      <c r="T4921" s="9">
        <f t="shared" ca="1" si="844"/>
        <v>41.83405246980459</v>
      </c>
      <c r="U4921" s="9">
        <f t="shared" ca="1" si="845"/>
        <v>44.823333600389645</v>
      </c>
      <c r="V4921" s="43">
        <f t="shared" ca="1" si="846"/>
        <v>44.823333600389645</v>
      </c>
    </row>
    <row r="4922" spans="2:22" x14ac:dyDescent="0.25">
      <c r="B4922" s="9">
        <f t="shared" ref="B4922:B4985" ca="1" si="848">_xlfn.BETA.INV(RAND(),B$20,B$21,B$15,B$17)</f>
        <v>28.565352617609527</v>
      </c>
      <c r="C4922" s="9">
        <f t="shared" ca="1" si="847"/>
        <v>12.030266346302616</v>
      </c>
      <c r="D4922" s="9">
        <f t="shared" ca="1" si="847"/>
        <v>8.6177517831111743</v>
      </c>
      <c r="E4922" s="9">
        <f t="shared" ca="1" si="847"/>
        <v>11.011553527749719</v>
      </c>
      <c r="F4922" s="9">
        <f t="shared" ca="1" si="847"/>
        <v>5.6208253590509063</v>
      </c>
      <c r="G4922" s="9">
        <f t="shared" ca="1" si="847"/>
        <v>5.8254259022661889</v>
      </c>
      <c r="H4922" s="9">
        <f t="shared" ca="1" si="847"/>
        <v>1.7575550227344494</v>
      </c>
      <c r="I4922" s="9">
        <f t="shared" ca="1" si="847"/>
        <v>10.603463941283989</v>
      </c>
      <c r="J4922" s="9">
        <f t="shared" ca="1" si="847"/>
        <v>4.5389401108005156</v>
      </c>
      <c r="K4922" s="9">
        <f t="shared" ca="1" si="847"/>
        <v>6.6098471551514812</v>
      </c>
      <c r="L4922" s="9">
        <f t="shared" ca="1" si="847"/>
        <v>7.7335821574716173</v>
      </c>
      <c r="M4922" s="9">
        <f t="shared" ca="1" si="847"/>
        <v>12.087200442502958</v>
      </c>
      <c r="N4922" s="9">
        <f t="shared" ca="1" si="847"/>
        <v>2.8533606263637203</v>
      </c>
      <c r="P4922" s="9">
        <f t="shared" ca="1" si="840"/>
        <v>28.565352617609527</v>
      </c>
      <c r="Q4922" s="9">
        <f t="shared" ca="1" si="841"/>
        <v>38.167702768688187</v>
      </c>
      <c r="R4922" s="9">
        <f t="shared" ca="1" si="842"/>
        <v>34.84788164434034</v>
      </c>
      <c r="S4922" s="9">
        <f t="shared" ca="1" si="843"/>
        <v>33.397522647098633</v>
      </c>
      <c r="T4922" s="9">
        <f t="shared" ca="1" si="844"/>
        <v>35.633584410496695</v>
      </c>
      <c r="U4922" s="9">
        <f t="shared" ca="1" si="845"/>
        <v>37.133842069164317</v>
      </c>
      <c r="V4922" s="43">
        <f t="shared" ca="1" si="846"/>
        <v>38.167702768688187</v>
      </c>
    </row>
    <row r="4923" spans="2:22" x14ac:dyDescent="0.25">
      <c r="B4923" s="9">
        <f t="shared" ca="1" si="848"/>
        <v>27.902296970394239</v>
      </c>
      <c r="C4923" s="9">
        <f t="shared" ca="1" si="847"/>
        <v>11.663209534219245</v>
      </c>
      <c r="D4923" s="9">
        <f t="shared" ca="1" si="847"/>
        <v>7.959823218923062</v>
      </c>
      <c r="E4923" s="9">
        <f t="shared" ca="1" si="847"/>
        <v>11.341841365927726</v>
      </c>
      <c r="F4923" s="9">
        <f t="shared" ca="1" si="847"/>
        <v>5.4852913002246231</v>
      </c>
      <c r="G4923" s="9">
        <f t="shared" ca="1" si="847"/>
        <v>11.587425550730465</v>
      </c>
      <c r="H4923" s="9">
        <f t="shared" ca="1" si="847"/>
        <v>2.8690700477890991</v>
      </c>
      <c r="I4923" s="9">
        <f t="shared" ca="1" si="847"/>
        <v>16.667988596556292</v>
      </c>
      <c r="J4923" s="9">
        <f t="shared" ca="1" si="847"/>
        <v>4.9462777346838411</v>
      </c>
      <c r="K4923" s="9">
        <f t="shared" ref="C4923:N4944" ca="1" si="849">_xlfn.BETA.INV(RAND(),K$20,K$21,K$15,K$17)</f>
        <v>5.7171202332614754</v>
      </c>
      <c r="L4923" s="9">
        <f t="shared" ca="1" si="849"/>
        <v>11.434065552229519</v>
      </c>
      <c r="M4923" s="9">
        <f t="shared" ca="1" si="849"/>
        <v>12.000096160440659</v>
      </c>
      <c r="N4923" s="9">
        <f t="shared" ca="1" si="849"/>
        <v>3.8815464561531297</v>
      </c>
      <c r="P4923" s="9">
        <f t="shared" ca="1" si="840"/>
        <v>27.902296970394239</v>
      </c>
      <c r="Q4923" s="9">
        <f t="shared" ca="1" si="841"/>
        <v>43.266940643213459</v>
      </c>
      <c r="R4923" s="9">
        <f t="shared" ca="1" si="842"/>
        <v>38.181233076087992</v>
      </c>
      <c r="S4923" s="9">
        <f t="shared" ca="1" si="843"/>
        <v>43.449051059086756</v>
      </c>
      <c r="T4923" s="9">
        <f t="shared" ca="1" si="844"/>
        <v>51.530849374592471</v>
      </c>
      <c r="U4923" s="9">
        <f t="shared" ca="1" si="845"/>
        <v>48.215333526650483</v>
      </c>
      <c r="V4923" s="43">
        <f t="shared" ca="1" si="846"/>
        <v>51.530849374592471</v>
      </c>
    </row>
    <row r="4924" spans="2:22" x14ac:dyDescent="0.25">
      <c r="B4924" s="9">
        <f t="shared" ca="1" si="848"/>
        <v>27.120854378061441</v>
      </c>
      <c r="C4924" s="9">
        <f t="shared" ca="1" si="849"/>
        <v>13.098434406920832</v>
      </c>
      <c r="D4924" s="9">
        <f t="shared" ca="1" si="849"/>
        <v>8.3541012797729159</v>
      </c>
      <c r="E4924" s="9">
        <f t="shared" ca="1" si="849"/>
        <v>13.037971144218076</v>
      </c>
      <c r="F4924" s="9">
        <f t="shared" ca="1" si="849"/>
        <v>5.9711070077391355</v>
      </c>
      <c r="G4924" s="9">
        <f t="shared" ca="1" si="849"/>
        <v>6.7620136138121261</v>
      </c>
      <c r="H4924" s="9">
        <f t="shared" ca="1" si="849"/>
        <v>2.3183819931023439</v>
      </c>
      <c r="I4924" s="9">
        <f t="shared" ca="1" si="849"/>
        <v>13.864307577537645</v>
      </c>
      <c r="J4924" s="9">
        <f t="shared" ca="1" si="849"/>
        <v>5.4812681127046545</v>
      </c>
      <c r="K4924" s="9">
        <f t="shared" ca="1" si="849"/>
        <v>6.0041206281202228</v>
      </c>
      <c r="L4924" s="9">
        <f t="shared" ca="1" si="849"/>
        <v>11.376594268174884</v>
      </c>
      <c r="M4924" s="9">
        <f t="shared" ca="1" si="849"/>
        <v>11.343244219016928</v>
      </c>
      <c r="N4924" s="9">
        <f t="shared" ca="1" si="849"/>
        <v>3.057143372863127</v>
      </c>
      <c r="P4924" s="9">
        <f t="shared" ca="1" si="840"/>
        <v>27.120854378061441</v>
      </c>
      <c r="Q4924" s="9">
        <f t="shared" ca="1" si="841"/>
        <v>46.051411304881569</v>
      </c>
      <c r="R4924" s="9">
        <f t="shared" ca="1" si="842"/>
        <v>39.507399683818193</v>
      </c>
      <c r="S4924" s="9">
        <f t="shared" ca="1" si="843"/>
        <v>37.872355155845611</v>
      </c>
      <c r="T4924" s="9">
        <f t="shared" ca="1" si="844"/>
        <v>43.414160112160701</v>
      </c>
      <c r="U4924" s="9">
        <f t="shared" ca="1" si="845"/>
        <v>40.323666690139618</v>
      </c>
      <c r="V4924" s="43">
        <f t="shared" ca="1" si="846"/>
        <v>46.051411304881569</v>
      </c>
    </row>
    <row r="4925" spans="2:22" x14ac:dyDescent="0.25">
      <c r="B4925" s="9">
        <f t="shared" ca="1" si="848"/>
        <v>29.150946180533111</v>
      </c>
      <c r="C4925" s="9">
        <f t="shared" ca="1" si="849"/>
        <v>12.375904157825669</v>
      </c>
      <c r="D4925" s="9">
        <f t="shared" ca="1" si="849"/>
        <v>9.6622333555833606</v>
      </c>
      <c r="E4925" s="9">
        <f t="shared" ca="1" si="849"/>
        <v>12.286576277017476</v>
      </c>
      <c r="F4925" s="9">
        <f t="shared" ca="1" si="849"/>
        <v>6.2266585479459984</v>
      </c>
      <c r="G4925" s="9">
        <f t="shared" ca="1" si="849"/>
        <v>5.7139574813312528</v>
      </c>
      <c r="H4925" s="9">
        <f t="shared" ca="1" si="849"/>
        <v>2.7343713338428919</v>
      </c>
      <c r="I4925" s="9">
        <f t="shared" ca="1" si="849"/>
        <v>11.297087994865844</v>
      </c>
      <c r="J4925" s="9">
        <f t="shared" ca="1" si="849"/>
        <v>5.5299943799853919</v>
      </c>
      <c r="K4925" s="9">
        <f t="shared" ca="1" si="849"/>
        <v>5.0365291501828811</v>
      </c>
      <c r="L4925" s="9">
        <f t="shared" ca="1" si="849"/>
        <v>9.7771225168876299</v>
      </c>
      <c r="M4925" s="9">
        <f t="shared" ca="1" si="849"/>
        <v>11.538099061695977</v>
      </c>
      <c r="N4925" s="9">
        <f t="shared" ca="1" si="849"/>
        <v>4.0138234224738021</v>
      </c>
      <c r="P4925" s="9">
        <f t="shared" ca="1" si="840"/>
        <v>29.150946180533111</v>
      </c>
      <c r="Q4925" s="9">
        <f t="shared" ca="1" si="841"/>
        <v>43.983420754189979</v>
      </c>
      <c r="R4925" s="9">
        <f t="shared" ca="1" si="842"/>
        <v>37.430037795315982</v>
      </c>
      <c r="S4925" s="9">
        <f t="shared" ca="1" si="843"/>
        <v>36.938037260301812</v>
      </c>
      <c r="T4925" s="9">
        <f t="shared" ca="1" si="844"/>
        <v>40.464224771141886</v>
      </c>
      <c r="U4925" s="9">
        <f t="shared" ca="1" si="845"/>
        <v>38.211377893476438</v>
      </c>
      <c r="V4925" s="43">
        <f t="shared" ca="1" si="846"/>
        <v>43.983420754189979</v>
      </c>
    </row>
    <row r="4926" spans="2:22" x14ac:dyDescent="0.25">
      <c r="B4926" s="9">
        <f t="shared" ca="1" si="848"/>
        <v>34.321658193471038</v>
      </c>
      <c r="C4926" s="9">
        <f t="shared" ca="1" si="849"/>
        <v>10.057938074219546</v>
      </c>
      <c r="D4926" s="9">
        <f t="shared" ca="1" si="849"/>
        <v>10.404249431727067</v>
      </c>
      <c r="E4926" s="9">
        <f t="shared" ca="1" si="849"/>
        <v>11.958091932847104</v>
      </c>
      <c r="F4926" s="9">
        <f t="shared" ca="1" si="849"/>
        <v>5.7449424957441773</v>
      </c>
      <c r="G4926" s="9">
        <f t="shared" ca="1" si="849"/>
        <v>5.6315583787161039</v>
      </c>
      <c r="H4926" s="9">
        <f t="shared" ca="1" si="849"/>
        <v>3.1368699159229316</v>
      </c>
      <c r="I4926" s="9">
        <f t="shared" ca="1" si="849"/>
        <v>17.226485512776662</v>
      </c>
      <c r="J4926" s="9">
        <f t="shared" ca="1" si="849"/>
        <v>4.3090025059793211</v>
      </c>
      <c r="K4926" s="9">
        <f t="shared" ca="1" si="849"/>
        <v>5.9173282517983843</v>
      </c>
      <c r="L4926" s="9">
        <f t="shared" ca="1" si="849"/>
        <v>9.4654258517272787</v>
      </c>
      <c r="M4926" s="9">
        <f t="shared" ca="1" si="849"/>
        <v>11.730113369279266</v>
      </c>
      <c r="N4926" s="9">
        <f t="shared" ca="1" si="849"/>
        <v>2.6229661956577379</v>
      </c>
      <c r="P4926" s="9">
        <f t="shared" ca="1" si="840"/>
        <v>34.321658193471038</v>
      </c>
      <c r="Q4926" s="9">
        <f t="shared" ca="1" si="841"/>
        <v>38.41342456043099</v>
      </c>
      <c r="R4926" s="9">
        <f t="shared" ca="1" si="842"/>
        <v>33.808600869147121</v>
      </c>
      <c r="S4926" s="9">
        <f t="shared" ca="1" si="843"/>
        <v>37.178398025549505</v>
      </c>
      <c r="T4926" s="9">
        <f t="shared" ca="1" si="844"/>
        <v>45.35068537060485</v>
      </c>
      <c r="U4926" s="9">
        <f t="shared" ca="1" si="845"/>
        <v>44.992406692499102</v>
      </c>
      <c r="V4926" s="43">
        <f t="shared" ca="1" si="846"/>
        <v>45.35068537060485</v>
      </c>
    </row>
    <row r="4927" spans="2:22" x14ac:dyDescent="0.25">
      <c r="B4927" s="9">
        <f t="shared" ca="1" si="848"/>
        <v>27.919657486748065</v>
      </c>
      <c r="C4927" s="9">
        <f t="shared" ca="1" si="849"/>
        <v>9.0593628166829969</v>
      </c>
      <c r="D4927" s="9">
        <f t="shared" ca="1" si="849"/>
        <v>9.0142101413510503</v>
      </c>
      <c r="E4927" s="9">
        <f t="shared" ca="1" si="849"/>
        <v>10.945778222821348</v>
      </c>
      <c r="F4927" s="9">
        <f t="shared" ca="1" si="849"/>
        <v>6.5266689043597763</v>
      </c>
      <c r="G4927" s="9">
        <f t="shared" ca="1" si="849"/>
        <v>10.855490447278264</v>
      </c>
      <c r="H4927" s="9">
        <f t="shared" ca="1" si="849"/>
        <v>3.2649873441569688</v>
      </c>
      <c r="I4927" s="9">
        <f t="shared" ca="1" si="849"/>
        <v>18.749518017504915</v>
      </c>
      <c r="J4927" s="9">
        <f t="shared" ca="1" si="849"/>
        <v>5.2503336218876502</v>
      </c>
      <c r="K4927" s="9">
        <f t="shared" ca="1" si="849"/>
        <v>6.9152479807143719</v>
      </c>
      <c r="L4927" s="9">
        <f t="shared" ca="1" si="849"/>
        <v>11.911354295594132</v>
      </c>
      <c r="M4927" s="9">
        <f t="shared" ca="1" si="849"/>
        <v>12.201621552953801</v>
      </c>
      <c r="N4927" s="9">
        <f t="shared" ca="1" si="849"/>
        <v>2.5652677105333948</v>
      </c>
      <c r="P4927" s="9">
        <f t="shared" ca="1" si="840"/>
        <v>27.919657486748065</v>
      </c>
      <c r="Q4927" s="9">
        <f t="shared" ca="1" si="841"/>
        <v>39.732096667519521</v>
      </c>
      <c r="R4927" s="9">
        <f t="shared" ca="1" si="842"/>
        <v>36.977901707884676</v>
      </c>
      <c r="S4927" s="9">
        <f t="shared" ca="1" si="843"/>
        <v>44.526557919628182</v>
      </c>
      <c r="T4927" s="9">
        <f t="shared" ca="1" si="844"/>
        <v>53.095840612261753</v>
      </c>
      <c r="U4927" s="9">
        <f t="shared" ca="1" si="845"/>
        <v>50.820840159088029</v>
      </c>
      <c r="V4927" s="43">
        <f t="shared" ca="1" si="846"/>
        <v>53.095840612261753</v>
      </c>
    </row>
    <row r="4928" spans="2:22" x14ac:dyDescent="0.25">
      <c r="B4928" s="9">
        <f t="shared" ca="1" si="848"/>
        <v>28.811861694362701</v>
      </c>
      <c r="C4928" s="9">
        <f t="shared" ca="1" si="849"/>
        <v>11.788273510383643</v>
      </c>
      <c r="D4928" s="9">
        <f t="shared" ca="1" si="849"/>
        <v>11.793825850806481</v>
      </c>
      <c r="E4928" s="9">
        <f t="shared" ca="1" si="849"/>
        <v>13.280003586036294</v>
      </c>
      <c r="F4928" s="9">
        <f t="shared" ca="1" si="849"/>
        <v>6.1604544983557101</v>
      </c>
      <c r="G4928" s="9">
        <f t="shared" ca="1" si="849"/>
        <v>7.1578304102775272</v>
      </c>
      <c r="H4928" s="9">
        <f t="shared" ca="1" si="849"/>
        <v>1.5452295083924033</v>
      </c>
      <c r="I4928" s="9">
        <f t="shared" ca="1" si="849"/>
        <v>13.287760976795145</v>
      </c>
      <c r="J4928" s="9">
        <f t="shared" ca="1" si="849"/>
        <v>5.6439255401277419</v>
      </c>
      <c r="K4928" s="9">
        <f t="shared" ca="1" si="849"/>
        <v>6.6117754337957528</v>
      </c>
      <c r="L4928" s="9">
        <f t="shared" ca="1" si="849"/>
        <v>7.9558568791721873</v>
      </c>
      <c r="M4928" s="9">
        <f t="shared" ca="1" si="849"/>
        <v>12.911795114383789</v>
      </c>
      <c r="N4928" s="9">
        <f t="shared" ca="1" si="849"/>
        <v>4.1040511244338056</v>
      </c>
      <c r="P4928" s="9">
        <f t="shared" ca="1" si="840"/>
        <v>28.811861694362701</v>
      </c>
      <c r="Q4928" s="9">
        <f t="shared" ca="1" si="841"/>
        <v>42.77211064015367</v>
      </c>
      <c r="R4928" s="9">
        <f t="shared" ca="1" si="842"/>
        <v>36.620411446141091</v>
      </c>
      <c r="S4928" s="9">
        <f t="shared" ca="1" si="843"/>
        <v>39.168569206878161</v>
      </c>
      <c r="T4928" s="9">
        <f t="shared" ca="1" si="844"/>
        <v>44.29932524148515</v>
      </c>
      <c r="U4928" s="9">
        <f t="shared" ca="1" si="845"/>
        <v>45.151212352262945</v>
      </c>
      <c r="V4928" s="43">
        <f t="shared" ca="1" si="846"/>
        <v>45.151212352262945</v>
      </c>
    </row>
    <row r="4929" spans="2:22" x14ac:dyDescent="0.25">
      <c r="B4929" s="9">
        <f t="shared" ca="1" si="848"/>
        <v>35.618335166296418</v>
      </c>
      <c r="C4929" s="9">
        <f t="shared" ca="1" si="849"/>
        <v>10.458640532888172</v>
      </c>
      <c r="D4929" s="9">
        <f t="shared" ca="1" si="849"/>
        <v>8.7295347248249318</v>
      </c>
      <c r="E4929" s="9">
        <f t="shared" ca="1" si="849"/>
        <v>10.38132851710013</v>
      </c>
      <c r="F4929" s="9">
        <f t="shared" ca="1" si="849"/>
        <v>5.4314792167550614</v>
      </c>
      <c r="G4929" s="9">
        <f t="shared" ca="1" si="849"/>
        <v>9.2259666421426463</v>
      </c>
      <c r="H4929" s="9">
        <f t="shared" ca="1" si="849"/>
        <v>2.6081208668697773</v>
      </c>
      <c r="I4929" s="9">
        <f t="shared" ca="1" si="849"/>
        <v>15.028483704027202</v>
      </c>
      <c r="J4929" s="9">
        <f t="shared" ca="1" si="849"/>
        <v>4.7445706032156316</v>
      </c>
      <c r="K4929" s="9">
        <f t="shared" ca="1" si="849"/>
        <v>6.3890129382642593</v>
      </c>
      <c r="L4929" s="9">
        <f t="shared" ca="1" si="849"/>
        <v>9.1195736463554731</v>
      </c>
      <c r="M4929" s="9">
        <f t="shared" ca="1" si="849"/>
        <v>13.222900322030753</v>
      </c>
      <c r="N4929" s="9">
        <f t="shared" ca="1" si="849"/>
        <v>2.7663253992480072</v>
      </c>
      <c r="P4929" s="9">
        <f t="shared" ca="1" si="840"/>
        <v>35.618335166296418</v>
      </c>
      <c r="Q4929" s="9">
        <f t="shared" ca="1" si="841"/>
        <v>37.470438698807413</v>
      </c>
      <c r="R4929" s="9">
        <f t="shared" ca="1" si="842"/>
        <v>34.165031733510972</v>
      </c>
      <c r="S4929" s="9">
        <f t="shared" ca="1" si="843"/>
        <v>38.838534217705089</v>
      </c>
      <c r="T4929" s="9">
        <f t="shared" ca="1" si="844"/>
        <v>44.869884116598257</v>
      </c>
      <c r="U4929" s="9">
        <f t="shared" ca="1" si="845"/>
        <v>46.20688539302553</v>
      </c>
      <c r="V4929" s="43">
        <f t="shared" ca="1" si="846"/>
        <v>46.20688539302553</v>
      </c>
    </row>
    <row r="4930" spans="2:22" x14ac:dyDescent="0.25">
      <c r="B4930" s="9">
        <f t="shared" ca="1" si="848"/>
        <v>30.085405013418558</v>
      </c>
      <c r="C4930" s="9">
        <f t="shared" ca="1" si="849"/>
        <v>9.5205584830754031</v>
      </c>
      <c r="D4930" s="9">
        <f t="shared" ca="1" si="849"/>
        <v>7.2009888625597034</v>
      </c>
      <c r="E4930" s="9">
        <f t="shared" ca="1" si="849"/>
        <v>11.77235671132912</v>
      </c>
      <c r="F4930" s="9">
        <f t="shared" ca="1" si="849"/>
        <v>5.2744845140254295</v>
      </c>
      <c r="G4930" s="9">
        <f t="shared" ca="1" si="849"/>
        <v>11.585712615504914</v>
      </c>
      <c r="H4930" s="9">
        <f t="shared" ca="1" si="849"/>
        <v>2.2431844391470901</v>
      </c>
      <c r="I4930" s="9">
        <f t="shared" ca="1" si="849"/>
        <v>11.939447538344879</v>
      </c>
      <c r="J4930" s="9">
        <f t="shared" ca="1" si="849"/>
        <v>4.1930737722740812</v>
      </c>
      <c r="K4930" s="9">
        <f t="shared" ca="1" si="849"/>
        <v>6.1816662695481845</v>
      </c>
      <c r="L4930" s="9">
        <f t="shared" ca="1" si="849"/>
        <v>9.4458933653135357</v>
      </c>
      <c r="M4930" s="9">
        <f t="shared" ca="1" si="849"/>
        <v>12.716364622400159</v>
      </c>
      <c r="N4930" s="9">
        <f t="shared" ca="1" si="849"/>
        <v>3.006299799932016</v>
      </c>
      <c r="P4930" s="9">
        <f t="shared" ca="1" si="840"/>
        <v>30.085405013418558</v>
      </c>
      <c r="Q4930" s="9">
        <f t="shared" ca="1" si="841"/>
        <v>37.938182131924158</v>
      </c>
      <c r="R4930" s="9">
        <f t="shared" ca="1" si="842"/>
        <v>33.428902431894571</v>
      </c>
      <c r="S4930" s="9">
        <f t="shared" ca="1" si="843"/>
        <v>39.663745352005442</v>
      </c>
      <c r="T4930" s="9">
        <f t="shared" ca="1" si="844"/>
        <v>43.178342181655047</v>
      </c>
      <c r="U4930" s="9">
        <f t="shared" ca="1" si="845"/>
        <v>43.442513638809658</v>
      </c>
      <c r="V4930" s="43">
        <f t="shared" ca="1" si="846"/>
        <v>43.442513638809658</v>
      </c>
    </row>
    <row r="4931" spans="2:22" x14ac:dyDescent="0.25">
      <c r="B4931" s="9">
        <f t="shared" ca="1" si="848"/>
        <v>41.384620338614099</v>
      </c>
      <c r="C4931" s="9">
        <f t="shared" ca="1" si="849"/>
        <v>8.3681699347088028</v>
      </c>
      <c r="D4931" s="9">
        <f t="shared" ca="1" si="849"/>
        <v>7.0761679808342768</v>
      </c>
      <c r="E4931" s="9">
        <f t="shared" ca="1" si="849"/>
        <v>12.084958488603633</v>
      </c>
      <c r="F4931" s="9">
        <f t="shared" ca="1" si="849"/>
        <v>5.5915629747272426</v>
      </c>
      <c r="G4931" s="9">
        <f t="shared" ca="1" si="849"/>
        <v>7.1711585859253786</v>
      </c>
      <c r="H4931" s="9">
        <f t="shared" ca="1" si="849"/>
        <v>3.0214777340844341</v>
      </c>
      <c r="I4931" s="9">
        <f t="shared" ca="1" si="849"/>
        <v>15.153426350154918</v>
      </c>
      <c r="J4931" s="9">
        <f t="shared" ca="1" si="849"/>
        <v>5.5714575557474744</v>
      </c>
      <c r="K4931" s="9">
        <f t="shared" ca="1" si="849"/>
        <v>5.9764170822208182</v>
      </c>
      <c r="L4931" s="9">
        <f t="shared" ca="1" si="849"/>
        <v>9.9301593185075276</v>
      </c>
      <c r="M4931" s="9">
        <f t="shared" ca="1" si="849"/>
        <v>13.929328757929065</v>
      </c>
      <c r="N4931" s="9">
        <f t="shared" ca="1" si="849"/>
        <v>4.2702920161680433</v>
      </c>
      <c r="P4931" s="9">
        <f t="shared" ca="1" si="840"/>
        <v>41.384620338614099</v>
      </c>
      <c r="Q4931" s="9">
        <f t="shared" ca="1" si="841"/>
        <v>40.225037313735484</v>
      </c>
      <c r="R4931" s="9">
        <f t="shared" ca="1" si="842"/>
        <v>34.136601326332432</v>
      </c>
      <c r="S4931" s="9">
        <f t="shared" ca="1" si="843"/>
        <v>37.445672717740479</v>
      </c>
      <c r="T4931" s="9">
        <f t="shared" ca="1" si="844"/>
        <v>43.601204251590147</v>
      </c>
      <c r="U4931" s="9">
        <f t="shared" ca="1" si="845"/>
        <v>43.33008167484364</v>
      </c>
      <c r="V4931" s="43">
        <f t="shared" ca="1" si="846"/>
        <v>43.601204251590147</v>
      </c>
    </row>
    <row r="4932" spans="2:22" x14ac:dyDescent="0.25">
      <c r="B4932" s="9">
        <f t="shared" ca="1" si="848"/>
        <v>31.542212752056855</v>
      </c>
      <c r="C4932" s="9">
        <f t="shared" ca="1" si="849"/>
        <v>11.248205546740788</v>
      </c>
      <c r="D4932" s="9">
        <f t="shared" ca="1" si="849"/>
        <v>7.9772013492191896</v>
      </c>
      <c r="E4932" s="9">
        <f t="shared" ca="1" si="849"/>
        <v>11.673364182115666</v>
      </c>
      <c r="F4932" s="9">
        <f t="shared" ca="1" si="849"/>
        <v>5.0332395277945201</v>
      </c>
      <c r="G4932" s="9">
        <f t="shared" ca="1" si="849"/>
        <v>10.301771337226738</v>
      </c>
      <c r="H4932" s="9">
        <f t="shared" ca="1" si="849"/>
        <v>3.6479451670504948</v>
      </c>
      <c r="I4932" s="9">
        <f t="shared" ca="1" si="849"/>
        <v>15.670308484053958</v>
      </c>
      <c r="J4932" s="9">
        <f t="shared" ca="1" si="849"/>
        <v>5.3845395102842737</v>
      </c>
      <c r="K4932" s="9">
        <f t="shared" ca="1" si="849"/>
        <v>5.7079130254177777</v>
      </c>
      <c r="L4932" s="9">
        <f t="shared" ca="1" si="849"/>
        <v>9.5500406477573456</v>
      </c>
      <c r="M4932" s="9">
        <f t="shared" ca="1" si="849"/>
        <v>10.838209089586964</v>
      </c>
      <c r="N4932" s="9">
        <f t="shared" ca="1" si="849"/>
        <v>3.5464823750366921</v>
      </c>
      <c r="P4932" s="9">
        <f t="shared" ca="1" si="840"/>
        <v>31.542212752056855</v>
      </c>
      <c r="Q4932" s="9">
        <f t="shared" ca="1" si="841"/>
        <v>41.402632261934762</v>
      </c>
      <c r="R4932" s="9">
        <f t="shared" ca="1" si="842"/>
        <v>35.085881122747125</v>
      </c>
      <c r="S4932" s="9">
        <f t="shared" ca="1" si="843"/>
        <v>40.731353901708232</v>
      </c>
      <c r="T4932" s="9">
        <f t="shared" ca="1" si="844"/>
        <v>47.045804193293918</v>
      </c>
      <c r="U4932" s="9">
        <f t="shared" ca="1" si="845"/>
        <v>44.787490260086855</v>
      </c>
      <c r="V4932" s="43">
        <f t="shared" ca="1" si="846"/>
        <v>47.045804193293918</v>
      </c>
    </row>
    <row r="4933" spans="2:22" x14ac:dyDescent="0.25">
      <c r="B4933" s="9">
        <f t="shared" ca="1" si="848"/>
        <v>27.845439772256579</v>
      </c>
      <c r="C4933" s="9">
        <f t="shared" ca="1" si="849"/>
        <v>11.6803774326142</v>
      </c>
      <c r="D4933" s="9">
        <f t="shared" ca="1" si="849"/>
        <v>9.4097887565909577</v>
      </c>
      <c r="E4933" s="9">
        <f t="shared" ca="1" si="849"/>
        <v>11.662809026804563</v>
      </c>
      <c r="F4933" s="9">
        <f t="shared" ca="1" si="849"/>
        <v>4.2695617207434511</v>
      </c>
      <c r="G4933" s="9">
        <f t="shared" ca="1" si="849"/>
        <v>6.89993634470276</v>
      </c>
      <c r="H4933" s="9">
        <f t="shared" ca="1" si="849"/>
        <v>2.6065166644717856</v>
      </c>
      <c r="I4933" s="9">
        <f t="shared" ca="1" si="849"/>
        <v>9.5363520023909345</v>
      </c>
      <c r="J4933" s="9">
        <f t="shared" ca="1" si="849"/>
        <v>4.8052027122229219</v>
      </c>
      <c r="K4933" s="9">
        <f t="shared" ca="1" si="849"/>
        <v>5.7802582254399795</v>
      </c>
      <c r="L4933" s="9">
        <f t="shared" ca="1" si="849"/>
        <v>9.5779766042532515</v>
      </c>
      <c r="M4933" s="9">
        <f t="shared" ca="1" si="849"/>
        <v>13.046137174866232</v>
      </c>
      <c r="N4933" s="9">
        <f t="shared" ca="1" si="849"/>
        <v>2.6709559670828122</v>
      </c>
      <c r="P4933" s="9">
        <f t="shared" ca="1" si="840"/>
        <v>27.845439772256579</v>
      </c>
      <c r="Q4933" s="9">
        <f t="shared" ca="1" si="841"/>
        <v>40.397321742977745</v>
      </c>
      <c r="R4933" s="9">
        <f t="shared" ca="1" si="842"/>
        <v>33.979129950133697</v>
      </c>
      <c r="S4933" s="9">
        <f t="shared" ca="1" si="843"/>
        <v>36.945432562541548</v>
      </c>
      <c r="T4933" s="9">
        <f t="shared" ca="1" si="844"/>
        <v>38.095009675020712</v>
      </c>
      <c r="U4933" s="9">
        <f t="shared" ca="1" si="845"/>
        <v>38.892214278550881</v>
      </c>
      <c r="V4933" s="43">
        <f t="shared" ca="1" si="846"/>
        <v>40.397321742977745</v>
      </c>
    </row>
    <row r="4934" spans="2:22" x14ac:dyDescent="0.25">
      <c r="B4934" s="9">
        <f t="shared" ca="1" si="848"/>
        <v>34.596939866720753</v>
      </c>
      <c r="C4934" s="9">
        <f t="shared" ca="1" si="849"/>
        <v>12.229894079905943</v>
      </c>
      <c r="D4934" s="9">
        <f t="shared" ca="1" si="849"/>
        <v>8.5261963790123509</v>
      </c>
      <c r="E4934" s="9">
        <f t="shared" ca="1" si="849"/>
        <v>13.941012028241143</v>
      </c>
      <c r="F4934" s="9">
        <f t="shared" ca="1" si="849"/>
        <v>5.4589332473578178</v>
      </c>
      <c r="G4934" s="9">
        <f t="shared" ca="1" si="849"/>
        <v>8.7647982521030343</v>
      </c>
      <c r="H4934" s="9">
        <f t="shared" ca="1" si="849"/>
        <v>2.1985287686732895</v>
      </c>
      <c r="I4934" s="9">
        <f t="shared" ca="1" si="849"/>
        <v>14.344495571200657</v>
      </c>
      <c r="J4934" s="9">
        <f t="shared" ca="1" si="849"/>
        <v>4.7250472354153707</v>
      </c>
      <c r="K4934" s="9">
        <f t="shared" ca="1" si="849"/>
        <v>6.2471540575670215</v>
      </c>
      <c r="L4934" s="9">
        <f t="shared" ca="1" si="849"/>
        <v>9.6623497525335562</v>
      </c>
      <c r="M4934" s="9">
        <f t="shared" ca="1" si="849"/>
        <v>14.293098451394645</v>
      </c>
      <c r="N4934" s="9">
        <f t="shared" ca="1" si="849"/>
        <v>3.5022137768822175</v>
      </c>
      <c r="P4934" s="9">
        <f t="shared" ca="1" si="840"/>
        <v>34.596939866720753</v>
      </c>
      <c r="Q4934" s="9">
        <f t="shared" ca="1" si="841"/>
        <v>44.060516872978226</v>
      </c>
      <c r="R4934" s="9">
        <f t="shared" ca="1" si="842"/>
        <v>37.100544914246555</v>
      </c>
      <c r="S4934" s="9">
        <f t="shared" ca="1" si="843"/>
        <v>38.901240986771469</v>
      </c>
      <c r="T4934" s="9">
        <f t="shared" ca="1" si="844"/>
        <v>44.800053731731815</v>
      </c>
      <c r="U4934" s="9">
        <f t="shared" ca="1" si="845"/>
        <v>45.92858865371069</v>
      </c>
      <c r="V4934" s="43">
        <f t="shared" ca="1" si="846"/>
        <v>45.92858865371069</v>
      </c>
    </row>
    <row r="4935" spans="2:22" x14ac:dyDescent="0.25">
      <c r="B4935" s="9">
        <f t="shared" ca="1" si="848"/>
        <v>33.567975322539667</v>
      </c>
      <c r="C4935" s="9">
        <f t="shared" ca="1" si="849"/>
        <v>11.156269649667617</v>
      </c>
      <c r="D4935" s="9">
        <f t="shared" ca="1" si="849"/>
        <v>9.6430904112880249</v>
      </c>
      <c r="E4935" s="9">
        <f t="shared" ca="1" si="849"/>
        <v>11.082719033147661</v>
      </c>
      <c r="F4935" s="9">
        <f t="shared" ca="1" si="849"/>
        <v>5.6580966351317787</v>
      </c>
      <c r="G4935" s="9">
        <f t="shared" ca="1" si="849"/>
        <v>6.3547203666796257</v>
      </c>
      <c r="H4935" s="9">
        <f t="shared" ca="1" si="849"/>
        <v>1.6628457636649416</v>
      </c>
      <c r="I4935" s="9">
        <f t="shared" ca="1" si="849"/>
        <v>18.790387936637025</v>
      </c>
      <c r="J4935" s="9">
        <f t="shared" ca="1" si="849"/>
        <v>4.5139839495916521</v>
      </c>
      <c r="K4935" s="9">
        <f t="shared" ca="1" si="849"/>
        <v>7.1989691134804783</v>
      </c>
      <c r="L4935" s="9">
        <f t="shared" ca="1" si="849"/>
        <v>9.9953400803820855</v>
      </c>
      <c r="M4935" s="9">
        <f t="shared" ca="1" si="849"/>
        <v>11.046475178055189</v>
      </c>
      <c r="N4935" s="9">
        <f t="shared" ca="1" si="849"/>
        <v>2.3580605389997524</v>
      </c>
      <c r="P4935" s="9">
        <f t="shared" ca="1" si="840"/>
        <v>33.567975322539667</v>
      </c>
      <c r="Q4935" s="9">
        <f t="shared" ca="1" si="841"/>
        <v>39.106373251788767</v>
      </c>
      <c r="R4935" s="9">
        <f t="shared" ca="1" si="842"/>
        <v>36.366736017661715</v>
      </c>
      <c r="S4935" s="9">
        <f t="shared" ca="1" si="843"/>
        <v>37.213026274494908</v>
      </c>
      <c r="T4935" s="9">
        <f t="shared" ca="1" si="844"/>
        <v>47.141599333986512</v>
      </c>
      <c r="U4935" s="9">
        <f t="shared" ca="1" si="845"/>
        <v>45.834673892659865</v>
      </c>
      <c r="V4935" s="43">
        <f t="shared" ca="1" si="846"/>
        <v>47.141599333986512</v>
      </c>
    </row>
    <row r="4936" spans="2:22" x14ac:dyDescent="0.25">
      <c r="B4936" s="9">
        <f t="shared" ca="1" si="848"/>
        <v>29.356941292071479</v>
      </c>
      <c r="C4936" s="9">
        <f t="shared" ca="1" si="849"/>
        <v>10.095456043275497</v>
      </c>
      <c r="D4936" s="9">
        <f t="shared" ca="1" si="849"/>
        <v>10.864984875636589</v>
      </c>
      <c r="E4936" s="9">
        <f t="shared" ca="1" si="849"/>
        <v>12.321394713930854</v>
      </c>
      <c r="F4936" s="9">
        <f t="shared" ca="1" si="849"/>
        <v>4.7871838377046165</v>
      </c>
      <c r="G4936" s="9">
        <f t="shared" ca="1" si="849"/>
        <v>5.983204513352554</v>
      </c>
      <c r="H4936" s="9">
        <f t="shared" ca="1" si="849"/>
        <v>3.0044453387411223</v>
      </c>
      <c r="I4936" s="9">
        <f t="shared" ca="1" si="849"/>
        <v>11.233323994332723</v>
      </c>
      <c r="J4936" s="9">
        <f t="shared" ca="1" si="849"/>
        <v>8.376375931679533</v>
      </c>
      <c r="K4936" s="9">
        <f t="shared" ca="1" si="849"/>
        <v>5.9839028808365233</v>
      </c>
      <c r="L4936" s="9">
        <f t="shared" ca="1" si="849"/>
        <v>10.935711098432694</v>
      </c>
      <c r="M4936" s="9">
        <f t="shared" ca="1" si="849"/>
        <v>13.462514455492112</v>
      </c>
      <c r="N4936" s="9">
        <f t="shared" ca="1" si="849"/>
        <v>4.4650795710690421</v>
      </c>
      <c r="P4936" s="9">
        <f t="shared" ca="1" si="840"/>
        <v>29.356941292071479</v>
      </c>
      <c r="Q4936" s="9">
        <f t="shared" ca="1" si="841"/>
        <v>46.194017358387619</v>
      </c>
      <c r="R4936" s="9">
        <f t="shared" ca="1" si="842"/>
        <v>36.267333431318377</v>
      </c>
      <c r="S4936" s="9">
        <f t="shared" ca="1" si="843"/>
        <v>41.237328278068517</v>
      </c>
      <c r="T4936" s="9">
        <f t="shared" ca="1" si="844"/>
        <v>43.482304052823594</v>
      </c>
      <c r="U4936" s="9">
        <f t="shared" ca="1" si="845"/>
        <v>41.544027838813975</v>
      </c>
      <c r="V4936" s="43">
        <f t="shared" ca="1" si="846"/>
        <v>46.194017358387619</v>
      </c>
    </row>
    <row r="4937" spans="2:22" x14ac:dyDescent="0.25">
      <c r="B4937" s="9">
        <f t="shared" ca="1" si="848"/>
        <v>37.54847637022317</v>
      </c>
      <c r="C4937" s="9">
        <f t="shared" ca="1" si="849"/>
        <v>10.491979272093262</v>
      </c>
      <c r="D4937" s="9">
        <f t="shared" ca="1" si="849"/>
        <v>6.2532177641193991</v>
      </c>
      <c r="E4937" s="9">
        <f t="shared" ca="1" si="849"/>
        <v>12.018913336306476</v>
      </c>
      <c r="F4937" s="9">
        <f t="shared" ca="1" si="849"/>
        <v>4.6360334370816787</v>
      </c>
      <c r="G4937" s="9">
        <f t="shared" ca="1" si="849"/>
        <v>6.8181559154195366</v>
      </c>
      <c r="H4937" s="9">
        <f t="shared" ca="1" si="849"/>
        <v>2.8985122599566799</v>
      </c>
      <c r="I4937" s="9">
        <f t="shared" ca="1" si="849"/>
        <v>14.325664573216443</v>
      </c>
      <c r="J4937" s="9">
        <f t="shared" ca="1" si="849"/>
        <v>5.4193230446586638</v>
      </c>
      <c r="K4937" s="9">
        <f t="shared" ca="1" si="849"/>
        <v>6.119266357370643</v>
      </c>
      <c r="L4937" s="9">
        <f t="shared" ca="1" si="849"/>
        <v>11.283673143605856</v>
      </c>
      <c r="M4937" s="9">
        <f t="shared" ca="1" si="849"/>
        <v>13.164688923647132</v>
      </c>
      <c r="N4937" s="9">
        <f t="shared" ca="1" si="849"/>
        <v>3.133434469625354</v>
      </c>
      <c r="P4937" s="9">
        <f t="shared" ca="1" si="840"/>
        <v>37.54847637022317</v>
      </c>
      <c r="Q4937" s="9">
        <f t="shared" ca="1" si="841"/>
        <v>42.347323266289614</v>
      </c>
      <c r="R4937" s="9">
        <f t="shared" ca="1" si="842"/>
        <v>35.664386679776797</v>
      </c>
      <c r="S4937" s="9">
        <f t="shared" ca="1" si="843"/>
        <v>36.506259910097469</v>
      </c>
      <c r="T4937" s="9">
        <f t="shared" ca="1" si="844"/>
        <v>41.814145865986589</v>
      </c>
      <c r="U4937" s="9">
        <f t="shared" ca="1" si="845"/>
        <v>40.561727176402513</v>
      </c>
      <c r="V4937" s="43">
        <f t="shared" ca="1" si="846"/>
        <v>42.347323266289614</v>
      </c>
    </row>
    <row r="4938" spans="2:22" x14ac:dyDescent="0.25">
      <c r="B4938" s="9">
        <f t="shared" ca="1" si="848"/>
        <v>34.29510061704751</v>
      </c>
      <c r="C4938" s="9">
        <f t="shared" ca="1" si="849"/>
        <v>10.684078899559822</v>
      </c>
      <c r="D4938" s="9">
        <f t="shared" ca="1" si="849"/>
        <v>8.2800746683119186</v>
      </c>
      <c r="E4938" s="9">
        <f t="shared" ca="1" si="849"/>
        <v>12.207678702798507</v>
      </c>
      <c r="F4938" s="9">
        <f t="shared" ca="1" si="849"/>
        <v>4.7234829536592127</v>
      </c>
      <c r="G4938" s="9">
        <f t="shared" ca="1" si="849"/>
        <v>7.0049101543638796</v>
      </c>
      <c r="H4938" s="9">
        <f t="shared" ca="1" si="849"/>
        <v>1.7717831489833133</v>
      </c>
      <c r="I4938" s="9">
        <f t="shared" ca="1" si="849"/>
        <v>15.10243877299073</v>
      </c>
      <c r="J4938" s="9">
        <f t="shared" ca="1" si="849"/>
        <v>5.5315426811506692</v>
      </c>
      <c r="K4938" s="9">
        <f t="shared" ca="1" si="849"/>
        <v>6.1595753374855313</v>
      </c>
      <c r="L4938" s="9">
        <f t="shared" ca="1" si="849"/>
        <v>10.278478249766739</v>
      </c>
      <c r="M4938" s="9">
        <f t="shared" ca="1" si="849"/>
        <v>13.058124140802871</v>
      </c>
      <c r="N4938" s="9">
        <f t="shared" ca="1" si="849"/>
        <v>3.4530615230810748</v>
      </c>
      <c r="P4938" s="9">
        <f t="shared" ca="1" si="840"/>
        <v>34.29510061704751</v>
      </c>
      <c r="Q4938" s="9">
        <f t="shared" ca="1" si="841"/>
        <v>42.154840056356811</v>
      </c>
      <c r="R4938" s="9">
        <f t="shared" ca="1" si="842"/>
        <v>35.298676963552374</v>
      </c>
      <c r="S4938" s="9">
        <f t="shared" ca="1" si="843"/>
        <v>36.947883081992458</v>
      </c>
      <c r="T4938" s="9">
        <f t="shared" ca="1" si="844"/>
        <v>44.118963368514343</v>
      </c>
      <c r="U4938" s="9">
        <f t="shared" ca="1" si="845"/>
        <v>43.4455477364694</v>
      </c>
      <c r="V4938" s="43">
        <f t="shared" ca="1" si="846"/>
        <v>44.118963368514343</v>
      </c>
    </row>
    <row r="4939" spans="2:22" x14ac:dyDescent="0.25">
      <c r="B4939" s="9">
        <f t="shared" ca="1" si="848"/>
        <v>32.447635071790273</v>
      </c>
      <c r="C4939" s="9">
        <f t="shared" ca="1" si="849"/>
        <v>9.8470596655326759</v>
      </c>
      <c r="D4939" s="9">
        <f t="shared" ca="1" si="849"/>
        <v>9.40765325629798</v>
      </c>
      <c r="E4939" s="9">
        <f t="shared" ca="1" si="849"/>
        <v>10.427402983021389</v>
      </c>
      <c r="F4939" s="9">
        <f t="shared" ca="1" si="849"/>
        <v>4.5834212396528295</v>
      </c>
      <c r="G4939" s="9">
        <f t="shared" ca="1" si="849"/>
        <v>8.9171693768366893</v>
      </c>
      <c r="H4939" s="9">
        <f t="shared" ca="1" si="849"/>
        <v>2.2818667511853761</v>
      </c>
      <c r="I4939" s="9">
        <f t="shared" ca="1" si="849"/>
        <v>11.028839911770204</v>
      </c>
      <c r="J4939" s="9">
        <f t="shared" ca="1" si="849"/>
        <v>4.4430735201526126</v>
      </c>
      <c r="K4939" s="9">
        <f t="shared" ca="1" si="849"/>
        <v>7.1770799886261001</v>
      </c>
      <c r="L4939" s="9">
        <f t="shared" ca="1" si="849"/>
        <v>9.3408549630512692</v>
      </c>
      <c r="M4939" s="9">
        <f t="shared" ca="1" si="849"/>
        <v>11.826588708449814</v>
      </c>
      <c r="N4939" s="9">
        <f t="shared" ca="1" si="849"/>
        <v>3.6140794301716417</v>
      </c>
      <c r="P4939" s="9">
        <f t="shared" ca="1" si="840"/>
        <v>32.447635071790273</v>
      </c>
      <c r="Q4939" s="9">
        <f t="shared" ca="1" si="841"/>
        <v>37.672470561929586</v>
      </c>
      <c r="R4939" s="9">
        <f t="shared" ca="1" si="842"/>
        <v>34.562495287034515</v>
      </c>
      <c r="S4939" s="9">
        <f t="shared" ca="1" si="843"/>
        <v>40.73870376616906</v>
      </c>
      <c r="T4939" s="9">
        <f t="shared" ca="1" si="844"/>
        <v>42.308596938127785</v>
      </c>
      <c r="U4939" s="9">
        <f t="shared" ca="1" si="845"/>
        <v>41.180251253354683</v>
      </c>
      <c r="V4939" s="43">
        <f t="shared" ca="1" si="846"/>
        <v>42.308596938127785</v>
      </c>
    </row>
    <row r="4940" spans="2:22" x14ac:dyDescent="0.25">
      <c r="B4940" s="9">
        <f t="shared" ca="1" si="848"/>
        <v>34.365117399909302</v>
      </c>
      <c r="C4940" s="9">
        <f t="shared" ca="1" si="849"/>
        <v>10.953645648383674</v>
      </c>
      <c r="D4940" s="9">
        <f t="shared" ca="1" si="849"/>
        <v>6.2413538675144213</v>
      </c>
      <c r="E4940" s="9">
        <f t="shared" ca="1" si="849"/>
        <v>13.1472125297914</v>
      </c>
      <c r="F4940" s="9">
        <f t="shared" ca="1" si="849"/>
        <v>6.2016921991662164</v>
      </c>
      <c r="G4940" s="9">
        <f t="shared" ca="1" si="849"/>
        <v>5.972432609569549</v>
      </c>
      <c r="H4940" s="9">
        <f t="shared" ca="1" si="849"/>
        <v>2.2342862321701169</v>
      </c>
      <c r="I4940" s="9">
        <f t="shared" ca="1" si="849"/>
        <v>10.604018826772769</v>
      </c>
      <c r="J4940" s="9">
        <f t="shared" ca="1" si="849"/>
        <v>5.3800907172604964</v>
      </c>
      <c r="K4940" s="9">
        <f t="shared" ca="1" si="849"/>
        <v>6.3772458307361681</v>
      </c>
      <c r="L4940" s="9">
        <f t="shared" ca="1" si="849"/>
        <v>9.0874569119921684</v>
      </c>
      <c r="M4940" s="9">
        <f t="shared" ca="1" si="849"/>
        <v>14.077203717829999</v>
      </c>
      <c r="N4940" s="9">
        <f t="shared" ca="1" si="849"/>
        <v>3.8573683751916499</v>
      </c>
      <c r="P4940" s="9">
        <f t="shared" ca="1" si="840"/>
        <v>34.365117399909302</v>
      </c>
      <c r="Q4940" s="9">
        <f t="shared" ca="1" si="841"/>
        <v>42.425774182619385</v>
      </c>
      <c r="R4940" s="9">
        <f t="shared" ca="1" si="842"/>
        <v>36.477408965469877</v>
      </c>
      <c r="S4940" s="9">
        <f t="shared" ca="1" si="843"/>
        <v>33.770143827174074</v>
      </c>
      <c r="T4940" s="9">
        <f t="shared" ca="1" si="844"/>
        <v>35.762630591040555</v>
      </c>
      <c r="U4940" s="9">
        <f t="shared" ca="1" si="845"/>
        <v>36.895009021686739</v>
      </c>
      <c r="V4940" s="43">
        <f t="shared" ca="1" si="846"/>
        <v>42.425774182619385</v>
      </c>
    </row>
    <row r="4941" spans="2:22" x14ac:dyDescent="0.25">
      <c r="B4941" s="9">
        <f t="shared" ca="1" si="848"/>
        <v>30.124319180128097</v>
      </c>
      <c r="C4941" s="9">
        <f t="shared" ca="1" si="849"/>
        <v>10.467463491763029</v>
      </c>
      <c r="D4941" s="9">
        <f t="shared" ca="1" si="849"/>
        <v>8.5655082684083546</v>
      </c>
      <c r="E4941" s="9">
        <f t="shared" ca="1" si="849"/>
        <v>10.883185118595623</v>
      </c>
      <c r="F4941" s="9">
        <f t="shared" ca="1" si="849"/>
        <v>4.475395802740378</v>
      </c>
      <c r="G4941" s="9">
        <f t="shared" ca="1" si="849"/>
        <v>12.859338737075863</v>
      </c>
      <c r="H4941" s="9">
        <f t="shared" ca="1" si="849"/>
        <v>3.1919276230915119</v>
      </c>
      <c r="I4941" s="9">
        <f t="shared" ca="1" si="849"/>
        <v>14.39630270153952</v>
      </c>
      <c r="J4941" s="9">
        <f t="shared" ca="1" si="849"/>
        <v>5.5806755236309673</v>
      </c>
      <c r="K4941" s="9">
        <f t="shared" ca="1" si="849"/>
        <v>5.2140808414711497</v>
      </c>
      <c r="L4941" s="9">
        <f t="shared" ca="1" si="849"/>
        <v>8.5243586530935023</v>
      </c>
      <c r="M4941" s="9">
        <f t="shared" ca="1" si="849"/>
        <v>12.993820563396637</v>
      </c>
      <c r="N4941" s="9">
        <f t="shared" ca="1" si="849"/>
        <v>3.0020928338126858</v>
      </c>
      <c r="P4941" s="9">
        <f t="shared" ca="1" si="840"/>
        <v>30.124319180128097</v>
      </c>
      <c r="Q4941" s="9">
        <f t="shared" ca="1" si="841"/>
        <v>38.457775620895802</v>
      </c>
      <c r="R4941" s="9">
        <f t="shared" ca="1" si="842"/>
        <v>31.683391622880745</v>
      </c>
      <c r="S4941" s="9">
        <f t="shared" ca="1" si="843"/>
        <v>41.357306956953067</v>
      </c>
      <c r="T4941" s="9">
        <f t="shared" ca="1" si="844"/>
        <v>47.347601193929918</v>
      </c>
      <c r="U4941" s="9">
        <f t="shared" ca="1" si="845"/>
        <v>48.814970270420375</v>
      </c>
      <c r="V4941" s="43">
        <f t="shared" ca="1" si="846"/>
        <v>48.814970270420375</v>
      </c>
    </row>
    <row r="4942" spans="2:22" x14ac:dyDescent="0.25">
      <c r="B4942" s="9">
        <f t="shared" ca="1" si="848"/>
        <v>34.578892861930242</v>
      </c>
      <c r="C4942" s="9">
        <f t="shared" ca="1" si="849"/>
        <v>11.702861699394447</v>
      </c>
      <c r="D4942" s="9">
        <f t="shared" ca="1" si="849"/>
        <v>5.0858880737371299</v>
      </c>
      <c r="E4942" s="9">
        <f t="shared" ca="1" si="849"/>
        <v>11.659115815132088</v>
      </c>
      <c r="F4942" s="9">
        <f t="shared" ca="1" si="849"/>
        <v>5.1927068036967867</v>
      </c>
      <c r="G4942" s="9">
        <f t="shared" ca="1" si="849"/>
        <v>6.5677080603449269</v>
      </c>
      <c r="H4942" s="9">
        <f t="shared" ca="1" si="849"/>
        <v>3.2794868707886913</v>
      </c>
      <c r="I4942" s="9">
        <f t="shared" ca="1" si="849"/>
        <v>17.901198823882964</v>
      </c>
      <c r="J4942" s="9">
        <f t="shared" ca="1" si="849"/>
        <v>5.9830682636168868</v>
      </c>
      <c r="K4942" s="9">
        <f t="shared" ca="1" si="849"/>
        <v>5.7209978296419681</v>
      </c>
      <c r="L4942" s="9">
        <f t="shared" ca="1" si="849"/>
        <v>9.5448215895978752</v>
      </c>
      <c r="M4942" s="9">
        <f t="shared" ca="1" si="849"/>
        <v>12.077500589607149</v>
      </c>
      <c r="N4942" s="9">
        <f t="shared" ca="1" si="849"/>
        <v>3.1308812737511471</v>
      </c>
      <c r="P4942" s="9">
        <f t="shared" ca="1" si="840"/>
        <v>34.578892861930242</v>
      </c>
      <c r="Q4942" s="9">
        <f t="shared" ca="1" si="841"/>
        <v>42.020748641492446</v>
      </c>
      <c r="R4942" s="9">
        <f t="shared" ca="1" si="842"/>
        <v>35.292269196082223</v>
      </c>
      <c r="S4942" s="9">
        <f t="shared" ca="1" si="843"/>
        <v>33.329783697861743</v>
      </c>
      <c r="T4942" s="9">
        <f t="shared" ca="1" si="844"/>
        <v>42.230497821314046</v>
      </c>
      <c r="U4942" s="9">
        <f t="shared" ca="1" si="845"/>
        <v>41.63229554757217</v>
      </c>
      <c r="V4942" s="43">
        <f t="shared" ca="1" si="846"/>
        <v>42.230497821314046</v>
      </c>
    </row>
    <row r="4943" spans="2:22" x14ac:dyDescent="0.25">
      <c r="B4943" s="9">
        <f t="shared" ca="1" si="848"/>
        <v>26.890632725920248</v>
      </c>
      <c r="C4943" s="9">
        <f t="shared" ca="1" si="849"/>
        <v>10.538773545274278</v>
      </c>
      <c r="D4943" s="9">
        <f t="shared" ca="1" si="849"/>
        <v>8.8359504990079429</v>
      </c>
      <c r="E4943" s="9">
        <f t="shared" ca="1" si="849"/>
        <v>10.115054580349408</v>
      </c>
      <c r="F4943" s="9">
        <f t="shared" ca="1" si="849"/>
        <v>4.5707001377929313</v>
      </c>
      <c r="G4943" s="9">
        <f t="shared" ca="1" si="849"/>
        <v>9.8864531445604538</v>
      </c>
      <c r="H4943" s="9">
        <f t="shared" ca="1" si="849"/>
        <v>2.4487110033262462</v>
      </c>
      <c r="I4943" s="9">
        <f t="shared" ca="1" si="849"/>
        <v>16.421445500217594</v>
      </c>
      <c r="J4943" s="9">
        <f t="shared" ca="1" si="849"/>
        <v>6.8105073173258264</v>
      </c>
      <c r="K4943" s="9">
        <f t="shared" ca="1" si="849"/>
        <v>5.5736450037974636</v>
      </c>
      <c r="L4943" s="9">
        <f t="shared" ca="1" si="849"/>
        <v>10.926998716757442</v>
      </c>
      <c r="M4943" s="9">
        <f t="shared" ca="1" si="849"/>
        <v>12.131022908125725</v>
      </c>
      <c r="N4943" s="9">
        <f t="shared" ca="1" si="849"/>
        <v>2.7465211923827546</v>
      </c>
      <c r="P4943" s="9">
        <f t="shared" ca="1" si="840"/>
        <v>26.890632725920248</v>
      </c>
      <c r="Q4943" s="9">
        <f t="shared" ca="1" si="841"/>
        <v>41.137855352089716</v>
      </c>
      <c r="R4943" s="9">
        <f t="shared" ca="1" si="842"/>
        <v>34.356638596004871</v>
      </c>
      <c r="S4943" s="9">
        <f t="shared" ca="1" si="843"/>
        <v>40.4182795598323</v>
      </c>
      <c r="T4943" s="9">
        <f t="shared" ca="1" si="844"/>
        <v>48.817369052926196</v>
      </c>
      <c r="U4943" s="9">
        <f t="shared" ca="1" si="845"/>
        <v>47.274872051911714</v>
      </c>
      <c r="V4943" s="43">
        <f t="shared" ca="1" si="846"/>
        <v>48.817369052926196</v>
      </c>
    </row>
    <row r="4944" spans="2:22" x14ac:dyDescent="0.25">
      <c r="B4944" s="9">
        <f t="shared" ca="1" si="848"/>
        <v>29.794851850706564</v>
      </c>
      <c r="C4944" s="9">
        <f t="shared" ca="1" si="849"/>
        <v>10.683282160541861</v>
      </c>
      <c r="D4944" s="9">
        <f t="shared" ca="1" si="849"/>
        <v>7.6986102605731777</v>
      </c>
      <c r="E4944" s="9">
        <f t="shared" ca="1" si="849"/>
        <v>12.357730302577959</v>
      </c>
      <c r="F4944" s="9">
        <f t="shared" ca="1" si="849"/>
        <v>6.1914734221050569</v>
      </c>
      <c r="G4944" s="9">
        <f t="shared" ca="1" si="849"/>
        <v>12.949574533600352</v>
      </c>
      <c r="H4944" s="9">
        <f t="shared" ca="1" si="849"/>
        <v>2.2250216162642533</v>
      </c>
      <c r="I4944" s="9">
        <f t="shared" ca="1" si="849"/>
        <v>17.038910101233849</v>
      </c>
      <c r="J4944" s="9">
        <f t="shared" ca="1" si="849"/>
        <v>6.2008367762201857</v>
      </c>
      <c r="K4944" s="9">
        <f t="shared" ca="1" si="849"/>
        <v>6.3918985706439075</v>
      </c>
      <c r="L4944" s="9">
        <f t="shared" ca="1" si="849"/>
        <v>10.082799081811958</v>
      </c>
      <c r="M4944" s="9">
        <f t="shared" ca="1" si="849"/>
        <v>11.834697130869063</v>
      </c>
      <c r="N4944" s="9">
        <f t="shared" ref="C4944:N4966" ca="1" si="850">_xlfn.BETA.INV(RAND(),N$20,N$21,N$15,N$17)</f>
        <v>2.2997192443355097</v>
      </c>
      <c r="P4944" s="9">
        <f t="shared" ca="1" si="840"/>
        <v>29.794851850706564</v>
      </c>
      <c r="Q4944" s="9">
        <f t="shared" ca="1" si="841"/>
        <v>41.624367565487475</v>
      </c>
      <c r="R4944" s="9">
        <f t="shared" ca="1" si="842"/>
        <v>35.649172479438292</v>
      </c>
      <c r="S4944" s="9">
        <f t="shared" ca="1" si="843"/>
        <v>41.647623307229154</v>
      </c>
      <c r="T4944" s="9">
        <f t="shared" ca="1" si="844"/>
        <v>50.069613221554846</v>
      </c>
      <c r="U4944" s="9">
        <f t="shared" ca="1" si="845"/>
        <v>49.521792026276444</v>
      </c>
      <c r="V4944" s="43">
        <f t="shared" ca="1" si="846"/>
        <v>50.069613221554846</v>
      </c>
    </row>
    <row r="4945" spans="2:22" x14ac:dyDescent="0.25">
      <c r="B4945" s="9">
        <f t="shared" ca="1" si="848"/>
        <v>37.608008573436258</v>
      </c>
      <c r="C4945" s="9">
        <f t="shared" ca="1" si="850"/>
        <v>9.3583735568200037</v>
      </c>
      <c r="D4945" s="9">
        <f t="shared" ca="1" si="850"/>
        <v>10.078633006784564</v>
      </c>
      <c r="E4945" s="9">
        <f t="shared" ca="1" si="850"/>
        <v>11.925376121424154</v>
      </c>
      <c r="F4945" s="9">
        <f t="shared" ca="1" si="850"/>
        <v>4.9075737342260481</v>
      </c>
      <c r="G4945" s="9">
        <f t="shared" ca="1" si="850"/>
        <v>5.2088222348907038</v>
      </c>
      <c r="H4945" s="9">
        <f t="shared" ca="1" si="850"/>
        <v>2.0319712897752349</v>
      </c>
      <c r="I4945" s="9">
        <f t="shared" ca="1" si="850"/>
        <v>14.228336108512401</v>
      </c>
      <c r="J4945" s="9">
        <f t="shared" ca="1" si="850"/>
        <v>4.4391524216413529</v>
      </c>
      <c r="K4945" s="9">
        <f t="shared" ca="1" si="850"/>
        <v>6.7543116905221048</v>
      </c>
      <c r="L4945" s="9">
        <f t="shared" ca="1" si="850"/>
        <v>9.1098818746583952</v>
      </c>
      <c r="M4945" s="9">
        <f t="shared" ca="1" si="850"/>
        <v>12.377324226183964</v>
      </c>
      <c r="N4945" s="9">
        <f t="shared" ca="1" si="850"/>
        <v>3.1243152541687933</v>
      </c>
      <c r="P4945" s="9">
        <f t="shared" ca="1" si="840"/>
        <v>37.608008573436258</v>
      </c>
      <c r="Q4945" s="9">
        <f t="shared" ca="1" si="841"/>
        <v>37.957099228712693</v>
      </c>
      <c r="R4945" s="9">
        <f t="shared" ca="1" si="842"/>
        <v>33.254456110395346</v>
      </c>
      <c r="S4945" s="9">
        <f t="shared" ca="1" si="843"/>
        <v>36.307935350799795</v>
      </c>
      <c r="T4945" s="9">
        <f t="shared" ca="1" si="844"/>
        <v>41.74998847901486</v>
      </c>
      <c r="U4945" s="9">
        <f t="shared" ca="1" si="845"/>
        <v>41.893115576371635</v>
      </c>
      <c r="V4945" s="43">
        <f t="shared" ca="1" si="846"/>
        <v>41.893115576371635</v>
      </c>
    </row>
    <row r="4946" spans="2:22" x14ac:dyDescent="0.25">
      <c r="B4946" s="9">
        <f t="shared" ca="1" si="848"/>
        <v>36.844798028506276</v>
      </c>
      <c r="C4946" s="9">
        <f t="shared" ca="1" si="850"/>
        <v>9.9426601819075167</v>
      </c>
      <c r="D4946" s="9">
        <f t="shared" ca="1" si="850"/>
        <v>7.3569820191074893</v>
      </c>
      <c r="E4946" s="9">
        <f t="shared" ca="1" si="850"/>
        <v>13.525359465611658</v>
      </c>
      <c r="F4946" s="9">
        <f t="shared" ca="1" si="850"/>
        <v>5.6287707237384197</v>
      </c>
      <c r="G4946" s="9">
        <f t="shared" ca="1" si="850"/>
        <v>5.2766902135614728</v>
      </c>
      <c r="H4946" s="9">
        <f t="shared" ca="1" si="850"/>
        <v>1.9581947757160416</v>
      </c>
      <c r="I4946" s="9">
        <f t="shared" ca="1" si="850"/>
        <v>17.208145342603281</v>
      </c>
      <c r="J4946" s="9">
        <f t="shared" ca="1" si="850"/>
        <v>4.4352699353626335</v>
      </c>
      <c r="K4946" s="9">
        <f t="shared" ca="1" si="850"/>
        <v>6.8807283821743992</v>
      </c>
      <c r="L4946" s="9">
        <f t="shared" ca="1" si="850"/>
        <v>11.992406791856318</v>
      </c>
      <c r="M4946" s="9">
        <f t="shared" ca="1" si="850"/>
        <v>11.261009192288638</v>
      </c>
      <c r="N4946" s="9">
        <f t="shared" ca="1" si="850"/>
        <v>3.3202056079276097</v>
      </c>
      <c r="P4946" s="9">
        <f t="shared" ca="1" si="840"/>
        <v>36.844798028506276</v>
      </c>
      <c r="Q4946" s="9">
        <f t="shared" ca="1" si="841"/>
        <v>43.215901982665734</v>
      </c>
      <c r="R4946" s="9">
        <f t="shared" ca="1" si="842"/>
        <v>37.764771687604267</v>
      </c>
      <c r="S4946" s="9">
        <f t="shared" ca="1" si="843"/>
        <v>36.785207790343328</v>
      </c>
      <c r="T4946" s="9">
        <f t="shared" ca="1" si="844"/>
        <v>45.154429975056175</v>
      </c>
      <c r="U4946" s="9">
        <f t="shared" ca="1" si="845"/>
        <v>41.102826767560884</v>
      </c>
      <c r="V4946" s="43">
        <f t="shared" ca="1" si="846"/>
        <v>45.154429975056175</v>
      </c>
    </row>
    <row r="4947" spans="2:22" x14ac:dyDescent="0.25">
      <c r="B4947" s="9">
        <f t="shared" ca="1" si="848"/>
        <v>33.771348709465911</v>
      </c>
      <c r="C4947" s="9">
        <f t="shared" ca="1" si="850"/>
        <v>10.709689284284577</v>
      </c>
      <c r="D4947" s="9">
        <f t="shared" ca="1" si="850"/>
        <v>5.6985462440148833</v>
      </c>
      <c r="E4947" s="9">
        <f t="shared" ca="1" si="850"/>
        <v>11.454973795255247</v>
      </c>
      <c r="F4947" s="9">
        <f t="shared" ca="1" si="850"/>
        <v>4.6916767010110343</v>
      </c>
      <c r="G4947" s="9">
        <f t="shared" ca="1" si="850"/>
        <v>11.017568145300814</v>
      </c>
      <c r="H4947" s="9">
        <f t="shared" ca="1" si="850"/>
        <v>2.696463845033465</v>
      </c>
      <c r="I4947" s="9">
        <f t="shared" ca="1" si="850"/>
        <v>14.799221944166618</v>
      </c>
      <c r="J4947" s="9">
        <f t="shared" ca="1" si="850"/>
        <v>4.6685585335971913</v>
      </c>
      <c r="K4947" s="9">
        <f t="shared" ca="1" si="850"/>
        <v>5.5240022578937511</v>
      </c>
      <c r="L4947" s="9">
        <f t="shared" ca="1" si="850"/>
        <v>9.3733918783839236</v>
      </c>
      <c r="M4947" s="9">
        <f t="shared" ca="1" si="850"/>
        <v>12.735145176909917</v>
      </c>
      <c r="N4947" s="9">
        <f t="shared" ca="1" si="850"/>
        <v>2.6270906433523669</v>
      </c>
      <c r="P4947" s="9">
        <f t="shared" ca="1" si="840"/>
        <v>33.771348709465911</v>
      </c>
      <c r="Q4947" s="9">
        <f t="shared" ca="1" si="841"/>
        <v>38.833704134873308</v>
      </c>
      <c r="R4947" s="9">
        <f t="shared" ca="1" si="842"/>
        <v>32.925850764925656</v>
      </c>
      <c r="S4947" s="9">
        <f t="shared" ca="1" si="843"/>
        <v>36.937063013979206</v>
      </c>
      <c r="T4947" s="9">
        <f t="shared" ca="1" si="844"/>
        <v>43.515818855218605</v>
      </c>
      <c r="U4947" s="9">
        <f t="shared" ca="1" si="845"/>
        <v>44.250481510392234</v>
      </c>
      <c r="V4947" s="43">
        <f t="shared" ca="1" si="846"/>
        <v>44.250481510392234</v>
      </c>
    </row>
    <row r="4948" spans="2:22" x14ac:dyDescent="0.25">
      <c r="B4948" s="9">
        <f t="shared" ca="1" si="848"/>
        <v>27.046778661114498</v>
      </c>
      <c r="C4948" s="9">
        <f t="shared" ca="1" si="850"/>
        <v>10.696963829435814</v>
      </c>
      <c r="D4948" s="9">
        <f t="shared" ca="1" si="850"/>
        <v>5.2260528310191638</v>
      </c>
      <c r="E4948" s="9">
        <f t="shared" ca="1" si="850"/>
        <v>12.349224800927345</v>
      </c>
      <c r="F4948" s="9">
        <f t="shared" ca="1" si="850"/>
        <v>4.9495031713375433</v>
      </c>
      <c r="G4948" s="9">
        <f t="shared" ca="1" si="850"/>
        <v>7.3534371566228165</v>
      </c>
      <c r="H4948" s="9">
        <f t="shared" ca="1" si="850"/>
        <v>2.4127072325278487</v>
      </c>
      <c r="I4948" s="9">
        <f t="shared" ca="1" si="850"/>
        <v>11.555660498547295</v>
      </c>
      <c r="J4948" s="9">
        <f t="shared" ca="1" si="850"/>
        <v>5.3057456523783388</v>
      </c>
      <c r="K4948" s="9">
        <f t="shared" ca="1" si="850"/>
        <v>5.7192671175672203</v>
      </c>
      <c r="L4948" s="9">
        <f t="shared" ca="1" si="850"/>
        <v>10.883847222569106</v>
      </c>
      <c r="M4948" s="9">
        <f t="shared" ca="1" si="850"/>
        <v>13.536110756826856</v>
      </c>
      <c r="N4948" s="9">
        <f t="shared" ca="1" si="850"/>
        <v>2.6965595530419515</v>
      </c>
      <c r="P4948" s="9">
        <f t="shared" ca="1" si="840"/>
        <v>27.046778661114498</v>
      </c>
      <c r="Q4948" s="9">
        <f t="shared" ca="1" si="841"/>
        <v>41.932341058352556</v>
      </c>
      <c r="R4948" s="9">
        <f t="shared" ca="1" si="842"/>
        <v>34.946140893951636</v>
      </c>
      <c r="S4948" s="9">
        <f t="shared" ca="1" si="843"/>
        <v>34.291871113348108</v>
      </c>
      <c r="T4948" s="9">
        <f t="shared" ca="1" si="844"/>
        <v>37.715557261800328</v>
      </c>
      <c r="U4948" s="9">
        <f t="shared" ca="1" si="845"/>
        <v>37.671261243016133</v>
      </c>
      <c r="V4948" s="43">
        <f t="shared" ca="1" si="846"/>
        <v>41.932341058352556</v>
      </c>
    </row>
    <row r="4949" spans="2:22" x14ac:dyDescent="0.25">
      <c r="B4949" s="9">
        <f t="shared" ca="1" si="848"/>
        <v>29.059056863854241</v>
      </c>
      <c r="C4949" s="9">
        <f t="shared" ca="1" si="850"/>
        <v>9.1313070624733363</v>
      </c>
      <c r="D4949" s="9">
        <f t="shared" ca="1" si="850"/>
        <v>5.4151662566833902</v>
      </c>
      <c r="E4949" s="9">
        <f t="shared" ca="1" si="850"/>
        <v>12.388615724673546</v>
      </c>
      <c r="F4949" s="9">
        <f t="shared" ca="1" si="850"/>
        <v>4.8306769770179914</v>
      </c>
      <c r="G4949" s="9">
        <f t="shared" ca="1" si="850"/>
        <v>6.3426725584959076</v>
      </c>
      <c r="H4949" s="9">
        <f t="shared" ca="1" si="850"/>
        <v>2.8475415602815604</v>
      </c>
      <c r="I4949" s="9">
        <f t="shared" ca="1" si="850"/>
        <v>10.227068660774277</v>
      </c>
      <c r="J4949" s="9">
        <f t="shared" ca="1" si="850"/>
        <v>4.5284147160037707</v>
      </c>
      <c r="K4949" s="9">
        <f t="shared" ca="1" si="850"/>
        <v>6.0478350956592841</v>
      </c>
      <c r="L4949" s="9">
        <f t="shared" ca="1" si="850"/>
        <v>11.212182915392102</v>
      </c>
      <c r="M4949" s="9">
        <f t="shared" ca="1" si="850"/>
        <v>11.638516168518496</v>
      </c>
      <c r="N4949" s="9">
        <f t="shared" ca="1" si="850"/>
        <v>2.6446289145898643</v>
      </c>
      <c r="P4949" s="9">
        <f t="shared" ca="1" si="840"/>
        <v>29.059056863854241</v>
      </c>
      <c r="Q4949" s="9">
        <f t="shared" ca="1" si="841"/>
        <v>39.90514933313262</v>
      </c>
      <c r="R4949" s="9">
        <f t="shared" ca="1" si="842"/>
        <v>33.866630965132579</v>
      </c>
      <c r="S4949" s="9">
        <f t="shared" ca="1" si="843"/>
        <v>34.510027301102106</v>
      </c>
      <c r="T4949" s="9">
        <f t="shared" ca="1" si="844"/>
        <v>35.841719305935548</v>
      </c>
      <c r="U4949" s="9">
        <f t="shared" ca="1" si="845"/>
        <v>33.623423644472069</v>
      </c>
      <c r="V4949" s="43">
        <f t="shared" ca="1" si="846"/>
        <v>39.90514933313262</v>
      </c>
    </row>
    <row r="4950" spans="2:22" x14ac:dyDescent="0.25">
      <c r="B4950" s="9">
        <f t="shared" ca="1" si="848"/>
        <v>32.143156143894814</v>
      </c>
      <c r="C4950" s="9">
        <f t="shared" ca="1" si="850"/>
        <v>11.336291671099428</v>
      </c>
      <c r="D4950" s="9">
        <f t="shared" ca="1" si="850"/>
        <v>6.2095054843374697</v>
      </c>
      <c r="E4950" s="9">
        <f t="shared" ca="1" si="850"/>
        <v>12.089606411942452</v>
      </c>
      <c r="F4950" s="9">
        <f t="shared" ca="1" si="850"/>
        <v>4.809566647648027</v>
      </c>
      <c r="G4950" s="9">
        <f t="shared" ca="1" si="850"/>
        <v>6.8613338923252067</v>
      </c>
      <c r="H4950" s="9">
        <f t="shared" ca="1" si="850"/>
        <v>3.8955964499355735</v>
      </c>
      <c r="I4950" s="9">
        <f t="shared" ca="1" si="850"/>
        <v>14.919148559801553</v>
      </c>
      <c r="J4950" s="9">
        <f t="shared" ca="1" si="850"/>
        <v>4.271991014351908</v>
      </c>
      <c r="K4950" s="9">
        <f t="shared" ca="1" si="850"/>
        <v>6.1161708259120324</v>
      </c>
      <c r="L4950" s="9">
        <f t="shared" ca="1" si="850"/>
        <v>7.6743902098243968</v>
      </c>
      <c r="M4950" s="9">
        <f t="shared" ca="1" si="850"/>
        <v>12.905281139050761</v>
      </c>
      <c r="N4950" s="9">
        <f t="shared" ca="1" si="850"/>
        <v>4.1200163357267012</v>
      </c>
      <c r="P4950" s="9">
        <f t="shared" ca="1" si="840"/>
        <v>32.143156143894814</v>
      </c>
      <c r="Q4950" s="9">
        <f t="shared" ca="1" si="841"/>
        <v>39.492295642944889</v>
      </c>
      <c r="R4950" s="9">
        <f t="shared" ca="1" si="842"/>
        <v>34.056435690210584</v>
      </c>
      <c r="S4950" s="9">
        <f t="shared" ca="1" si="843"/>
        <v>34.877013198061384</v>
      </c>
      <c r="T4950" s="9">
        <f t="shared" ca="1" si="844"/>
        <v>39.78439448201533</v>
      </c>
      <c r="U4950" s="9">
        <f t="shared" ca="1" si="845"/>
        <v>40.895269075514989</v>
      </c>
      <c r="V4950" s="43">
        <f t="shared" ca="1" si="846"/>
        <v>40.895269075514989</v>
      </c>
    </row>
    <row r="4951" spans="2:22" x14ac:dyDescent="0.25">
      <c r="B4951" s="9">
        <f t="shared" ca="1" si="848"/>
        <v>36.735012574585774</v>
      </c>
      <c r="C4951" s="9">
        <f t="shared" ca="1" si="850"/>
        <v>11.426861063836261</v>
      </c>
      <c r="D4951" s="9">
        <f t="shared" ca="1" si="850"/>
        <v>7.6905505018932043</v>
      </c>
      <c r="E4951" s="9">
        <f t="shared" ca="1" si="850"/>
        <v>11.516155541988025</v>
      </c>
      <c r="F4951" s="9">
        <f t="shared" ca="1" si="850"/>
        <v>5.010893261013095</v>
      </c>
      <c r="G4951" s="9">
        <f t="shared" ca="1" si="850"/>
        <v>6.7504963316407789</v>
      </c>
      <c r="H4951" s="9">
        <f t="shared" ca="1" si="850"/>
        <v>2.6996196939772341</v>
      </c>
      <c r="I4951" s="9">
        <f t="shared" ca="1" si="850"/>
        <v>14.842479890105027</v>
      </c>
      <c r="J4951" s="9">
        <f t="shared" ca="1" si="850"/>
        <v>4.7317801309675929</v>
      </c>
      <c r="K4951" s="9">
        <f t="shared" ca="1" si="850"/>
        <v>6.1814745841331238</v>
      </c>
      <c r="L4951" s="9">
        <f t="shared" ca="1" si="850"/>
        <v>11.079844510851224</v>
      </c>
      <c r="M4951" s="9">
        <f t="shared" ca="1" si="850"/>
        <v>12.55741650982737</v>
      </c>
      <c r="N4951" s="9">
        <f t="shared" ca="1" si="850"/>
        <v>4.2172620213310523</v>
      </c>
      <c r="P4951" s="9">
        <f t="shared" ca="1" si="840"/>
        <v>36.735012574585774</v>
      </c>
      <c r="Q4951" s="9">
        <f t="shared" ca="1" si="841"/>
        <v>42.97190326897416</v>
      </c>
      <c r="R4951" s="9">
        <f t="shared" ca="1" si="842"/>
        <v>37.916335441164762</v>
      </c>
      <c r="S4951" s="9">
        <f t="shared" ca="1" si="843"/>
        <v>38.619247643826618</v>
      </c>
      <c r="T4951" s="9">
        <f t="shared" ca="1" si="844"/>
        <v>44.580633255821283</v>
      </c>
      <c r="U4951" s="9">
        <f t="shared" ca="1" si="845"/>
        <v>41.840943233466376</v>
      </c>
      <c r="V4951" s="43">
        <f t="shared" ca="1" si="846"/>
        <v>44.580633255821283</v>
      </c>
    </row>
    <row r="4952" spans="2:22" x14ac:dyDescent="0.25">
      <c r="B4952" s="9">
        <f t="shared" ca="1" si="848"/>
        <v>36.428981018762691</v>
      </c>
      <c r="C4952" s="9">
        <f t="shared" ca="1" si="850"/>
        <v>10.875362339234302</v>
      </c>
      <c r="D4952" s="9">
        <f t="shared" ca="1" si="850"/>
        <v>6.5790016779969029</v>
      </c>
      <c r="E4952" s="9">
        <f t="shared" ca="1" si="850"/>
        <v>11.097563985252322</v>
      </c>
      <c r="F4952" s="9">
        <f t="shared" ca="1" si="850"/>
        <v>4.8841971443133847</v>
      </c>
      <c r="G4952" s="9">
        <f t="shared" ca="1" si="850"/>
        <v>6.2212833028571222</v>
      </c>
      <c r="H4952" s="9">
        <f t="shared" ca="1" si="850"/>
        <v>2.8831793988428291</v>
      </c>
      <c r="I4952" s="9">
        <f t="shared" ca="1" si="850"/>
        <v>17.134493089082866</v>
      </c>
      <c r="J4952" s="9">
        <f t="shared" ca="1" si="850"/>
        <v>6.7938057293681364</v>
      </c>
      <c r="K4952" s="9">
        <f t="shared" ca="1" si="850"/>
        <v>5.96925126434473</v>
      </c>
      <c r="L4952" s="9">
        <f t="shared" ca="1" si="850"/>
        <v>9.5770526057430203</v>
      </c>
      <c r="M4952" s="9">
        <f t="shared" ca="1" si="850"/>
        <v>11.05825505657922</v>
      </c>
      <c r="N4952" s="9">
        <f t="shared" ca="1" si="850"/>
        <v>4.2315555761362855</v>
      </c>
      <c r="P4952" s="9">
        <f t="shared" ref="P4952:P5015" ca="1" si="851">B4952</f>
        <v>36.428981018762691</v>
      </c>
      <c r="Q4952" s="9">
        <f t="shared" ref="Q4952:Q5015" ca="1" si="852">C4952+E4952+J4952+L4952+N4952</f>
        <v>42.575340235734068</v>
      </c>
      <c r="R4952" s="9">
        <f t="shared" ref="R4952:R5015" ca="1" si="853">C4952+F4952+K4952+L4952+N4952</f>
        <v>35.537418929771725</v>
      </c>
      <c r="S4952" s="9">
        <f t="shared" ref="S4952:S5015" ca="1" si="854">D4952+G4952+H4952+K4952+L4952+N4952</f>
        <v>35.461323825920893</v>
      </c>
      <c r="T4952" s="9">
        <f t="shared" ref="T4952:T5015" ca="1" si="855">D4952+G4952+I4952+L4952+N4952</f>
        <v>43.743386251816197</v>
      </c>
      <c r="U4952" s="9">
        <f t="shared" ref="U4952:U5015" ca="1" si="856">D4952+G4952+I4952+M4952</f>
        <v>40.99303312651611</v>
      </c>
      <c r="V4952" s="43">
        <f t="shared" ref="V4952:V5015" ca="1" si="857">MAX(P4952:U4952)</f>
        <v>43.743386251816197</v>
      </c>
    </row>
    <row r="4953" spans="2:22" x14ac:dyDescent="0.25">
      <c r="B4953" s="9">
        <f t="shared" ca="1" si="848"/>
        <v>36.22547676513669</v>
      </c>
      <c r="C4953" s="9">
        <f t="shared" ca="1" si="850"/>
        <v>12.287975921917052</v>
      </c>
      <c r="D4953" s="9">
        <f t="shared" ca="1" si="850"/>
        <v>6.3871126719926252</v>
      </c>
      <c r="E4953" s="9">
        <f t="shared" ca="1" si="850"/>
        <v>12.82288913807767</v>
      </c>
      <c r="F4953" s="9">
        <f t="shared" ca="1" si="850"/>
        <v>5.25345977536207</v>
      </c>
      <c r="G4953" s="9">
        <f t="shared" ca="1" si="850"/>
        <v>9.6984313113428051</v>
      </c>
      <c r="H4953" s="9">
        <f t="shared" ca="1" si="850"/>
        <v>2.768804032735416</v>
      </c>
      <c r="I4953" s="9">
        <f t="shared" ca="1" si="850"/>
        <v>10.897813460892042</v>
      </c>
      <c r="J4953" s="9">
        <f t="shared" ca="1" si="850"/>
        <v>6.1212028448485993</v>
      </c>
      <c r="K4953" s="9">
        <f t="shared" ca="1" si="850"/>
        <v>5.473999260969773</v>
      </c>
      <c r="L4953" s="9">
        <f t="shared" ca="1" si="850"/>
        <v>11.745307197483333</v>
      </c>
      <c r="M4953" s="9">
        <f t="shared" ca="1" si="850"/>
        <v>13.171751859625202</v>
      </c>
      <c r="N4953" s="9">
        <f t="shared" ca="1" si="850"/>
        <v>3.6051080299268152</v>
      </c>
      <c r="P4953" s="9">
        <f t="shared" ca="1" si="851"/>
        <v>36.22547676513669</v>
      </c>
      <c r="Q4953" s="9">
        <f t="shared" ca="1" si="852"/>
        <v>46.582483132253472</v>
      </c>
      <c r="R4953" s="9">
        <f t="shared" ca="1" si="853"/>
        <v>38.365850185659049</v>
      </c>
      <c r="S4953" s="9">
        <f t="shared" ca="1" si="854"/>
        <v>39.678762504450773</v>
      </c>
      <c r="T4953" s="9">
        <f t="shared" ca="1" si="855"/>
        <v>42.333772671637625</v>
      </c>
      <c r="U4953" s="9">
        <f t="shared" ca="1" si="856"/>
        <v>40.155109303852676</v>
      </c>
      <c r="V4953" s="43">
        <f t="shared" ca="1" si="857"/>
        <v>46.582483132253472</v>
      </c>
    </row>
    <row r="4954" spans="2:22" x14ac:dyDescent="0.25">
      <c r="B4954" s="9">
        <f t="shared" ca="1" si="848"/>
        <v>31.103291889939236</v>
      </c>
      <c r="C4954" s="9">
        <f t="shared" ca="1" si="850"/>
        <v>11.553110498241411</v>
      </c>
      <c r="D4954" s="9">
        <f t="shared" ca="1" si="850"/>
        <v>9.943029220399076</v>
      </c>
      <c r="E4954" s="9">
        <f t="shared" ca="1" si="850"/>
        <v>12.109171433292776</v>
      </c>
      <c r="F4954" s="9">
        <f t="shared" ca="1" si="850"/>
        <v>4.9242911860954424</v>
      </c>
      <c r="G4954" s="9">
        <f t="shared" ca="1" si="850"/>
        <v>12.207375455063934</v>
      </c>
      <c r="H4954" s="9">
        <f t="shared" ca="1" si="850"/>
        <v>3.7160809458507096</v>
      </c>
      <c r="I4954" s="9">
        <f t="shared" ca="1" si="850"/>
        <v>13.801827270329191</v>
      </c>
      <c r="J4954" s="9">
        <f t="shared" ca="1" si="850"/>
        <v>4.81496598100225</v>
      </c>
      <c r="K4954" s="9">
        <f t="shared" ca="1" si="850"/>
        <v>6.3718796306825487</v>
      </c>
      <c r="L4954" s="9">
        <f t="shared" ca="1" si="850"/>
        <v>10.576889367469574</v>
      </c>
      <c r="M4954" s="9">
        <f t="shared" ca="1" si="850"/>
        <v>12.290510932365432</v>
      </c>
      <c r="N4954" s="9">
        <f t="shared" ca="1" si="850"/>
        <v>3.1550032294675701</v>
      </c>
      <c r="P4954" s="9">
        <f t="shared" ca="1" si="851"/>
        <v>31.103291889939236</v>
      </c>
      <c r="Q4954" s="9">
        <f t="shared" ca="1" si="852"/>
        <v>42.209140509473578</v>
      </c>
      <c r="R4954" s="9">
        <f t="shared" ca="1" si="853"/>
        <v>36.581173911956547</v>
      </c>
      <c r="S4954" s="9">
        <f t="shared" ca="1" si="854"/>
        <v>45.970257848933407</v>
      </c>
      <c r="T4954" s="9">
        <f t="shared" ca="1" si="855"/>
        <v>49.684124542729343</v>
      </c>
      <c r="U4954" s="9">
        <f t="shared" ca="1" si="856"/>
        <v>48.242742878157628</v>
      </c>
      <c r="V4954" s="43">
        <f t="shared" ca="1" si="857"/>
        <v>49.684124542729343</v>
      </c>
    </row>
    <row r="4955" spans="2:22" x14ac:dyDescent="0.25">
      <c r="B4955" s="9">
        <f t="shared" ca="1" si="848"/>
        <v>32.469447771425244</v>
      </c>
      <c r="C4955" s="9">
        <f t="shared" ca="1" si="850"/>
        <v>10.494888154329306</v>
      </c>
      <c r="D4955" s="9">
        <f t="shared" ca="1" si="850"/>
        <v>10.56356600042159</v>
      </c>
      <c r="E4955" s="9">
        <f t="shared" ca="1" si="850"/>
        <v>13.188192509568999</v>
      </c>
      <c r="F4955" s="9">
        <f t="shared" ca="1" si="850"/>
        <v>4.7036673095687505</v>
      </c>
      <c r="G4955" s="9">
        <f t="shared" ca="1" si="850"/>
        <v>7.0632692107410753</v>
      </c>
      <c r="H4955" s="9">
        <f t="shared" ca="1" si="850"/>
        <v>3.1680418955300951</v>
      </c>
      <c r="I4955" s="9">
        <f t="shared" ca="1" si="850"/>
        <v>12.577147933748019</v>
      </c>
      <c r="J4955" s="9">
        <f t="shared" ca="1" si="850"/>
        <v>5.192436344376488</v>
      </c>
      <c r="K4955" s="9">
        <f t="shared" ca="1" si="850"/>
        <v>5.6906570991817338</v>
      </c>
      <c r="L4955" s="9">
        <f t="shared" ca="1" si="850"/>
        <v>8.2695998732822549</v>
      </c>
      <c r="M4955" s="9">
        <f t="shared" ca="1" si="850"/>
        <v>14.366016989765203</v>
      </c>
      <c r="N4955" s="9">
        <f t="shared" ca="1" si="850"/>
        <v>3.5979745456885732</v>
      </c>
      <c r="P4955" s="9">
        <f t="shared" ca="1" si="851"/>
        <v>32.469447771425244</v>
      </c>
      <c r="Q4955" s="9">
        <f t="shared" ca="1" si="852"/>
        <v>40.743091427245623</v>
      </c>
      <c r="R4955" s="9">
        <f t="shared" ca="1" si="853"/>
        <v>32.75678698205062</v>
      </c>
      <c r="S4955" s="9">
        <f t="shared" ca="1" si="854"/>
        <v>38.353108624845319</v>
      </c>
      <c r="T4955" s="9">
        <f t="shared" ca="1" si="855"/>
        <v>42.071557563881512</v>
      </c>
      <c r="U4955" s="9">
        <f t="shared" ca="1" si="856"/>
        <v>44.570000134675887</v>
      </c>
      <c r="V4955" s="43">
        <f t="shared" ca="1" si="857"/>
        <v>44.570000134675887</v>
      </c>
    </row>
    <row r="4956" spans="2:22" x14ac:dyDescent="0.25">
      <c r="B4956" s="9">
        <f t="shared" ca="1" si="848"/>
        <v>28.678047597830012</v>
      </c>
      <c r="C4956" s="9">
        <f t="shared" ca="1" si="850"/>
        <v>11.153689262992224</v>
      </c>
      <c r="D4956" s="9">
        <f t="shared" ca="1" si="850"/>
        <v>8.1258347857227609</v>
      </c>
      <c r="E4956" s="9">
        <f t="shared" ca="1" si="850"/>
        <v>12.193031135247688</v>
      </c>
      <c r="F4956" s="9">
        <f t="shared" ca="1" si="850"/>
        <v>4.4748161614415238</v>
      </c>
      <c r="G4956" s="9">
        <f t="shared" ca="1" si="850"/>
        <v>9.9787386530170217</v>
      </c>
      <c r="H4956" s="9">
        <f t="shared" ca="1" si="850"/>
        <v>2.322708152266038</v>
      </c>
      <c r="I4956" s="9">
        <f t="shared" ca="1" si="850"/>
        <v>10.178894935642457</v>
      </c>
      <c r="J4956" s="9">
        <f t="shared" ca="1" si="850"/>
        <v>4.8932391273545921</v>
      </c>
      <c r="K4956" s="9">
        <f t="shared" ca="1" si="850"/>
        <v>6.0598209745775371</v>
      </c>
      <c r="L4956" s="9">
        <f t="shared" ca="1" si="850"/>
        <v>10.483962853444035</v>
      </c>
      <c r="M4956" s="9">
        <f t="shared" ca="1" si="850"/>
        <v>11.415993394173366</v>
      </c>
      <c r="N4956" s="9">
        <f t="shared" ca="1" si="850"/>
        <v>3.7049093206489929</v>
      </c>
      <c r="P4956" s="9">
        <f t="shared" ca="1" si="851"/>
        <v>28.678047597830012</v>
      </c>
      <c r="Q4956" s="9">
        <f t="shared" ca="1" si="852"/>
        <v>42.428831699687528</v>
      </c>
      <c r="R4956" s="9">
        <f t="shared" ca="1" si="853"/>
        <v>35.877198573104316</v>
      </c>
      <c r="S4956" s="9">
        <f t="shared" ca="1" si="854"/>
        <v>40.675974739676391</v>
      </c>
      <c r="T4956" s="9">
        <f t="shared" ca="1" si="855"/>
        <v>42.472340548475273</v>
      </c>
      <c r="U4956" s="9">
        <f t="shared" ca="1" si="856"/>
        <v>39.699461768555608</v>
      </c>
      <c r="V4956" s="43">
        <f t="shared" ca="1" si="857"/>
        <v>42.472340548475273</v>
      </c>
    </row>
    <row r="4957" spans="2:22" x14ac:dyDescent="0.25">
      <c r="B4957" s="9">
        <f t="shared" ca="1" si="848"/>
        <v>32.695720401847034</v>
      </c>
      <c r="C4957" s="9">
        <f t="shared" ca="1" si="850"/>
        <v>10.596136306899192</v>
      </c>
      <c r="D4957" s="9">
        <f t="shared" ca="1" si="850"/>
        <v>10.296646231869204</v>
      </c>
      <c r="E4957" s="9">
        <f t="shared" ca="1" si="850"/>
        <v>11.332484843729917</v>
      </c>
      <c r="F4957" s="9">
        <f t="shared" ca="1" si="850"/>
        <v>5.0356623586861575</v>
      </c>
      <c r="G4957" s="9">
        <f t="shared" ca="1" si="850"/>
        <v>6.1441276036450274</v>
      </c>
      <c r="H4957" s="9">
        <f t="shared" ca="1" si="850"/>
        <v>3.0233885396467581</v>
      </c>
      <c r="I4957" s="9">
        <f t="shared" ca="1" si="850"/>
        <v>8.6119767639802394</v>
      </c>
      <c r="J4957" s="9">
        <f t="shared" ca="1" si="850"/>
        <v>4.3584379304016609</v>
      </c>
      <c r="K4957" s="9">
        <f t="shared" ca="1" si="850"/>
        <v>6.7903040073770899</v>
      </c>
      <c r="L4957" s="9">
        <f t="shared" ca="1" si="850"/>
        <v>9.2942720629593527</v>
      </c>
      <c r="M4957" s="9">
        <f t="shared" ca="1" si="850"/>
        <v>13.39325134440929</v>
      </c>
      <c r="N4957" s="9">
        <f t="shared" ca="1" si="850"/>
        <v>2.5154913279165374</v>
      </c>
      <c r="P4957" s="9">
        <f t="shared" ca="1" si="851"/>
        <v>32.695720401847034</v>
      </c>
      <c r="Q4957" s="9">
        <f t="shared" ca="1" si="852"/>
        <v>38.096822471906655</v>
      </c>
      <c r="R4957" s="9">
        <f t="shared" ca="1" si="853"/>
        <v>34.231866063838325</v>
      </c>
      <c r="S4957" s="9">
        <f t="shared" ca="1" si="854"/>
        <v>38.064229773413963</v>
      </c>
      <c r="T4957" s="9">
        <f t="shared" ca="1" si="855"/>
        <v>36.86251399037036</v>
      </c>
      <c r="U4957" s="9">
        <f t="shared" ca="1" si="856"/>
        <v>38.446001943903767</v>
      </c>
      <c r="V4957" s="43">
        <f t="shared" ca="1" si="857"/>
        <v>38.446001943903767</v>
      </c>
    </row>
    <row r="4958" spans="2:22" x14ac:dyDescent="0.25">
      <c r="B4958" s="9">
        <f t="shared" ca="1" si="848"/>
        <v>27.526751945586732</v>
      </c>
      <c r="C4958" s="9">
        <f t="shared" ca="1" si="850"/>
        <v>10.832559711265638</v>
      </c>
      <c r="D4958" s="9">
        <f t="shared" ca="1" si="850"/>
        <v>7.151263072420889</v>
      </c>
      <c r="E4958" s="9">
        <f t="shared" ca="1" si="850"/>
        <v>12.008954561184099</v>
      </c>
      <c r="F4958" s="9">
        <f t="shared" ca="1" si="850"/>
        <v>5.2544679876990195</v>
      </c>
      <c r="G4958" s="9">
        <f t="shared" ca="1" si="850"/>
        <v>11.943872600323541</v>
      </c>
      <c r="H4958" s="9">
        <f t="shared" ca="1" si="850"/>
        <v>2.3901197308560165</v>
      </c>
      <c r="I4958" s="9">
        <f t="shared" ca="1" si="850"/>
        <v>16.366051721769509</v>
      </c>
      <c r="J4958" s="9">
        <f t="shared" ca="1" si="850"/>
        <v>7.5561259136876933</v>
      </c>
      <c r="K4958" s="9">
        <f t="shared" ca="1" si="850"/>
        <v>6.4441791504611547</v>
      </c>
      <c r="L4958" s="9">
        <f t="shared" ca="1" si="850"/>
        <v>11.263314657350682</v>
      </c>
      <c r="M4958" s="9">
        <f t="shared" ca="1" si="850"/>
        <v>14.658925758801738</v>
      </c>
      <c r="N4958" s="9">
        <f t="shared" ca="1" si="850"/>
        <v>3.7803820565708959</v>
      </c>
      <c r="P4958" s="9">
        <f t="shared" ca="1" si="851"/>
        <v>27.526751945586732</v>
      </c>
      <c r="Q4958" s="9">
        <f t="shared" ca="1" si="852"/>
        <v>45.441336900059007</v>
      </c>
      <c r="R4958" s="9">
        <f t="shared" ca="1" si="853"/>
        <v>37.574903563347391</v>
      </c>
      <c r="S4958" s="9">
        <f t="shared" ca="1" si="854"/>
        <v>42.973131267983177</v>
      </c>
      <c r="T4958" s="9">
        <f t="shared" ca="1" si="855"/>
        <v>50.504884108435519</v>
      </c>
      <c r="U4958" s="9">
        <f t="shared" ca="1" si="856"/>
        <v>50.120113153315678</v>
      </c>
      <c r="V4958" s="43">
        <f t="shared" ca="1" si="857"/>
        <v>50.504884108435519</v>
      </c>
    </row>
    <row r="4959" spans="2:22" x14ac:dyDescent="0.25">
      <c r="B4959" s="9">
        <f t="shared" ca="1" si="848"/>
        <v>29.243696946701672</v>
      </c>
      <c r="C4959" s="9">
        <f t="shared" ca="1" si="850"/>
        <v>11.75013013760406</v>
      </c>
      <c r="D4959" s="9">
        <f t="shared" ca="1" si="850"/>
        <v>5.7786530234455329</v>
      </c>
      <c r="E4959" s="9">
        <f t="shared" ca="1" si="850"/>
        <v>12.256162258047134</v>
      </c>
      <c r="F4959" s="9">
        <f t="shared" ca="1" si="850"/>
        <v>4.2077078957459708</v>
      </c>
      <c r="G4959" s="9">
        <f t="shared" ca="1" si="850"/>
        <v>9.2067864141815718</v>
      </c>
      <c r="H4959" s="9">
        <f t="shared" ca="1" si="850"/>
        <v>2.3525866286670181</v>
      </c>
      <c r="I4959" s="9">
        <f t="shared" ca="1" si="850"/>
        <v>11.19281380034678</v>
      </c>
      <c r="J4959" s="9">
        <f t="shared" ca="1" si="850"/>
        <v>7.2819085222691289</v>
      </c>
      <c r="K4959" s="9">
        <f t="shared" ca="1" si="850"/>
        <v>5.364432644555432</v>
      </c>
      <c r="L4959" s="9">
        <f t="shared" ca="1" si="850"/>
        <v>10.473689385385498</v>
      </c>
      <c r="M4959" s="9">
        <f t="shared" ca="1" si="850"/>
        <v>11.135100426273134</v>
      </c>
      <c r="N4959" s="9">
        <f t="shared" ca="1" si="850"/>
        <v>4.0713993630023122</v>
      </c>
      <c r="P4959" s="9">
        <f t="shared" ca="1" si="851"/>
        <v>29.243696946701672</v>
      </c>
      <c r="Q4959" s="9">
        <f t="shared" ca="1" si="852"/>
        <v>45.833289666308133</v>
      </c>
      <c r="R4959" s="9">
        <f t="shared" ca="1" si="853"/>
        <v>35.867359426293277</v>
      </c>
      <c r="S4959" s="9">
        <f t="shared" ca="1" si="854"/>
        <v>37.247547459237367</v>
      </c>
      <c r="T4959" s="9">
        <f t="shared" ca="1" si="855"/>
        <v>40.723341986361696</v>
      </c>
      <c r="U4959" s="9">
        <f t="shared" ca="1" si="856"/>
        <v>37.313353664247018</v>
      </c>
      <c r="V4959" s="43">
        <f t="shared" ca="1" si="857"/>
        <v>45.833289666308133</v>
      </c>
    </row>
    <row r="4960" spans="2:22" x14ac:dyDescent="0.25">
      <c r="B4960" s="9">
        <f t="shared" ca="1" si="848"/>
        <v>27.029984303522244</v>
      </c>
      <c r="C4960" s="9">
        <f t="shared" ca="1" si="850"/>
        <v>10.077095083325819</v>
      </c>
      <c r="D4960" s="9">
        <f t="shared" ca="1" si="850"/>
        <v>5.34900557647717</v>
      </c>
      <c r="E4960" s="9">
        <f t="shared" ca="1" si="850"/>
        <v>12.299360282020572</v>
      </c>
      <c r="F4960" s="9">
        <f t="shared" ca="1" si="850"/>
        <v>6.2553379782351257</v>
      </c>
      <c r="G4960" s="9">
        <f t="shared" ca="1" si="850"/>
        <v>8.1020833437831374</v>
      </c>
      <c r="H4960" s="9">
        <f t="shared" ca="1" si="850"/>
        <v>3.2689610695079891</v>
      </c>
      <c r="I4960" s="9">
        <f t="shared" ca="1" si="850"/>
        <v>15.185827245275682</v>
      </c>
      <c r="J4960" s="9">
        <f t="shared" ca="1" si="850"/>
        <v>4.9622111627272032</v>
      </c>
      <c r="K4960" s="9">
        <f t="shared" ca="1" si="850"/>
        <v>6.0762796913458823</v>
      </c>
      <c r="L4960" s="9">
        <f t="shared" ca="1" si="850"/>
        <v>9.0499596120287755</v>
      </c>
      <c r="M4960" s="9">
        <f t="shared" ca="1" si="850"/>
        <v>12.757037089237301</v>
      </c>
      <c r="N4960" s="9">
        <f t="shared" ca="1" si="850"/>
        <v>4.3838787340903842</v>
      </c>
      <c r="P4960" s="9">
        <f t="shared" ca="1" si="851"/>
        <v>27.029984303522244</v>
      </c>
      <c r="Q4960" s="9">
        <f t="shared" ca="1" si="852"/>
        <v>40.772504874192762</v>
      </c>
      <c r="R4960" s="9">
        <f t="shared" ca="1" si="853"/>
        <v>35.842551099025982</v>
      </c>
      <c r="S4960" s="9">
        <f t="shared" ca="1" si="854"/>
        <v>36.230168027233333</v>
      </c>
      <c r="T4960" s="9">
        <f t="shared" ca="1" si="855"/>
        <v>42.070754511655153</v>
      </c>
      <c r="U4960" s="9">
        <f t="shared" ca="1" si="856"/>
        <v>41.393953254773294</v>
      </c>
      <c r="V4960" s="43">
        <f t="shared" ca="1" si="857"/>
        <v>42.070754511655153</v>
      </c>
    </row>
    <row r="4961" spans="2:22" x14ac:dyDescent="0.25">
      <c r="B4961" s="9">
        <f t="shared" ca="1" si="848"/>
        <v>27.712228480955048</v>
      </c>
      <c r="C4961" s="9">
        <f t="shared" ca="1" si="850"/>
        <v>10.060979850639384</v>
      </c>
      <c r="D4961" s="9">
        <f t="shared" ca="1" si="850"/>
        <v>6.4376866726219744</v>
      </c>
      <c r="E4961" s="9">
        <f t="shared" ca="1" si="850"/>
        <v>12.430910519475736</v>
      </c>
      <c r="F4961" s="9">
        <f t="shared" ca="1" si="850"/>
        <v>5.2468395513738715</v>
      </c>
      <c r="G4961" s="9">
        <f t="shared" ca="1" si="850"/>
        <v>5.8862514804157922</v>
      </c>
      <c r="H4961" s="9">
        <f t="shared" ca="1" si="850"/>
        <v>1.7534293012129134</v>
      </c>
      <c r="I4961" s="9">
        <f t="shared" ca="1" si="850"/>
        <v>14.427419884579189</v>
      </c>
      <c r="J4961" s="9">
        <f t="shared" ca="1" si="850"/>
        <v>5.4261149155815884</v>
      </c>
      <c r="K4961" s="9">
        <f t="shared" ca="1" si="850"/>
        <v>6.0799040054109978</v>
      </c>
      <c r="L4961" s="9">
        <f t="shared" ca="1" si="850"/>
        <v>8.5814844217071027</v>
      </c>
      <c r="M4961" s="9">
        <f t="shared" ca="1" si="850"/>
        <v>11.582054807300413</v>
      </c>
      <c r="N4961" s="9">
        <f t="shared" ca="1" si="850"/>
        <v>2.6742338824574308</v>
      </c>
      <c r="P4961" s="9">
        <f t="shared" ca="1" si="851"/>
        <v>27.712228480955048</v>
      </c>
      <c r="Q4961" s="9">
        <f t="shared" ca="1" si="852"/>
        <v>39.17372358986124</v>
      </c>
      <c r="R4961" s="9">
        <f t="shared" ca="1" si="853"/>
        <v>32.643441711588785</v>
      </c>
      <c r="S4961" s="9">
        <f t="shared" ca="1" si="854"/>
        <v>31.412989763826211</v>
      </c>
      <c r="T4961" s="9">
        <f t="shared" ca="1" si="855"/>
        <v>38.007076341781485</v>
      </c>
      <c r="U4961" s="9">
        <f t="shared" ca="1" si="856"/>
        <v>38.333412844917362</v>
      </c>
      <c r="V4961" s="43">
        <f t="shared" ca="1" si="857"/>
        <v>39.17372358986124</v>
      </c>
    </row>
    <row r="4962" spans="2:22" x14ac:dyDescent="0.25">
      <c r="B4962" s="9">
        <f t="shared" ca="1" si="848"/>
        <v>32.591180818991248</v>
      </c>
      <c r="C4962" s="9">
        <f t="shared" ca="1" si="850"/>
        <v>8.9536423510661738</v>
      </c>
      <c r="D4962" s="9">
        <f t="shared" ca="1" si="850"/>
        <v>7.2937933403645712</v>
      </c>
      <c r="E4962" s="9">
        <f t="shared" ca="1" si="850"/>
        <v>13.437510523733149</v>
      </c>
      <c r="F4962" s="9">
        <f t="shared" ca="1" si="850"/>
        <v>4.3053746608515615</v>
      </c>
      <c r="G4962" s="9">
        <f t="shared" ca="1" si="850"/>
        <v>6.7783974491017531</v>
      </c>
      <c r="H4962" s="9">
        <f t="shared" ca="1" si="850"/>
        <v>2.2803001319628113</v>
      </c>
      <c r="I4962" s="9">
        <f t="shared" ca="1" si="850"/>
        <v>15.374632061850919</v>
      </c>
      <c r="J4962" s="9">
        <f t="shared" ca="1" si="850"/>
        <v>6.33478179561234</v>
      </c>
      <c r="K4962" s="9">
        <f t="shared" ca="1" si="850"/>
        <v>5.5508846491891788</v>
      </c>
      <c r="L4962" s="9">
        <f t="shared" ca="1" si="850"/>
        <v>9.8377604883004963</v>
      </c>
      <c r="M4962" s="9">
        <f t="shared" ca="1" si="850"/>
        <v>12.763231186926372</v>
      </c>
      <c r="N4962" s="9">
        <f t="shared" ca="1" si="850"/>
        <v>2.5875959994962647</v>
      </c>
      <c r="P4962" s="9">
        <f t="shared" ca="1" si="851"/>
        <v>32.591180818991248</v>
      </c>
      <c r="Q4962" s="9">
        <f t="shared" ca="1" si="852"/>
        <v>41.15129115820843</v>
      </c>
      <c r="R4962" s="9">
        <f t="shared" ca="1" si="853"/>
        <v>31.235258148903675</v>
      </c>
      <c r="S4962" s="9">
        <f t="shared" ca="1" si="854"/>
        <v>34.328732058415078</v>
      </c>
      <c r="T4962" s="9">
        <f t="shared" ca="1" si="855"/>
        <v>41.872179339114005</v>
      </c>
      <c r="U4962" s="9">
        <f t="shared" ca="1" si="856"/>
        <v>42.210054038243612</v>
      </c>
      <c r="V4962" s="43">
        <f t="shared" ca="1" si="857"/>
        <v>42.210054038243612</v>
      </c>
    </row>
    <row r="4963" spans="2:22" x14ac:dyDescent="0.25">
      <c r="B4963" s="9">
        <f t="shared" ca="1" si="848"/>
        <v>37.474790168369239</v>
      </c>
      <c r="C4963" s="9">
        <f t="shared" ca="1" si="850"/>
        <v>10.22060001746669</v>
      </c>
      <c r="D4963" s="9">
        <f t="shared" ca="1" si="850"/>
        <v>8.1252337084184383</v>
      </c>
      <c r="E4963" s="9">
        <f t="shared" ca="1" si="850"/>
        <v>11.437320101533919</v>
      </c>
      <c r="F4963" s="9">
        <f t="shared" ca="1" si="850"/>
        <v>4.7720481112226736</v>
      </c>
      <c r="G4963" s="9">
        <f t="shared" ca="1" si="850"/>
        <v>12.913445305813248</v>
      </c>
      <c r="H4963" s="9">
        <f t="shared" ca="1" si="850"/>
        <v>3.1999977514421891</v>
      </c>
      <c r="I4963" s="9">
        <f t="shared" ca="1" si="850"/>
        <v>13.674652592308753</v>
      </c>
      <c r="J4963" s="9">
        <f t="shared" ca="1" si="850"/>
        <v>4.637999891191984</v>
      </c>
      <c r="K4963" s="9">
        <f t="shared" ca="1" si="850"/>
        <v>6.5742489120228411</v>
      </c>
      <c r="L4963" s="9">
        <f t="shared" ca="1" si="850"/>
        <v>9.2544210216384535</v>
      </c>
      <c r="M4963" s="9">
        <f t="shared" ca="1" si="850"/>
        <v>13.45919999452226</v>
      </c>
      <c r="N4963" s="9">
        <f t="shared" ca="1" si="850"/>
        <v>3.8915248112169381</v>
      </c>
      <c r="P4963" s="9">
        <f t="shared" ca="1" si="851"/>
        <v>37.474790168369239</v>
      </c>
      <c r="Q4963" s="9">
        <f t="shared" ca="1" si="852"/>
        <v>39.441865843047985</v>
      </c>
      <c r="R4963" s="9">
        <f t="shared" ca="1" si="853"/>
        <v>34.712842873567595</v>
      </c>
      <c r="S4963" s="9">
        <f t="shared" ca="1" si="854"/>
        <v>43.958871510552115</v>
      </c>
      <c r="T4963" s="9">
        <f t="shared" ca="1" si="855"/>
        <v>47.859277439395825</v>
      </c>
      <c r="U4963" s="9">
        <f t="shared" ca="1" si="856"/>
        <v>48.172531601062694</v>
      </c>
      <c r="V4963" s="43">
        <f t="shared" ca="1" si="857"/>
        <v>48.172531601062694</v>
      </c>
    </row>
    <row r="4964" spans="2:22" x14ac:dyDescent="0.25">
      <c r="B4964" s="9">
        <f t="shared" ca="1" si="848"/>
        <v>35.446714753356034</v>
      </c>
      <c r="C4964" s="9">
        <f t="shared" ca="1" si="850"/>
        <v>11.095917474890339</v>
      </c>
      <c r="D4964" s="9">
        <f t="shared" ca="1" si="850"/>
        <v>9.5416413937643192</v>
      </c>
      <c r="E4964" s="9">
        <f t="shared" ca="1" si="850"/>
        <v>12.36901091718974</v>
      </c>
      <c r="F4964" s="9">
        <f t="shared" ca="1" si="850"/>
        <v>6.5296379868158159</v>
      </c>
      <c r="G4964" s="9">
        <f t="shared" ca="1" si="850"/>
        <v>7.960250018601764</v>
      </c>
      <c r="H4964" s="9">
        <f t="shared" ca="1" si="850"/>
        <v>2.0628130283853783</v>
      </c>
      <c r="I4964" s="9">
        <f t="shared" ca="1" si="850"/>
        <v>16.157754723599055</v>
      </c>
      <c r="J4964" s="9">
        <f t="shared" ca="1" si="850"/>
        <v>5.050248070952474</v>
      </c>
      <c r="K4964" s="9">
        <f t="shared" ca="1" si="850"/>
        <v>6.6630642647767351</v>
      </c>
      <c r="L4964" s="9">
        <f t="shared" ca="1" si="850"/>
        <v>9.3890130396169571</v>
      </c>
      <c r="M4964" s="9">
        <f t="shared" ca="1" si="850"/>
        <v>12.353660160811831</v>
      </c>
      <c r="N4964" s="9">
        <f t="shared" ca="1" si="850"/>
        <v>3.2873501482388301</v>
      </c>
      <c r="P4964" s="9">
        <f t="shared" ca="1" si="851"/>
        <v>35.446714753356034</v>
      </c>
      <c r="Q4964" s="9">
        <f t="shared" ca="1" si="852"/>
        <v>41.191539650888338</v>
      </c>
      <c r="R4964" s="9">
        <f t="shared" ca="1" si="853"/>
        <v>36.964982914338677</v>
      </c>
      <c r="S4964" s="9">
        <f t="shared" ca="1" si="854"/>
        <v>38.904131893383983</v>
      </c>
      <c r="T4964" s="9">
        <f t="shared" ca="1" si="855"/>
        <v>46.336009323820925</v>
      </c>
      <c r="U4964" s="9">
        <f t="shared" ca="1" si="856"/>
        <v>46.013306296776975</v>
      </c>
      <c r="V4964" s="43">
        <f t="shared" ca="1" si="857"/>
        <v>46.336009323820925</v>
      </c>
    </row>
    <row r="4965" spans="2:22" x14ac:dyDescent="0.25">
      <c r="B4965" s="9">
        <f t="shared" ca="1" si="848"/>
        <v>32.42856031493919</v>
      </c>
      <c r="C4965" s="9">
        <f t="shared" ca="1" si="850"/>
        <v>13.06848250362783</v>
      </c>
      <c r="D4965" s="9">
        <f t="shared" ca="1" si="850"/>
        <v>8.3844051528566528</v>
      </c>
      <c r="E4965" s="9">
        <f t="shared" ca="1" si="850"/>
        <v>12.270789590549619</v>
      </c>
      <c r="F4965" s="9">
        <f t="shared" ca="1" si="850"/>
        <v>4.7647058360843184</v>
      </c>
      <c r="G4965" s="9">
        <f t="shared" ca="1" si="850"/>
        <v>9.2995123459654447</v>
      </c>
      <c r="H4965" s="9">
        <f t="shared" ca="1" si="850"/>
        <v>2.5184910976168924</v>
      </c>
      <c r="I4965" s="9">
        <f t="shared" ca="1" si="850"/>
        <v>18.318917755632182</v>
      </c>
      <c r="J4965" s="9">
        <f t="shared" ca="1" si="850"/>
        <v>6.2035200787836988</v>
      </c>
      <c r="K4965" s="9">
        <f t="shared" ca="1" si="850"/>
        <v>5.9941489112429078</v>
      </c>
      <c r="L4965" s="9">
        <f t="shared" ca="1" si="850"/>
        <v>8.7329884517116234</v>
      </c>
      <c r="M4965" s="9">
        <f t="shared" ca="1" si="850"/>
        <v>13.620159260110691</v>
      </c>
      <c r="N4965" s="9">
        <f t="shared" ca="1" si="850"/>
        <v>3.2177399199329662</v>
      </c>
      <c r="P4965" s="9">
        <f t="shared" ca="1" si="851"/>
        <v>32.42856031493919</v>
      </c>
      <c r="Q4965" s="9">
        <f t="shared" ca="1" si="852"/>
        <v>43.493520544605744</v>
      </c>
      <c r="R4965" s="9">
        <f t="shared" ca="1" si="853"/>
        <v>35.778065622599641</v>
      </c>
      <c r="S4965" s="9">
        <f t="shared" ca="1" si="854"/>
        <v>38.147285879326489</v>
      </c>
      <c r="T4965" s="9">
        <f t="shared" ca="1" si="855"/>
        <v>47.95356362609887</v>
      </c>
      <c r="U4965" s="9">
        <f t="shared" ca="1" si="856"/>
        <v>49.622994514564972</v>
      </c>
      <c r="V4965" s="43">
        <f t="shared" ca="1" si="857"/>
        <v>49.622994514564972</v>
      </c>
    </row>
    <row r="4966" spans="2:22" x14ac:dyDescent="0.25">
      <c r="B4966" s="9">
        <f t="shared" ca="1" si="848"/>
        <v>30.221637111236738</v>
      </c>
      <c r="C4966" s="9">
        <f t="shared" ca="1" si="850"/>
        <v>10.754029540406895</v>
      </c>
      <c r="D4966" s="9">
        <f t="shared" ca="1" si="850"/>
        <v>6.3899558843745847</v>
      </c>
      <c r="E4966" s="9">
        <f t="shared" ref="C4966:N4987" ca="1" si="858">_xlfn.BETA.INV(RAND(),E$20,E$21,E$15,E$17)</f>
        <v>13.040927643048303</v>
      </c>
      <c r="F4966" s="9">
        <f t="shared" ca="1" si="858"/>
        <v>4.3571999740859182</v>
      </c>
      <c r="G4966" s="9">
        <f t="shared" ca="1" si="858"/>
        <v>6.4944312961339756</v>
      </c>
      <c r="H4966" s="9">
        <f t="shared" ca="1" si="858"/>
        <v>1.6173802853350761</v>
      </c>
      <c r="I4966" s="9">
        <f t="shared" ca="1" si="858"/>
        <v>12.182150354823293</v>
      </c>
      <c r="J4966" s="9">
        <f t="shared" ca="1" si="858"/>
        <v>6.3302042953254913</v>
      </c>
      <c r="K4966" s="9">
        <f t="shared" ca="1" si="858"/>
        <v>6.6496821777364197</v>
      </c>
      <c r="L4966" s="9">
        <f t="shared" ca="1" si="858"/>
        <v>10.008830178704446</v>
      </c>
      <c r="M4966" s="9">
        <f t="shared" ca="1" si="858"/>
        <v>12.294434066031172</v>
      </c>
      <c r="N4966" s="9">
        <f t="shared" ca="1" si="858"/>
        <v>3.6116420577536332</v>
      </c>
      <c r="P4966" s="9">
        <f t="shared" ca="1" si="851"/>
        <v>30.221637111236738</v>
      </c>
      <c r="Q4966" s="9">
        <f t="shared" ca="1" si="852"/>
        <v>43.745633715238768</v>
      </c>
      <c r="R4966" s="9">
        <f t="shared" ca="1" si="853"/>
        <v>35.381383928687313</v>
      </c>
      <c r="S4966" s="9">
        <f t="shared" ca="1" si="854"/>
        <v>34.771921880038136</v>
      </c>
      <c r="T4966" s="9">
        <f t="shared" ca="1" si="855"/>
        <v>38.687009771789938</v>
      </c>
      <c r="U4966" s="9">
        <f t="shared" ca="1" si="856"/>
        <v>37.360971601363026</v>
      </c>
      <c r="V4966" s="43">
        <f t="shared" ca="1" si="857"/>
        <v>43.745633715238768</v>
      </c>
    </row>
    <row r="4967" spans="2:22" x14ac:dyDescent="0.25">
      <c r="B4967" s="9">
        <f t="shared" ca="1" si="848"/>
        <v>37.635761739786012</v>
      </c>
      <c r="C4967" s="9">
        <f t="shared" ca="1" si="858"/>
        <v>8.7523559299954865</v>
      </c>
      <c r="D4967" s="9">
        <f t="shared" ca="1" si="858"/>
        <v>5.8456699992739081</v>
      </c>
      <c r="E4967" s="9">
        <f t="shared" ca="1" si="858"/>
        <v>13.079614259389915</v>
      </c>
      <c r="F4967" s="9">
        <f t="shared" ca="1" si="858"/>
        <v>4.7807049867936344</v>
      </c>
      <c r="G4967" s="9">
        <f t="shared" ca="1" si="858"/>
        <v>9.9616458875524678</v>
      </c>
      <c r="H4967" s="9">
        <f t="shared" ca="1" si="858"/>
        <v>2.8853535888109199</v>
      </c>
      <c r="I4967" s="9">
        <f t="shared" ca="1" si="858"/>
        <v>9.0587346765273864</v>
      </c>
      <c r="J4967" s="9">
        <f t="shared" ca="1" si="858"/>
        <v>6.3594472070058661</v>
      </c>
      <c r="K4967" s="9">
        <f t="shared" ca="1" si="858"/>
        <v>6.1755378881631113</v>
      </c>
      <c r="L4967" s="9">
        <f t="shared" ca="1" si="858"/>
        <v>10.458029702872826</v>
      </c>
      <c r="M4967" s="9">
        <f t="shared" ca="1" si="858"/>
        <v>11.241409736315362</v>
      </c>
      <c r="N4967" s="9">
        <f t="shared" ca="1" si="858"/>
        <v>4.2101338251879952</v>
      </c>
      <c r="P4967" s="9">
        <f t="shared" ca="1" si="851"/>
        <v>37.635761739786012</v>
      </c>
      <c r="Q4967" s="9">
        <f t="shared" ca="1" si="852"/>
        <v>42.859580924452089</v>
      </c>
      <c r="R4967" s="9">
        <f t="shared" ca="1" si="853"/>
        <v>34.376762333013055</v>
      </c>
      <c r="S4967" s="9">
        <f t="shared" ca="1" si="854"/>
        <v>39.536370891861232</v>
      </c>
      <c r="T4967" s="9">
        <f t="shared" ca="1" si="855"/>
        <v>39.534214091414583</v>
      </c>
      <c r="U4967" s="9">
        <f t="shared" ca="1" si="856"/>
        <v>36.107460299669128</v>
      </c>
      <c r="V4967" s="43">
        <f t="shared" ca="1" si="857"/>
        <v>42.859580924452089</v>
      </c>
    </row>
    <row r="4968" spans="2:22" x14ac:dyDescent="0.25">
      <c r="B4968" s="9">
        <f t="shared" ca="1" si="848"/>
        <v>35.626244804253751</v>
      </c>
      <c r="C4968" s="9">
        <f t="shared" ca="1" si="858"/>
        <v>10.285679475178013</v>
      </c>
      <c r="D4968" s="9">
        <f t="shared" ca="1" si="858"/>
        <v>5.4445017479607074</v>
      </c>
      <c r="E4968" s="9">
        <f t="shared" ca="1" si="858"/>
        <v>10.362884973829559</v>
      </c>
      <c r="F4968" s="9">
        <f t="shared" ca="1" si="858"/>
        <v>5.930022327345009</v>
      </c>
      <c r="G4968" s="9">
        <f t="shared" ca="1" si="858"/>
        <v>7.3230446757928753</v>
      </c>
      <c r="H4968" s="9">
        <f t="shared" ca="1" si="858"/>
        <v>1.9137858982417406</v>
      </c>
      <c r="I4968" s="9">
        <f t="shared" ca="1" si="858"/>
        <v>15.500112158078579</v>
      </c>
      <c r="J4968" s="9">
        <f t="shared" ca="1" si="858"/>
        <v>5.5446260297592813</v>
      </c>
      <c r="K4968" s="9">
        <f t="shared" ca="1" si="858"/>
        <v>6.3437717320740656</v>
      </c>
      <c r="L4968" s="9">
        <f t="shared" ca="1" si="858"/>
        <v>10.105769954458111</v>
      </c>
      <c r="M4968" s="9">
        <f t="shared" ca="1" si="858"/>
        <v>11.812287592756356</v>
      </c>
      <c r="N4968" s="9">
        <f t="shared" ca="1" si="858"/>
        <v>4.8780435078918476</v>
      </c>
      <c r="P4968" s="9">
        <f t="shared" ca="1" si="851"/>
        <v>35.626244804253751</v>
      </c>
      <c r="Q4968" s="9">
        <f t="shared" ca="1" si="852"/>
        <v>41.177003941116809</v>
      </c>
      <c r="R4968" s="9">
        <f t="shared" ca="1" si="853"/>
        <v>37.543286996947046</v>
      </c>
      <c r="S4968" s="9">
        <f t="shared" ca="1" si="854"/>
        <v>36.008917516419345</v>
      </c>
      <c r="T4968" s="9">
        <f t="shared" ca="1" si="855"/>
        <v>43.251472044182123</v>
      </c>
      <c r="U4968" s="9">
        <f t="shared" ca="1" si="856"/>
        <v>40.079946174588514</v>
      </c>
      <c r="V4968" s="43">
        <f t="shared" ca="1" si="857"/>
        <v>43.251472044182123</v>
      </c>
    </row>
    <row r="4969" spans="2:22" x14ac:dyDescent="0.25">
      <c r="B4969" s="9">
        <f t="shared" ca="1" si="848"/>
        <v>30.120053973288059</v>
      </c>
      <c r="C4969" s="9">
        <f t="shared" ca="1" si="858"/>
        <v>9.7111123892660984</v>
      </c>
      <c r="D4969" s="9">
        <f t="shared" ca="1" si="858"/>
        <v>6.1531541573794151</v>
      </c>
      <c r="E4969" s="9">
        <f t="shared" ca="1" si="858"/>
        <v>12.435157273814507</v>
      </c>
      <c r="F4969" s="9">
        <f t="shared" ca="1" si="858"/>
        <v>5.0717702917182184</v>
      </c>
      <c r="G4969" s="9">
        <f t="shared" ca="1" si="858"/>
        <v>6.4501837575572942</v>
      </c>
      <c r="H4969" s="9">
        <f t="shared" ca="1" si="858"/>
        <v>2.1466368684927915</v>
      </c>
      <c r="I4969" s="9">
        <f t="shared" ca="1" si="858"/>
        <v>17.098440113398745</v>
      </c>
      <c r="J4969" s="9">
        <f t="shared" ca="1" si="858"/>
        <v>7.4973249447754418</v>
      </c>
      <c r="K4969" s="9">
        <f t="shared" ca="1" si="858"/>
        <v>6.3429794720560695</v>
      </c>
      <c r="L4969" s="9">
        <f t="shared" ca="1" si="858"/>
        <v>11.803178060927959</v>
      </c>
      <c r="M4969" s="9">
        <f t="shared" ca="1" si="858"/>
        <v>12.686189842451185</v>
      </c>
      <c r="N4969" s="9">
        <f t="shared" ca="1" si="858"/>
        <v>3.252229542573116</v>
      </c>
      <c r="P4969" s="9">
        <f t="shared" ca="1" si="851"/>
        <v>30.120053973288059</v>
      </c>
      <c r="Q4969" s="9">
        <f t="shared" ca="1" si="852"/>
        <v>44.699002211357126</v>
      </c>
      <c r="R4969" s="9">
        <f t="shared" ca="1" si="853"/>
        <v>36.181269756541468</v>
      </c>
      <c r="S4969" s="9">
        <f t="shared" ca="1" si="854"/>
        <v>36.148361858986647</v>
      </c>
      <c r="T4969" s="9">
        <f t="shared" ca="1" si="855"/>
        <v>44.757185631836535</v>
      </c>
      <c r="U4969" s="9">
        <f t="shared" ca="1" si="856"/>
        <v>42.387967870786639</v>
      </c>
      <c r="V4969" s="43">
        <f t="shared" ca="1" si="857"/>
        <v>44.757185631836535</v>
      </c>
    </row>
    <row r="4970" spans="2:22" x14ac:dyDescent="0.25">
      <c r="B4970" s="9">
        <f t="shared" ca="1" si="848"/>
        <v>40.712537105544691</v>
      </c>
      <c r="C4970" s="9">
        <f t="shared" ca="1" si="858"/>
        <v>10.314671635790047</v>
      </c>
      <c r="D4970" s="9">
        <f t="shared" ca="1" si="858"/>
        <v>5.5750062155377389</v>
      </c>
      <c r="E4970" s="9">
        <f t="shared" ca="1" si="858"/>
        <v>11.470973117509132</v>
      </c>
      <c r="F4970" s="9">
        <f t="shared" ca="1" si="858"/>
        <v>5.507507113161024</v>
      </c>
      <c r="G4970" s="9">
        <f t="shared" ca="1" si="858"/>
        <v>6.0642578598101853</v>
      </c>
      <c r="H4970" s="9">
        <f t="shared" ca="1" si="858"/>
        <v>1.6688333630466663</v>
      </c>
      <c r="I4970" s="9">
        <f t="shared" ca="1" si="858"/>
        <v>9.9622692377616993</v>
      </c>
      <c r="J4970" s="9">
        <f t="shared" ca="1" si="858"/>
        <v>5.0940255737865687</v>
      </c>
      <c r="K4970" s="9">
        <f t="shared" ca="1" si="858"/>
        <v>6.3138544251595681</v>
      </c>
      <c r="L4970" s="9">
        <f t="shared" ca="1" si="858"/>
        <v>10.205874177509711</v>
      </c>
      <c r="M4970" s="9">
        <f t="shared" ca="1" si="858"/>
        <v>12.611208054089953</v>
      </c>
      <c r="N4970" s="9">
        <f t="shared" ca="1" si="858"/>
        <v>2.2954646533301997</v>
      </c>
      <c r="P4970" s="9">
        <f t="shared" ca="1" si="851"/>
        <v>40.712537105544691</v>
      </c>
      <c r="Q4970" s="9">
        <f t="shared" ca="1" si="852"/>
        <v>39.381009157925661</v>
      </c>
      <c r="R4970" s="9">
        <f t="shared" ca="1" si="853"/>
        <v>34.637372004950549</v>
      </c>
      <c r="S4970" s="9">
        <f t="shared" ca="1" si="854"/>
        <v>32.123290694394072</v>
      </c>
      <c r="T4970" s="9">
        <f t="shared" ca="1" si="855"/>
        <v>34.102872143949533</v>
      </c>
      <c r="U4970" s="9">
        <f t="shared" ca="1" si="856"/>
        <v>34.212741367199577</v>
      </c>
      <c r="V4970" s="43">
        <f t="shared" ca="1" si="857"/>
        <v>40.712537105544691</v>
      </c>
    </row>
    <row r="4971" spans="2:22" x14ac:dyDescent="0.25">
      <c r="B4971" s="9">
        <f t="shared" ca="1" si="848"/>
        <v>36.367281367461445</v>
      </c>
      <c r="C4971" s="9">
        <f t="shared" ca="1" si="858"/>
        <v>8.9088559202235622</v>
      </c>
      <c r="D4971" s="9">
        <f t="shared" ca="1" si="858"/>
        <v>8.7487465314201796</v>
      </c>
      <c r="E4971" s="9">
        <f t="shared" ca="1" si="858"/>
        <v>12.979211317160958</v>
      </c>
      <c r="F4971" s="9">
        <f t="shared" ca="1" si="858"/>
        <v>5.4740748068933547</v>
      </c>
      <c r="G4971" s="9">
        <f t="shared" ca="1" si="858"/>
        <v>9.3099031441879188</v>
      </c>
      <c r="H4971" s="9">
        <f t="shared" ca="1" si="858"/>
        <v>2.2833975349386195</v>
      </c>
      <c r="I4971" s="9">
        <f t="shared" ca="1" si="858"/>
        <v>20.770981510112268</v>
      </c>
      <c r="J4971" s="9">
        <f t="shared" ca="1" si="858"/>
        <v>5.0578060156867704</v>
      </c>
      <c r="K4971" s="9">
        <f t="shared" ca="1" si="858"/>
        <v>5.4646385269874171</v>
      </c>
      <c r="L4971" s="9">
        <f t="shared" ca="1" si="858"/>
        <v>8.4511715179664559</v>
      </c>
      <c r="M4971" s="9">
        <f t="shared" ca="1" si="858"/>
        <v>13.06683755526992</v>
      </c>
      <c r="N4971" s="9">
        <f t="shared" ca="1" si="858"/>
        <v>2.8530879742992772</v>
      </c>
      <c r="P4971" s="9">
        <f t="shared" ca="1" si="851"/>
        <v>36.367281367461445</v>
      </c>
      <c r="Q4971" s="9">
        <f t="shared" ca="1" si="852"/>
        <v>38.250132745337027</v>
      </c>
      <c r="R4971" s="9">
        <f t="shared" ca="1" si="853"/>
        <v>31.151828746370072</v>
      </c>
      <c r="S4971" s="9">
        <f t="shared" ca="1" si="854"/>
        <v>37.110945229799867</v>
      </c>
      <c r="T4971" s="9">
        <f t="shared" ca="1" si="855"/>
        <v>50.133890677986102</v>
      </c>
      <c r="U4971" s="9">
        <f t="shared" ca="1" si="856"/>
        <v>51.896468740990287</v>
      </c>
      <c r="V4971" s="43">
        <f t="shared" ca="1" si="857"/>
        <v>51.896468740990287</v>
      </c>
    </row>
    <row r="4972" spans="2:22" x14ac:dyDescent="0.25">
      <c r="B4972" s="9">
        <f t="shared" ca="1" si="848"/>
        <v>27.949950347424018</v>
      </c>
      <c r="C4972" s="9">
        <f t="shared" ca="1" si="858"/>
        <v>13.213530231291649</v>
      </c>
      <c r="D4972" s="9">
        <f t="shared" ca="1" si="858"/>
        <v>12.538283438185225</v>
      </c>
      <c r="E4972" s="9">
        <f t="shared" ca="1" si="858"/>
        <v>14.016231745439903</v>
      </c>
      <c r="F4972" s="9">
        <f t="shared" ca="1" si="858"/>
        <v>4.9229328167434323</v>
      </c>
      <c r="G4972" s="9">
        <f t="shared" ca="1" si="858"/>
        <v>5.5543376712223873</v>
      </c>
      <c r="H4972" s="9">
        <f t="shared" ca="1" si="858"/>
        <v>1.8624724316132737</v>
      </c>
      <c r="I4972" s="9">
        <f t="shared" ca="1" si="858"/>
        <v>13.727837470444687</v>
      </c>
      <c r="J4972" s="9">
        <f t="shared" ca="1" si="858"/>
        <v>4.8642425360762349</v>
      </c>
      <c r="K4972" s="9">
        <f t="shared" ca="1" si="858"/>
        <v>5.7348783735322195</v>
      </c>
      <c r="L4972" s="9">
        <f t="shared" ca="1" si="858"/>
        <v>9.0309492296135634</v>
      </c>
      <c r="M4972" s="9">
        <f t="shared" ca="1" si="858"/>
        <v>12.783585513101141</v>
      </c>
      <c r="N4972" s="9">
        <f t="shared" ca="1" si="858"/>
        <v>3.9924304450577801</v>
      </c>
      <c r="P4972" s="9">
        <f t="shared" ca="1" si="851"/>
        <v>27.949950347424018</v>
      </c>
      <c r="Q4972" s="9">
        <f t="shared" ca="1" si="852"/>
        <v>45.117384187479125</v>
      </c>
      <c r="R4972" s="9">
        <f t="shared" ca="1" si="853"/>
        <v>36.894721096238641</v>
      </c>
      <c r="S4972" s="9">
        <f t="shared" ca="1" si="854"/>
        <v>38.713351589224445</v>
      </c>
      <c r="T4972" s="9">
        <f t="shared" ca="1" si="855"/>
        <v>44.843838254523639</v>
      </c>
      <c r="U4972" s="9">
        <f t="shared" ca="1" si="856"/>
        <v>44.604044092953444</v>
      </c>
      <c r="V4972" s="43">
        <f t="shared" ca="1" si="857"/>
        <v>45.117384187479125</v>
      </c>
    </row>
    <row r="4973" spans="2:22" x14ac:dyDescent="0.25">
      <c r="B4973" s="9">
        <f t="shared" ca="1" si="848"/>
        <v>33.238566510455371</v>
      </c>
      <c r="C4973" s="9">
        <f t="shared" ca="1" si="858"/>
        <v>9.717464615636473</v>
      </c>
      <c r="D4973" s="9">
        <f t="shared" ca="1" si="858"/>
        <v>9.0247884608582822</v>
      </c>
      <c r="E4973" s="9">
        <f t="shared" ca="1" si="858"/>
        <v>12.517588674363068</v>
      </c>
      <c r="F4973" s="9">
        <f t="shared" ca="1" si="858"/>
        <v>4.2494228830625032</v>
      </c>
      <c r="G4973" s="9">
        <f t="shared" ca="1" si="858"/>
        <v>7.1127454781908641</v>
      </c>
      <c r="H4973" s="9">
        <f t="shared" ca="1" si="858"/>
        <v>2.1879339313643014</v>
      </c>
      <c r="I4973" s="9">
        <f t="shared" ca="1" si="858"/>
        <v>9.0937614111071934</v>
      </c>
      <c r="J4973" s="9">
        <f t="shared" ca="1" si="858"/>
        <v>5.7878250535836191</v>
      </c>
      <c r="K4973" s="9">
        <f t="shared" ca="1" si="858"/>
        <v>5.8316482554875746</v>
      </c>
      <c r="L4973" s="9">
        <f t="shared" ca="1" si="858"/>
        <v>10.739157635267077</v>
      </c>
      <c r="M4973" s="9">
        <f t="shared" ca="1" si="858"/>
        <v>13.296000756751553</v>
      </c>
      <c r="N4973" s="9">
        <f t="shared" ca="1" si="858"/>
        <v>3.0292728958773512</v>
      </c>
      <c r="P4973" s="9">
        <f t="shared" ca="1" si="851"/>
        <v>33.238566510455371</v>
      </c>
      <c r="Q4973" s="9">
        <f t="shared" ca="1" si="852"/>
        <v>41.791308874727584</v>
      </c>
      <c r="R4973" s="9">
        <f t="shared" ca="1" si="853"/>
        <v>33.566966285330977</v>
      </c>
      <c r="S4973" s="9">
        <f t="shared" ca="1" si="854"/>
        <v>37.925546657045452</v>
      </c>
      <c r="T4973" s="9">
        <f t="shared" ca="1" si="855"/>
        <v>38.999725881300762</v>
      </c>
      <c r="U4973" s="9">
        <f t="shared" ca="1" si="856"/>
        <v>38.52729610690789</v>
      </c>
      <c r="V4973" s="43">
        <f t="shared" ca="1" si="857"/>
        <v>41.791308874727584</v>
      </c>
    </row>
    <row r="4974" spans="2:22" x14ac:dyDescent="0.25">
      <c r="B4974" s="9">
        <f t="shared" ca="1" si="848"/>
        <v>27.108716963730881</v>
      </c>
      <c r="C4974" s="9">
        <f t="shared" ca="1" si="858"/>
        <v>11.581753265363158</v>
      </c>
      <c r="D4974" s="9">
        <f t="shared" ca="1" si="858"/>
        <v>10.723901166518155</v>
      </c>
      <c r="E4974" s="9">
        <f t="shared" ca="1" si="858"/>
        <v>10.352921977811262</v>
      </c>
      <c r="F4974" s="9">
        <f t="shared" ca="1" si="858"/>
        <v>6.1374701049245148</v>
      </c>
      <c r="G4974" s="9">
        <f t="shared" ca="1" si="858"/>
        <v>8.7327161948351772</v>
      </c>
      <c r="H4974" s="9">
        <f t="shared" ca="1" si="858"/>
        <v>2.3017469104624912</v>
      </c>
      <c r="I4974" s="9">
        <f t="shared" ca="1" si="858"/>
        <v>17.496796077459685</v>
      </c>
      <c r="J4974" s="9">
        <f t="shared" ca="1" si="858"/>
        <v>4.5677216581710738</v>
      </c>
      <c r="K4974" s="9">
        <f t="shared" ca="1" si="858"/>
        <v>5.6094929176266746</v>
      </c>
      <c r="L4974" s="9">
        <f t="shared" ca="1" si="858"/>
        <v>11.641569960165921</v>
      </c>
      <c r="M4974" s="9">
        <f t="shared" ca="1" si="858"/>
        <v>11.673603974842365</v>
      </c>
      <c r="N4974" s="9">
        <f t="shared" ca="1" si="858"/>
        <v>2.9179233180457125</v>
      </c>
      <c r="P4974" s="9">
        <f t="shared" ca="1" si="851"/>
        <v>27.108716963730881</v>
      </c>
      <c r="Q4974" s="9">
        <f t="shared" ca="1" si="852"/>
        <v>41.061890179557125</v>
      </c>
      <c r="R4974" s="9">
        <f t="shared" ca="1" si="853"/>
        <v>37.88820956612598</v>
      </c>
      <c r="S4974" s="9">
        <f t="shared" ca="1" si="854"/>
        <v>41.927350467654122</v>
      </c>
      <c r="T4974" s="9">
        <f t="shared" ca="1" si="855"/>
        <v>51.512906717024649</v>
      </c>
      <c r="U4974" s="9">
        <f t="shared" ca="1" si="856"/>
        <v>48.627017413655381</v>
      </c>
      <c r="V4974" s="43">
        <f t="shared" ca="1" si="857"/>
        <v>51.512906717024649</v>
      </c>
    </row>
    <row r="4975" spans="2:22" x14ac:dyDescent="0.25">
      <c r="B4975" s="9">
        <f t="shared" ca="1" si="848"/>
        <v>34.479478594967198</v>
      </c>
      <c r="C4975" s="9">
        <f t="shared" ca="1" si="858"/>
        <v>9.4298200965627466</v>
      </c>
      <c r="D4975" s="9">
        <f t="shared" ca="1" si="858"/>
        <v>6.8825270135507601</v>
      </c>
      <c r="E4975" s="9">
        <f t="shared" ca="1" si="858"/>
        <v>12.793026167642104</v>
      </c>
      <c r="F4975" s="9">
        <f t="shared" ca="1" si="858"/>
        <v>4.701748255638023</v>
      </c>
      <c r="G4975" s="9">
        <f t="shared" ca="1" si="858"/>
        <v>7.8696463351849815</v>
      </c>
      <c r="H4975" s="9">
        <f t="shared" ca="1" si="858"/>
        <v>2.0687008648668703</v>
      </c>
      <c r="I4975" s="9">
        <f t="shared" ca="1" si="858"/>
        <v>13.577951799770702</v>
      </c>
      <c r="J4975" s="9">
        <f t="shared" ca="1" si="858"/>
        <v>5.185095928394901</v>
      </c>
      <c r="K4975" s="9">
        <f t="shared" ca="1" si="858"/>
        <v>5.5243929212800262</v>
      </c>
      <c r="L4975" s="9">
        <f t="shared" ca="1" si="858"/>
        <v>11.093489220723576</v>
      </c>
      <c r="M4975" s="9">
        <f t="shared" ca="1" si="858"/>
        <v>12.357866603142085</v>
      </c>
      <c r="N4975" s="9">
        <f t="shared" ca="1" si="858"/>
        <v>2.8852186386030851</v>
      </c>
      <c r="P4975" s="9">
        <f t="shared" ca="1" si="851"/>
        <v>34.479478594967198</v>
      </c>
      <c r="Q4975" s="9">
        <f t="shared" ca="1" si="852"/>
        <v>41.386650051926416</v>
      </c>
      <c r="R4975" s="9">
        <f t="shared" ca="1" si="853"/>
        <v>33.63466913280746</v>
      </c>
      <c r="S4975" s="9">
        <f t="shared" ca="1" si="854"/>
        <v>36.323974994209301</v>
      </c>
      <c r="T4975" s="9">
        <f t="shared" ca="1" si="855"/>
        <v>42.308833007833108</v>
      </c>
      <c r="U4975" s="9">
        <f t="shared" ca="1" si="856"/>
        <v>40.687991751648525</v>
      </c>
      <c r="V4975" s="43">
        <f t="shared" ca="1" si="857"/>
        <v>42.308833007833108</v>
      </c>
    </row>
    <row r="4976" spans="2:22" x14ac:dyDescent="0.25">
      <c r="B4976" s="9">
        <f t="shared" ca="1" si="848"/>
        <v>35.185296760844928</v>
      </c>
      <c r="C4976" s="9">
        <f t="shared" ca="1" si="858"/>
        <v>9.8333141892000633</v>
      </c>
      <c r="D4976" s="9">
        <f t="shared" ca="1" si="858"/>
        <v>8.8115868205754477</v>
      </c>
      <c r="E4976" s="9">
        <f t="shared" ca="1" si="858"/>
        <v>11.280200933481614</v>
      </c>
      <c r="F4976" s="9">
        <f t="shared" ca="1" si="858"/>
        <v>4.3992324998299068</v>
      </c>
      <c r="G4976" s="9">
        <f t="shared" ca="1" si="858"/>
        <v>7.6206537648456321</v>
      </c>
      <c r="H4976" s="9">
        <f t="shared" ca="1" si="858"/>
        <v>2.5336567308398452</v>
      </c>
      <c r="I4976" s="9">
        <f t="shared" ca="1" si="858"/>
        <v>13.454238044011284</v>
      </c>
      <c r="J4976" s="9">
        <f t="shared" ca="1" si="858"/>
        <v>6.5528223107779819</v>
      </c>
      <c r="K4976" s="9">
        <f t="shared" ca="1" si="858"/>
        <v>6.3594644667062985</v>
      </c>
      <c r="L4976" s="9">
        <f t="shared" ca="1" si="858"/>
        <v>10.635320205243497</v>
      </c>
      <c r="M4976" s="9">
        <f t="shared" ca="1" si="858"/>
        <v>14.901430157597513</v>
      </c>
      <c r="N4976" s="9">
        <f t="shared" ca="1" si="858"/>
        <v>3.5663327288223723</v>
      </c>
      <c r="P4976" s="9">
        <f t="shared" ca="1" si="851"/>
        <v>35.185296760844928</v>
      </c>
      <c r="Q4976" s="9">
        <f t="shared" ca="1" si="852"/>
        <v>41.867990367525529</v>
      </c>
      <c r="R4976" s="9">
        <f t="shared" ca="1" si="853"/>
        <v>34.793664089802142</v>
      </c>
      <c r="S4976" s="9">
        <f t="shared" ca="1" si="854"/>
        <v>39.527014717033097</v>
      </c>
      <c r="T4976" s="9">
        <f t="shared" ca="1" si="855"/>
        <v>44.088131563498237</v>
      </c>
      <c r="U4976" s="9">
        <f t="shared" ca="1" si="856"/>
        <v>44.787908787029878</v>
      </c>
      <c r="V4976" s="43">
        <f t="shared" ca="1" si="857"/>
        <v>44.787908787029878</v>
      </c>
    </row>
    <row r="4977" spans="2:22" x14ac:dyDescent="0.25">
      <c r="B4977" s="9">
        <f t="shared" ca="1" si="848"/>
        <v>33.072822785174111</v>
      </c>
      <c r="C4977" s="9">
        <f t="shared" ca="1" si="858"/>
        <v>11.433170554303327</v>
      </c>
      <c r="D4977" s="9">
        <f t="shared" ca="1" si="858"/>
        <v>6.6705544513705179</v>
      </c>
      <c r="E4977" s="9">
        <f t="shared" ca="1" si="858"/>
        <v>11.548150265420221</v>
      </c>
      <c r="F4977" s="9">
        <f t="shared" ca="1" si="858"/>
        <v>5.0340604470642614</v>
      </c>
      <c r="G4977" s="9">
        <f t="shared" ca="1" si="858"/>
        <v>9.8531716176336097</v>
      </c>
      <c r="H4977" s="9">
        <f t="shared" ca="1" si="858"/>
        <v>3.2014760512795521</v>
      </c>
      <c r="I4977" s="9">
        <f t="shared" ca="1" si="858"/>
        <v>13.881608699685115</v>
      </c>
      <c r="J4977" s="9">
        <f t="shared" ca="1" si="858"/>
        <v>4.9558938414521192</v>
      </c>
      <c r="K4977" s="9">
        <f t="shared" ca="1" si="858"/>
        <v>5.3167585738835337</v>
      </c>
      <c r="L4977" s="9">
        <f t="shared" ca="1" si="858"/>
        <v>9.9059694365666875</v>
      </c>
      <c r="M4977" s="9">
        <f t="shared" ca="1" si="858"/>
        <v>12.029423279826215</v>
      </c>
      <c r="N4977" s="9">
        <f t="shared" ca="1" si="858"/>
        <v>2.5906305151889653</v>
      </c>
      <c r="P4977" s="9">
        <f t="shared" ca="1" si="851"/>
        <v>33.072822785174111</v>
      </c>
      <c r="Q4977" s="9">
        <f t="shared" ca="1" si="852"/>
        <v>40.433814612931322</v>
      </c>
      <c r="R4977" s="9">
        <f t="shared" ca="1" si="853"/>
        <v>34.280589527006768</v>
      </c>
      <c r="S4977" s="9">
        <f t="shared" ca="1" si="854"/>
        <v>37.538560645922864</v>
      </c>
      <c r="T4977" s="9">
        <f t="shared" ca="1" si="855"/>
        <v>42.901934720444892</v>
      </c>
      <c r="U4977" s="9">
        <f t="shared" ca="1" si="856"/>
        <v>42.434758048515462</v>
      </c>
      <c r="V4977" s="43">
        <f t="shared" ca="1" si="857"/>
        <v>42.901934720444892</v>
      </c>
    </row>
    <row r="4978" spans="2:22" x14ac:dyDescent="0.25">
      <c r="B4978" s="9">
        <f t="shared" ca="1" si="848"/>
        <v>33.85775754922112</v>
      </c>
      <c r="C4978" s="9">
        <f t="shared" ca="1" si="858"/>
        <v>10.728461552068008</v>
      </c>
      <c r="D4978" s="9">
        <f t="shared" ca="1" si="858"/>
        <v>9.0619459924740369</v>
      </c>
      <c r="E4978" s="9">
        <f t="shared" ca="1" si="858"/>
        <v>10.72526678348958</v>
      </c>
      <c r="F4978" s="9">
        <f t="shared" ca="1" si="858"/>
        <v>4.6722321872855836</v>
      </c>
      <c r="G4978" s="9">
        <f t="shared" ca="1" si="858"/>
        <v>7.8745733404125016</v>
      </c>
      <c r="H4978" s="9">
        <f t="shared" ca="1" si="858"/>
        <v>2.7223358439884988</v>
      </c>
      <c r="I4978" s="9">
        <f t="shared" ca="1" si="858"/>
        <v>11.37551272683292</v>
      </c>
      <c r="J4978" s="9">
        <f t="shared" ca="1" si="858"/>
        <v>6.922992905569723</v>
      </c>
      <c r="K4978" s="9">
        <f t="shared" ca="1" si="858"/>
        <v>6.0566190754908504</v>
      </c>
      <c r="L4978" s="9">
        <f t="shared" ca="1" si="858"/>
        <v>8.8033200352305307</v>
      </c>
      <c r="M4978" s="9">
        <f t="shared" ca="1" si="858"/>
        <v>11.440073431829985</v>
      </c>
      <c r="N4978" s="9">
        <f t="shared" ca="1" si="858"/>
        <v>2.6381595972327903</v>
      </c>
      <c r="P4978" s="9">
        <f t="shared" ca="1" si="851"/>
        <v>33.85775754922112</v>
      </c>
      <c r="Q4978" s="9">
        <f t="shared" ca="1" si="852"/>
        <v>39.818200873590634</v>
      </c>
      <c r="R4978" s="9">
        <f t="shared" ca="1" si="853"/>
        <v>32.898792447307763</v>
      </c>
      <c r="S4978" s="9">
        <f t="shared" ca="1" si="854"/>
        <v>37.156953884829214</v>
      </c>
      <c r="T4978" s="9">
        <f t="shared" ca="1" si="855"/>
        <v>39.753511692182784</v>
      </c>
      <c r="U4978" s="9">
        <f t="shared" ca="1" si="856"/>
        <v>39.752105491549443</v>
      </c>
      <c r="V4978" s="43">
        <f t="shared" ca="1" si="857"/>
        <v>39.818200873590634</v>
      </c>
    </row>
    <row r="4979" spans="2:22" x14ac:dyDescent="0.25">
      <c r="B4979" s="9">
        <f t="shared" ca="1" si="848"/>
        <v>29.980390041928132</v>
      </c>
      <c r="C4979" s="9">
        <f t="shared" ca="1" si="858"/>
        <v>9.1804684435124528</v>
      </c>
      <c r="D4979" s="9">
        <f t="shared" ca="1" si="858"/>
        <v>10.009065431304556</v>
      </c>
      <c r="E4979" s="9">
        <f t="shared" ca="1" si="858"/>
        <v>11.132332866997787</v>
      </c>
      <c r="F4979" s="9">
        <f t="shared" ca="1" si="858"/>
        <v>5.0278737039034942</v>
      </c>
      <c r="G4979" s="9">
        <f t="shared" ca="1" si="858"/>
        <v>7.66174081194844</v>
      </c>
      <c r="H4979" s="9">
        <f t="shared" ca="1" si="858"/>
        <v>2.4042281074606975</v>
      </c>
      <c r="I4979" s="9">
        <f t="shared" ca="1" si="858"/>
        <v>15.360813494660114</v>
      </c>
      <c r="J4979" s="9">
        <f t="shared" ca="1" si="858"/>
        <v>4.6444963372882544</v>
      </c>
      <c r="K4979" s="9">
        <f t="shared" ca="1" si="858"/>
        <v>6.2485258045993968</v>
      </c>
      <c r="L4979" s="9">
        <f t="shared" ca="1" si="858"/>
        <v>8.1977708621870473</v>
      </c>
      <c r="M4979" s="9">
        <f t="shared" ca="1" si="858"/>
        <v>11.442521783213875</v>
      </c>
      <c r="N4979" s="9">
        <f t="shared" ca="1" si="858"/>
        <v>2.994623759379591</v>
      </c>
      <c r="P4979" s="9">
        <f t="shared" ca="1" si="851"/>
        <v>29.980390041928132</v>
      </c>
      <c r="Q4979" s="9">
        <f t="shared" ca="1" si="852"/>
        <v>36.149692269365133</v>
      </c>
      <c r="R4979" s="9">
        <f t="shared" ca="1" si="853"/>
        <v>31.649262573581986</v>
      </c>
      <c r="S4979" s="9">
        <f t="shared" ca="1" si="854"/>
        <v>37.515954776879731</v>
      </c>
      <c r="T4979" s="9">
        <f t="shared" ca="1" si="855"/>
        <v>44.224014359479753</v>
      </c>
      <c r="U4979" s="9">
        <f t="shared" ca="1" si="856"/>
        <v>44.474141521126988</v>
      </c>
      <c r="V4979" s="43">
        <f t="shared" ca="1" si="857"/>
        <v>44.474141521126988</v>
      </c>
    </row>
    <row r="4980" spans="2:22" x14ac:dyDescent="0.25">
      <c r="B4980" s="9">
        <f t="shared" ca="1" si="848"/>
        <v>27.768992192524752</v>
      </c>
      <c r="C4980" s="9">
        <f t="shared" ca="1" si="858"/>
        <v>11.491204641906043</v>
      </c>
      <c r="D4980" s="9">
        <f t="shared" ca="1" si="858"/>
        <v>5.5791397001022949</v>
      </c>
      <c r="E4980" s="9">
        <f t="shared" ca="1" si="858"/>
        <v>13.064727704303944</v>
      </c>
      <c r="F4980" s="9">
        <f t="shared" ca="1" si="858"/>
        <v>5.0621194789955988</v>
      </c>
      <c r="G4980" s="9">
        <f t="shared" ca="1" si="858"/>
        <v>10.878463182789197</v>
      </c>
      <c r="H4980" s="9">
        <f t="shared" ca="1" si="858"/>
        <v>2.2360844892587286</v>
      </c>
      <c r="I4980" s="9">
        <f t="shared" ca="1" si="858"/>
        <v>11.979208091853465</v>
      </c>
      <c r="J4980" s="9">
        <f t="shared" ca="1" si="858"/>
        <v>5.6022995713374319</v>
      </c>
      <c r="K4980" s="9">
        <f t="shared" ca="1" si="858"/>
        <v>6.9624891141418823</v>
      </c>
      <c r="L4980" s="9">
        <f t="shared" ca="1" si="858"/>
        <v>9.2723524140829987</v>
      </c>
      <c r="M4980" s="9">
        <f t="shared" ca="1" si="858"/>
        <v>12.610203965987495</v>
      </c>
      <c r="N4980" s="9">
        <f t="shared" ca="1" si="858"/>
        <v>3.3524957033456646</v>
      </c>
      <c r="P4980" s="9">
        <f t="shared" ca="1" si="851"/>
        <v>27.768992192524752</v>
      </c>
      <c r="Q4980" s="9">
        <f t="shared" ca="1" si="852"/>
        <v>42.783080034976081</v>
      </c>
      <c r="R4980" s="9">
        <f t="shared" ca="1" si="853"/>
        <v>36.140661352472193</v>
      </c>
      <c r="S4980" s="9">
        <f t="shared" ca="1" si="854"/>
        <v>38.281024603720766</v>
      </c>
      <c r="T4980" s="9">
        <f t="shared" ca="1" si="855"/>
        <v>41.061659092173628</v>
      </c>
      <c r="U4980" s="9">
        <f t="shared" ca="1" si="856"/>
        <v>41.047014940732453</v>
      </c>
      <c r="V4980" s="43">
        <f t="shared" ca="1" si="857"/>
        <v>42.783080034976081</v>
      </c>
    </row>
    <row r="4981" spans="2:22" x14ac:dyDescent="0.25">
      <c r="B4981" s="9">
        <f t="shared" ca="1" si="848"/>
        <v>31.119846163887996</v>
      </c>
      <c r="C4981" s="9">
        <f t="shared" ca="1" si="858"/>
        <v>10.303769779381714</v>
      </c>
      <c r="D4981" s="9">
        <f t="shared" ca="1" si="858"/>
        <v>9.0726340746020213</v>
      </c>
      <c r="E4981" s="9">
        <f t="shared" ca="1" si="858"/>
        <v>11.762225523895484</v>
      </c>
      <c r="F4981" s="9">
        <f t="shared" ca="1" si="858"/>
        <v>6.0021257137461408</v>
      </c>
      <c r="G4981" s="9">
        <f t="shared" ca="1" si="858"/>
        <v>5.4749715682246034</v>
      </c>
      <c r="H4981" s="9">
        <f t="shared" ca="1" si="858"/>
        <v>1.5615114093414342</v>
      </c>
      <c r="I4981" s="9">
        <f t="shared" ca="1" si="858"/>
        <v>12.266523363785868</v>
      </c>
      <c r="J4981" s="9">
        <f t="shared" ca="1" si="858"/>
        <v>4.5381053024110924</v>
      </c>
      <c r="K4981" s="9">
        <f t="shared" ca="1" si="858"/>
        <v>6.5524858113797615</v>
      </c>
      <c r="L4981" s="9">
        <f t="shared" ca="1" si="858"/>
        <v>12.125508523333961</v>
      </c>
      <c r="M4981" s="9">
        <f t="shared" ca="1" si="858"/>
        <v>11.237006419183343</v>
      </c>
      <c r="N4981" s="9">
        <f t="shared" ca="1" si="858"/>
        <v>3.5279375407549383</v>
      </c>
      <c r="P4981" s="9">
        <f t="shared" ca="1" si="851"/>
        <v>31.119846163887996</v>
      </c>
      <c r="Q4981" s="9">
        <f t="shared" ca="1" si="852"/>
        <v>42.257546669777192</v>
      </c>
      <c r="R4981" s="9">
        <f t="shared" ca="1" si="853"/>
        <v>38.511827368596521</v>
      </c>
      <c r="S4981" s="9">
        <f t="shared" ca="1" si="854"/>
        <v>38.315048927636724</v>
      </c>
      <c r="T4981" s="9">
        <f t="shared" ca="1" si="855"/>
        <v>42.467575070701393</v>
      </c>
      <c r="U4981" s="9">
        <f t="shared" ca="1" si="856"/>
        <v>38.051135425795835</v>
      </c>
      <c r="V4981" s="43">
        <f t="shared" ca="1" si="857"/>
        <v>42.467575070701393</v>
      </c>
    </row>
    <row r="4982" spans="2:22" x14ac:dyDescent="0.25">
      <c r="B4982" s="9">
        <f t="shared" ca="1" si="848"/>
        <v>26.511680151060169</v>
      </c>
      <c r="C4982" s="9">
        <f t="shared" ca="1" si="858"/>
        <v>11.99412700978986</v>
      </c>
      <c r="D4982" s="9">
        <f t="shared" ca="1" si="858"/>
        <v>7.5733083805458863</v>
      </c>
      <c r="E4982" s="9">
        <f t="shared" ca="1" si="858"/>
        <v>11.719774322884071</v>
      </c>
      <c r="F4982" s="9">
        <f t="shared" ca="1" si="858"/>
        <v>4.7240762104060687</v>
      </c>
      <c r="G4982" s="9">
        <f t="shared" ca="1" si="858"/>
        <v>6.5798323688078693</v>
      </c>
      <c r="H4982" s="9">
        <f t="shared" ca="1" si="858"/>
        <v>2.3609611914978608</v>
      </c>
      <c r="I4982" s="9">
        <f t="shared" ca="1" si="858"/>
        <v>10.642328421876455</v>
      </c>
      <c r="J4982" s="9">
        <f t="shared" ca="1" si="858"/>
        <v>6.0915756658296072</v>
      </c>
      <c r="K4982" s="9">
        <f t="shared" ca="1" si="858"/>
        <v>5.8654505598075293</v>
      </c>
      <c r="L4982" s="9">
        <f t="shared" ca="1" si="858"/>
        <v>8.6980423275336172</v>
      </c>
      <c r="M4982" s="9">
        <f t="shared" ca="1" si="858"/>
        <v>12.207115362459074</v>
      </c>
      <c r="N4982" s="9">
        <f t="shared" ca="1" si="858"/>
        <v>4.2697473512946713</v>
      </c>
      <c r="P4982" s="9">
        <f t="shared" ca="1" si="851"/>
        <v>26.511680151060169</v>
      </c>
      <c r="Q4982" s="9">
        <f t="shared" ca="1" si="852"/>
        <v>42.773266677331819</v>
      </c>
      <c r="R4982" s="9">
        <f t="shared" ca="1" si="853"/>
        <v>35.551443458831749</v>
      </c>
      <c r="S4982" s="9">
        <f t="shared" ca="1" si="854"/>
        <v>35.347342179487434</v>
      </c>
      <c r="T4982" s="9">
        <f t="shared" ca="1" si="855"/>
        <v>37.763258850058492</v>
      </c>
      <c r="U4982" s="9">
        <f t="shared" ca="1" si="856"/>
        <v>37.002584533689287</v>
      </c>
      <c r="V4982" s="43">
        <f t="shared" ca="1" si="857"/>
        <v>42.773266677331819</v>
      </c>
    </row>
    <row r="4983" spans="2:22" x14ac:dyDescent="0.25">
      <c r="B4983" s="9">
        <f t="shared" ca="1" si="848"/>
        <v>35.338240653803553</v>
      </c>
      <c r="C4983" s="9">
        <f t="shared" ca="1" si="858"/>
        <v>12.318946394337045</v>
      </c>
      <c r="D4983" s="9">
        <f t="shared" ca="1" si="858"/>
        <v>5.6660750224719418</v>
      </c>
      <c r="E4983" s="9">
        <f t="shared" ca="1" si="858"/>
        <v>13.038178643074048</v>
      </c>
      <c r="F4983" s="9">
        <f t="shared" ca="1" si="858"/>
        <v>4.9573267164185175</v>
      </c>
      <c r="G4983" s="9">
        <f t="shared" ca="1" si="858"/>
        <v>5.3538536812090856</v>
      </c>
      <c r="H4983" s="9">
        <f t="shared" ca="1" si="858"/>
        <v>2.2844384740964374</v>
      </c>
      <c r="I4983" s="9">
        <f t="shared" ca="1" si="858"/>
        <v>15.024469278768212</v>
      </c>
      <c r="J4983" s="9">
        <f t="shared" ca="1" si="858"/>
        <v>6.406970144231618</v>
      </c>
      <c r="K4983" s="9">
        <f t="shared" ca="1" si="858"/>
        <v>7.0436852585974536</v>
      </c>
      <c r="L4983" s="9">
        <f t="shared" ca="1" si="858"/>
        <v>9.7967000763583556</v>
      </c>
      <c r="M4983" s="9">
        <f t="shared" ca="1" si="858"/>
        <v>12.519474754734945</v>
      </c>
      <c r="N4983" s="9">
        <f t="shared" ca="1" si="858"/>
        <v>3.3980429941130348</v>
      </c>
      <c r="P4983" s="9">
        <f t="shared" ca="1" si="851"/>
        <v>35.338240653803553</v>
      </c>
      <c r="Q4983" s="9">
        <f t="shared" ca="1" si="852"/>
        <v>44.958838252114099</v>
      </c>
      <c r="R4983" s="9">
        <f t="shared" ca="1" si="853"/>
        <v>37.5147014398244</v>
      </c>
      <c r="S4983" s="9">
        <f t="shared" ca="1" si="854"/>
        <v>33.542795506846311</v>
      </c>
      <c r="T4983" s="9">
        <f t="shared" ca="1" si="855"/>
        <v>39.23914105292063</v>
      </c>
      <c r="U4983" s="9">
        <f t="shared" ca="1" si="856"/>
        <v>38.563872737184184</v>
      </c>
      <c r="V4983" s="43">
        <f t="shared" ca="1" si="857"/>
        <v>44.958838252114099</v>
      </c>
    </row>
    <row r="4984" spans="2:22" x14ac:dyDescent="0.25">
      <c r="B4984" s="9">
        <f t="shared" ca="1" si="848"/>
        <v>34.102447011956684</v>
      </c>
      <c r="C4984" s="9">
        <f t="shared" ca="1" si="858"/>
        <v>11.366151770822736</v>
      </c>
      <c r="D4984" s="9">
        <f t="shared" ca="1" si="858"/>
        <v>11.437024119074117</v>
      </c>
      <c r="E4984" s="9">
        <f t="shared" ca="1" si="858"/>
        <v>10.740884517089297</v>
      </c>
      <c r="F4984" s="9">
        <f t="shared" ca="1" si="858"/>
        <v>5.5432989530022834</v>
      </c>
      <c r="G4984" s="9">
        <f t="shared" ca="1" si="858"/>
        <v>5.0310996056273138</v>
      </c>
      <c r="H4984" s="9">
        <f t="shared" ca="1" si="858"/>
        <v>2.3784673254947273</v>
      </c>
      <c r="I4984" s="9">
        <f t="shared" ca="1" si="858"/>
        <v>12.744299954684575</v>
      </c>
      <c r="J4984" s="9">
        <f t="shared" ca="1" si="858"/>
        <v>5.0195878492461397</v>
      </c>
      <c r="K4984" s="9">
        <f t="shared" ca="1" si="858"/>
        <v>6.5496247926619358</v>
      </c>
      <c r="L4984" s="9">
        <f t="shared" ca="1" si="858"/>
        <v>9.4474757898849369</v>
      </c>
      <c r="M4984" s="9">
        <f t="shared" ca="1" si="858"/>
        <v>11.359380402769702</v>
      </c>
      <c r="N4984" s="9">
        <f t="shared" ca="1" si="858"/>
        <v>4.698784729923779</v>
      </c>
      <c r="P4984" s="9">
        <f t="shared" ca="1" si="851"/>
        <v>34.102447011956684</v>
      </c>
      <c r="Q4984" s="9">
        <f t="shared" ca="1" si="852"/>
        <v>41.272884656966887</v>
      </c>
      <c r="R4984" s="9">
        <f t="shared" ca="1" si="853"/>
        <v>37.605336036295675</v>
      </c>
      <c r="S4984" s="9">
        <f t="shared" ca="1" si="854"/>
        <v>39.542476362666811</v>
      </c>
      <c r="T4984" s="9">
        <f t="shared" ca="1" si="855"/>
        <v>43.35868419919472</v>
      </c>
      <c r="U4984" s="9">
        <f t="shared" ca="1" si="856"/>
        <v>40.571804082155708</v>
      </c>
      <c r="V4984" s="43">
        <f t="shared" ca="1" si="857"/>
        <v>43.35868419919472</v>
      </c>
    </row>
    <row r="4985" spans="2:22" x14ac:dyDescent="0.25">
      <c r="B4985" s="9">
        <f t="shared" ca="1" si="848"/>
        <v>35.386282982391599</v>
      </c>
      <c r="C4985" s="9">
        <f t="shared" ca="1" si="858"/>
        <v>10.107395424417229</v>
      </c>
      <c r="D4985" s="9">
        <f t="shared" ca="1" si="858"/>
        <v>8.9546090717026896</v>
      </c>
      <c r="E4985" s="9">
        <f t="shared" ca="1" si="858"/>
        <v>12.783729827004052</v>
      </c>
      <c r="F4985" s="9">
        <f t="shared" ca="1" si="858"/>
        <v>6.7327425195218087</v>
      </c>
      <c r="G4985" s="9">
        <f t="shared" ca="1" si="858"/>
        <v>10.475361816124819</v>
      </c>
      <c r="H4985" s="9">
        <f t="shared" ca="1" si="858"/>
        <v>2.1354286197733665</v>
      </c>
      <c r="I4985" s="9">
        <f t="shared" ca="1" si="858"/>
        <v>18.756677268641809</v>
      </c>
      <c r="J4985" s="9">
        <f t="shared" ca="1" si="858"/>
        <v>6.8495048100577041</v>
      </c>
      <c r="K4985" s="9">
        <f t="shared" ca="1" si="858"/>
        <v>5.7136785008256039</v>
      </c>
      <c r="L4985" s="9">
        <f t="shared" ca="1" si="858"/>
        <v>10.821863319326665</v>
      </c>
      <c r="M4985" s="9">
        <f t="shared" ca="1" si="858"/>
        <v>12.719154544553</v>
      </c>
      <c r="N4985" s="9">
        <f t="shared" ca="1" si="858"/>
        <v>2.8918017853067566</v>
      </c>
      <c r="P4985" s="9">
        <f t="shared" ca="1" si="851"/>
        <v>35.386282982391599</v>
      </c>
      <c r="Q4985" s="9">
        <f t="shared" ca="1" si="852"/>
        <v>43.454295166112402</v>
      </c>
      <c r="R4985" s="9">
        <f t="shared" ca="1" si="853"/>
        <v>36.267481549398063</v>
      </c>
      <c r="S4985" s="9">
        <f t="shared" ca="1" si="854"/>
        <v>40.992743113059902</v>
      </c>
      <c r="T4985" s="9">
        <f t="shared" ca="1" si="855"/>
        <v>51.900313261102738</v>
      </c>
      <c r="U4985" s="9">
        <f t="shared" ca="1" si="856"/>
        <v>50.905802701022317</v>
      </c>
      <c r="V4985" s="43">
        <f t="shared" ca="1" si="857"/>
        <v>51.900313261102738</v>
      </c>
    </row>
    <row r="4986" spans="2:22" x14ac:dyDescent="0.25">
      <c r="B4986" s="9">
        <f t="shared" ref="B4986:B5049" ca="1" si="859">_xlfn.BETA.INV(RAND(),B$20,B$21,B$15,B$17)</f>
        <v>36.557994939023594</v>
      </c>
      <c r="C4986" s="9">
        <f t="shared" ca="1" si="858"/>
        <v>10.47276888579789</v>
      </c>
      <c r="D4986" s="9">
        <f t="shared" ca="1" si="858"/>
        <v>7.7750768810680757</v>
      </c>
      <c r="E4986" s="9">
        <f t="shared" ca="1" si="858"/>
        <v>11.829665575885658</v>
      </c>
      <c r="F4986" s="9">
        <f t="shared" ca="1" si="858"/>
        <v>5.5504405447101757</v>
      </c>
      <c r="G4986" s="9">
        <f t="shared" ca="1" si="858"/>
        <v>5.6756196801646297</v>
      </c>
      <c r="H4986" s="9">
        <f t="shared" ca="1" si="858"/>
        <v>2.8925643816259798</v>
      </c>
      <c r="I4986" s="9">
        <f t="shared" ca="1" si="858"/>
        <v>18.879653696502626</v>
      </c>
      <c r="J4986" s="9">
        <f t="shared" ca="1" si="858"/>
        <v>5.7314881376560134</v>
      </c>
      <c r="K4986" s="9">
        <f t="shared" ca="1" si="858"/>
        <v>6.122338220939807</v>
      </c>
      <c r="L4986" s="9">
        <f t="shared" ca="1" si="858"/>
        <v>9.9599378787635846</v>
      </c>
      <c r="M4986" s="9">
        <f t="shared" ca="1" si="858"/>
        <v>13.51902277443758</v>
      </c>
      <c r="N4986" s="9">
        <f t="shared" ca="1" si="858"/>
        <v>3.8362508829437938</v>
      </c>
      <c r="P4986" s="9">
        <f t="shared" ca="1" si="851"/>
        <v>36.557994939023594</v>
      </c>
      <c r="Q4986" s="9">
        <f t="shared" ca="1" si="852"/>
        <v>41.830111361046939</v>
      </c>
      <c r="R4986" s="9">
        <f t="shared" ca="1" si="853"/>
        <v>35.941736413155255</v>
      </c>
      <c r="S4986" s="9">
        <f t="shared" ca="1" si="854"/>
        <v>36.261787925505871</v>
      </c>
      <c r="T4986" s="9">
        <f t="shared" ca="1" si="855"/>
        <v>46.12653901944271</v>
      </c>
      <c r="U4986" s="9">
        <f t="shared" ca="1" si="856"/>
        <v>45.849373032172913</v>
      </c>
      <c r="V4986" s="43">
        <f t="shared" ca="1" si="857"/>
        <v>46.12653901944271</v>
      </c>
    </row>
    <row r="4987" spans="2:22" x14ac:dyDescent="0.25">
      <c r="B4987" s="9">
        <f t="shared" ca="1" si="859"/>
        <v>32.028944718205977</v>
      </c>
      <c r="C4987" s="9">
        <f t="shared" ca="1" si="858"/>
        <v>12.329236819879604</v>
      </c>
      <c r="D4987" s="9">
        <f t="shared" ca="1" si="858"/>
        <v>5.3910968539710264</v>
      </c>
      <c r="E4987" s="9">
        <f t="shared" ca="1" si="858"/>
        <v>13.68500562887049</v>
      </c>
      <c r="F4987" s="9">
        <f t="shared" ca="1" si="858"/>
        <v>4.3577852866333293</v>
      </c>
      <c r="G4987" s="9">
        <f t="shared" ca="1" si="858"/>
        <v>7.4970806701460067</v>
      </c>
      <c r="H4987" s="9">
        <f t="shared" ref="C4987:N5008" ca="1" si="860">_xlfn.BETA.INV(RAND(),H$20,H$21,H$15,H$17)</f>
        <v>2.4396128297918134</v>
      </c>
      <c r="I4987" s="9">
        <f t="shared" ca="1" si="860"/>
        <v>15.71994706865407</v>
      </c>
      <c r="J4987" s="9">
        <f t="shared" ca="1" si="860"/>
        <v>7.5590047752841745</v>
      </c>
      <c r="K4987" s="9">
        <f t="shared" ca="1" si="860"/>
        <v>6.7791415018707708</v>
      </c>
      <c r="L4987" s="9">
        <f t="shared" ca="1" si="860"/>
        <v>8.1930322513293472</v>
      </c>
      <c r="M4987" s="9">
        <f t="shared" ca="1" si="860"/>
        <v>13.120021581652814</v>
      </c>
      <c r="N4987" s="9">
        <f t="shared" ca="1" si="860"/>
        <v>2.9658765261857627</v>
      </c>
      <c r="P4987" s="9">
        <f t="shared" ca="1" si="851"/>
        <v>32.028944718205977</v>
      </c>
      <c r="Q4987" s="9">
        <f t="shared" ca="1" si="852"/>
        <v>44.732156001549377</v>
      </c>
      <c r="R4987" s="9">
        <f t="shared" ca="1" si="853"/>
        <v>34.625072385898811</v>
      </c>
      <c r="S4987" s="9">
        <f t="shared" ca="1" si="854"/>
        <v>33.265840633294722</v>
      </c>
      <c r="T4987" s="9">
        <f t="shared" ca="1" si="855"/>
        <v>39.767033370286214</v>
      </c>
      <c r="U4987" s="9">
        <f t="shared" ca="1" si="856"/>
        <v>41.728146174423919</v>
      </c>
      <c r="V4987" s="43">
        <f t="shared" ca="1" si="857"/>
        <v>44.732156001549377</v>
      </c>
    </row>
    <row r="4988" spans="2:22" x14ac:dyDescent="0.25">
      <c r="B4988" s="9">
        <f t="shared" ca="1" si="859"/>
        <v>40.289423032342633</v>
      </c>
      <c r="C4988" s="9">
        <f t="shared" ca="1" si="860"/>
        <v>12.905059305526093</v>
      </c>
      <c r="D4988" s="9">
        <f t="shared" ca="1" si="860"/>
        <v>6.5584656232769873</v>
      </c>
      <c r="E4988" s="9">
        <f t="shared" ca="1" si="860"/>
        <v>12.770453384986604</v>
      </c>
      <c r="F4988" s="9">
        <f t="shared" ca="1" si="860"/>
        <v>4.3298581002321059</v>
      </c>
      <c r="G4988" s="9">
        <f t="shared" ca="1" si="860"/>
        <v>6.0995315145697671</v>
      </c>
      <c r="H4988" s="9">
        <f t="shared" ca="1" si="860"/>
        <v>3.0559633957085159</v>
      </c>
      <c r="I4988" s="9">
        <f t="shared" ca="1" si="860"/>
        <v>14.874734000410054</v>
      </c>
      <c r="J4988" s="9">
        <f t="shared" ca="1" si="860"/>
        <v>4.6264445539174162</v>
      </c>
      <c r="K4988" s="9">
        <f t="shared" ca="1" si="860"/>
        <v>5.7742503624534054</v>
      </c>
      <c r="L4988" s="9">
        <f t="shared" ca="1" si="860"/>
        <v>10.546162125404996</v>
      </c>
      <c r="M4988" s="9">
        <f t="shared" ca="1" si="860"/>
        <v>11.268945251057009</v>
      </c>
      <c r="N4988" s="9">
        <f t="shared" ca="1" si="860"/>
        <v>4.1094432886071273</v>
      </c>
      <c r="P4988" s="9">
        <f t="shared" ca="1" si="851"/>
        <v>40.289423032342633</v>
      </c>
      <c r="Q4988" s="9">
        <f t="shared" ca="1" si="852"/>
        <v>44.957562658442235</v>
      </c>
      <c r="R4988" s="9">
        <f t="shared" ca="1" si="853"/>
        <v>37.664773182223726</v>
      </c>
      <c r="S4988" s="9">
        <f t="shared" ca="1" si="854"/>
        <v>36.143816310020796</v>
      </c>
      <c r="T4988" s="9">
        <f t="shared" ca="1" si="855"/>
        <v>42.188336552268929</v>
      </c>
      <c r="U4988" s="9">
        <f t="shared" ca="1" si="856"/>
        <v>38.801676389313812</v>
      </c>
      <c r="V4988" s="43">
        <f t="shared" ca="1" si="857"/>
        <v>44.957562658442235</v>
      </c>
    </row>
    <row r="4989" spans="2:22" x14ac:dyDescent="0.25">
      <c r="B4989" s="9">
        <f t="shared" ca="1" si="859"/>
        <v>30.819854706880939</v>
      </c>
      <c r="C4989" s="9">
        <f t="shared" ca="1" si="860"/>
        <v>11.550989650749182</v>
      </c>
      <c r="D4989" s="9">
        <f t="shared" ca="1" si="860"/>
        <v>13.131090781913594</v>
      </c>
      <c r="E4989" s="9">
        <f t="shared" ca="1" si="860"/>
        <v>11.87367388041698</v>
      </c>
      <c r="F4989" s="9">
        <f t="shared" ca="1" si="860"/>
        <v>4.7157571444084434</v>
      </c>
      <c r="G4989" s="9">
        <f t="shared" ca="1" si="860"/>
        <v>8.1945893539469132</v>
      </c>
      <c r="H4989" s="9">
        <f t="shared" ca="1" si="860"/>
        <v>1.7047085937446038</v>
      </c>
      <c r="I4989" s="9">
        <f t="shared" ca="1" si="860"/>
        <v>15.694825644244823</v>
      </c>
      <c r="J4989" s="9">
        <f t="shared" ca="1" si="860"/>
        <v>6.30662604989047</v>
      </c>
      <c r="K4989" s="9">
        <f t="shared" ca="1" si="860"/>
        <v>6.2895783285064333</v>
      </c>
      <c r="L4989" s="9">
        <f t="shared" ca="1" si="860"/>
        <v>10.639155129880599</v>
      </c>
      <c r="M4989" s="9">
        <f t="shared" ca="1" si="860"/>
        <v>12.566459904561176</v>
      </c>
      <c r="N4989" s="9">
        <f t="shared" ca="1" si="860"/>
        <v>4.8467133379808578</v>
      </c>
      <c r="P4989" s="9">
        <f t="shared" ca="1" si="851"/>
        <v>30.819854706880939</v>
      </c>
      <c r="Q4989" s="9">
        <f t="shared" ca="1" si="852"/>
        <v>45.217158048918087</v>
      </c>
      <c r="R4989" s="9">
        <f t="shared" ca="1" si="853"/>
        <v>38.042193591525518</v>
      </c>
      <c r="S4989" s="9">
        <f t="shared" ca="1" si="854"/>
        <v>44.805835525973009</v>
      </c>
      <c r="T4989" s="9">
        <f t="shared" ca="1" si="855"/>
        <v>52.506374247966789</v>
      </c>
      <c r="U4989" s="9">
        <f t="shared" ca="1" si="856"/>
        <v>49.586965684666509</v>
      </c>
      <c r="V4989" s="43">
        <f t="shared" ca="1" si="857"/>
        <v>52.506374247966789</v>
      </c>
    </row>
    <row r="4990" spans="2:22" x14ac:dyDescent="0.25">
      <c r="B4990" s="9">
        <f t="shared" ca="1" si="859"/>
        <v>31.375287066000318</v>
      </c>
      <c r="C4990" s="9">
        <f t="shared" ca="1" si="860"/>
        <v>12.145038010007321</v>
      </c>
      <c r="D4990" s="9">
        <f t="shared" ca="1" si="860"/>
        <v>7.3616526353467719</v>
      </c>
      <c r="E4990" s="9">
        <f t="shared" ca="1" si="860"/>
        <v>12.465043740434329</v>
      </c>
      <c r="F4990" s="9">
        <f t="shared" ca="1" si="860"/>
        <v>6.3576050140322771</v>
      </c>
      <c r="G4990" s="9">
        <f t="shared" ca="1" si="860"/>
        <v>8.2653055493684366</v>
      </c>
      <c r="H4990" s="9">
        <f t="shared" ca="1" si="860"/>
        <v>2.3181783798916347</v>
      </c>
      <c r="I4990" s="9">
        <f t="shared" ca="1" si="860"/>
        <v>8.2653461245606259</v>
      </c>
      <c r="J4990" s="9">
        <f t="shared" ca="1" si="860"/>
        <v>5.8328846762187823</v>
      </c>
      <c r="K4990" s="9">
        <f t="shared" ca="1" si="860"/>
        <v>6.0051184694541382</v>
      </c>
      <c r="L4990" s="9">
        <f t="shared" ca="1" si="860"/>
        <v>10.715479643298174</v>
      </c>
      <c r="M4990" s="9">
        <f t="shared" ca="1" si="860"/>
        <v>12.840236498704041</v>
      </c>
      <c r="N4990" s="9">
        <f t="shared" ca="1" si="860"/>
        <v>3.338021462711652</v>
      </c>
      <c r="P4990" s="9">
        <f t="shared" ca="1" si="851"/>
        <v>31.375287066000318</v>
      </c>
      <c r="Q4990" s="9">
        <f t="shared" ca="1" si="852"/>
        <v>44.496467532670259</v>
      </c>
      <c r="R4990" s="9">
        <f t="shared" ca="1" si="853"/>
        <v>38.561262599503564</v>
      </c>
      <c r="S4990" s="9">
        <f t="shared" ca="1" si="854"/>
        <v>38.003756140070806</v>
      </c>
      <c r="T4990" s="9">
        <f t="shared" ca="1" si="855"/>
        <v>37.945805415285662</v>
      </c>
      <c r="U4990" s="9">
        <f t="shared" ca="1" si="856"/>
        <v>36.732540807979873</v>
      </c>
      <c r="V4990" s="43">
        <f t="shared" ca="1" si="857"/>
        <v>44.496467532670259</v>
      </c>
    </row>
    <row r="4991" spans="2:22" x14ac:dyDescent="0.25">
      <c r="B4991" s="9">
        <f t="shared" ca="1" si="859"/>
        <v>30.874020332617999</v>
      </c>
      <c r="C4991" s="9">
        <f t="shared" ca="1" si="860"/>
        <v>10.323645884334912</v>
      </c>
      <c r="D4991" s="9">
        <f t="shared" ca="1" si="860"/>
        <v>8.3439966374093331</v>
      </c>
      <c r="E4991" s="9">
        <f t="shared" ca="1" si="860"/>
        <v>13.276454327444924</v>
      </c>
      <c r="F4991" s="9">
        <f t="shared" ca="1" si="860"/>
        <v>4.9463479286316758</v>
      </c>
      <c r="G4991" s="9">
        <f t="shared" ca="1" si="860"/>
        <v>6.015216384493371</v>
      </c>
      <c r="H4991" s="9">
        <f t="shared" ca="1" si="860"/>
        <v>2.7913678440033549</v>
      </c>
      <c r="I4991" s="9">
        <f t="shared" ca="1" si="860"/>
        <v>11.753550244128956</v>
      </c>
      <c r="J4991" s="9">
        <f t="shared" ca="1" si="860"/>
        <v>5.676247133203276</v>
      </c>
      <c r="K4991" s="9">
        <f t="shared" ca="1" si="860"/>
        <v>6.1434139805979857</v>
      </c>
      <c r="L4991" s="9">
        <f t="shared" ca="1" si="860"/>
        <v>12.317943094446104</v>
      </c>
      <c r="M4991" s="9">
        <f t="shared" ca="1" si="860"/>
        <v>13.048438933974158</v>
      </c>
      <c r="N4991" s="9">
        <f t="shared" ca="1" si="860"/>
        <v>2.7803311234185926</v>
      </c>
      <c r="P4991" s="9">
        <f t="shared" ca="1" si="851"/>
        <v>30.874020332617999</v>
      </c>
      <c r="Q4991" s="9">
        <f t="shared" ca="1" si="852"/>
        <v>44.374621562847807</v>
      </c>
      <c r="R4991" s="9">
        <f t="shared" ca="1" si="853"/>
        <v>36.511682011429272</v>
      </c>
      <c r="S4991" s="9">
        <f t="shared" ca="1" si="854"/>
        <v>38.392269064368733</v>
      </c>
      <c r="T4991" s="9">
        <f t="shared" ca="1" si="855"/>
        <v>41.211037483896355</v>
      </c>
      <c r="U4991" s="9">
        <f t="shared" ca="1" si="856"/>
        <v>39.161202200005818</v>
      </c>
      <c r="V4991" s="43">
        <f t="shared" ca="1" si="857"/>
        <v>44.374621562847807</v>
      </c>
    </row>
    <row r="4992" spans="2:22" x14ac:dyDescent="0.25">
      <c r="B4992" s="9">
        <f t="shared" ca="1" si="859"/>
        <v>38.156502376405243</v>
      </c>
      <c r="C4992" s="9">
        <f t="shared" ca="1" si="860"/>
        <v>10.00272781947201</v>
      </c>
      <c r="D4992" s="9">
        <f t="shared" ca="1" si="860"/>
        <v>7.2132459134126297</v>
      </c>
      <c r="E4992" s="9">
        <f t="shared" ca="1" si="860"/>
        <v>11.809398676563518</v>
      </c>
      <c r="F4992" s="9">
        <f t="shared" ca="1" si="860"/>
        <v>5.0827512492376616</v>
      </c>
      <c r="G4992" s="9">
        <f t="shared" ca="1" si="860"/>
        <v>7.6102270674542369</v>
      </c>
      <c r="H4992" s="9">
        <f t="shared" ca="1" si="860"/>
        <v>3.271716404749458</v>
      </c>
      <c r="I4992" s="9">
        <f t="shared" ca="1" si="860"/>
        <v>15.202924238338245</v>
      </c>
      <c r="J4992" s="9">
        <f t="shared" ca="1" si="860"/>
        <v>5.3670984190133639</v>
      </c>
      <c r="K4992" s="9">
        <f t="shared" ca="1" si="860"/>
        <v>5.1452093703811732</v>
      </c>
      <c r="L4992" s="9">
        <f t="shared" ca="1" si="860"/>
        <v>9.249364430873463</v>
      </c>
      <c r="M4992" s="9">
        <f t="shared" ca="1" si="860"/>
        <v>11.63708548273404</v>
      </c>
      <c r="N4992" s="9">
        <f t="shared" ca="1" si="860"/>
        <v>2.4978207448340317</v>
      </c>
      <c r="P4992" s="9">
        <f t="shared" ca="1" si="851"/>
        <v>38.156502376405243</v>
      </c>
      <c r="Q4992" s="9">
        <f t="shared" ca="1" si="852"/>
        <v>38.926410090756384</v>
      </c>
      <c r="R4992" s="9">
        <f t="shared" ca="1" si="853"/>
        <v>31.977873614798341</v>
      </c>
      <c r="S4992" s="9">
        <f t="shared" ca="1" si="854"/>
        <v>34.987583931704989</v>
      </c>
      <c r="T4992" s="9">
        <f t="shared" ca="1" si="855"/>
        <v>41.773582394912609</v>
      </c>
      <c r="U4992" s="9">
        <f t="shared" ca="1" si="856"/>
        <v>41.663482701939152</v>
      </c>
      <c r="V4992" s="43">
        <f t="shared" ca="1" si="857"/>
        <v>41.773582394912609</v>
      </c>
    </row>
    <row r="4993" spans="2:22" x14ac:dyDescent="0.25">
      <c r="B4993" s="9">
        <f t="shared" ca="1" si="859"/>
        <v>36.720705702938872</v>
      </c>
      <c r="C4993" s="9">
        <f t="shared" ca="1" si="860"/>
        <v>10.94806498690485</v>
      </c>
      <c r="D4993" s="9">
        <f t="shared" ca="1" si="860"/>
        <v>9.1183833707293509</v>
      </c>
      <c r="E4993" s="9">
        <f t="shared" ca="1" si="860"/>
        <v>12.370446462366935</v>
      </c>
      <c r="F4993" s="9">
        <f t="shared" ca="1" si="860"/>
        <v>5.7367486848406548</v>
      </c>
      <c r="G4993" s="9">
        <f t="shared" ca="1" si="860"/>
        <v>6.7119365865006255</v>
      </c>
      <c r="H4993" s="9">
        <f t="shared" ca="1" si="860"/>
        <v>2.9311651794445597</v>
      </c>
      <c r="I4993" s="9">
        <f t="shared" ca="1" si="860"/>
        <v>15.710285552689593</v>
      </c>
      <c r="J4993" s="9">
        <f t="shared" ca="1" si="860"/>
        <v>5.6499681582789618</v>
      </c>
      <c r="K4993" s="9">
        <f t="shared" ca="1" si="860"/>
        <v>5.7544422556353325</v>
      </c>
      <c r="L4993" s="9">
        <f t="shared" ca="1" si="860"/>
        <v>9.7562761182986097</v>
      </c>
      <c r="M4993" s="9">
        <f t="shared" ca="1" si="860"/>
        <v>11.321482348044892</v>
      </c>
      <c r="N4993" s="9">
        <f t="shared" ca="1" si="860"/>
        <v>2.1882390571456729</v>
      </c>
      <c r="P4993" s="9">
        <f t="shared" ca="1" si="851"/>
        <v>36.720705702938872</v>
      </c>
      <c r="Q4993" s="9">
        <f t="shared" ca="1" si="852"/>
        <v>40.912994782995028</v>
      </c>
      <c r="R4993" s="9">
        <f t="shared" ca="1" si="853"/>
        <v>34.383771102825122</v>
      </c>
      <c r="S4993" s="9">
        <f t="shared" ca="1" si="854"/>
        <v>36.46044256775415</v>
      </c>
      <c r="T4993" s="9">
        <f t="shared" ca="1" si="855"/>
        <v>43.485120685363853</v>
      </c>
      <c r="U4993" s="9">
        <f t="shared" ca="1" si="856"/>
        <v>42.862087857964461</v>
      </c>
      <c r="V4993" s="43">
        <f t="shared" ca="1" si="857"/>
        <v>43.485120685363853</v>
      </c>
    </row>
    <row r="4994" spans="2:22" x14ac:dyDescent="0.25">
      <c r="B4994" s="9">
        <f t="shared" ca="1" si="859"/>
        <v>30.653314482513935</v>
      </c>
      <c r="C4994" s="9">
        <f t="shared" ca="1" si="860"/>
        <v>11.591098521152411</v>
      </c>
      <c r="D4994" s="9">
        <f t="shared" ca="1" si="860"/>
        <v>8.0840451654138867</v>
      </c>
      <c r="E4994" s="9">
        <f t="shared" ca="1" si="860"/>
        <v>13.221730192611123</v>
      </c>
      <c r="F4994" s="9">
        <f t="shared" ca="1" si="860"/>
        <v>4.4062179674328821</v>
      </c>
      <c r="G4994" s="9">
        <f t="shared" ca="1" si="860"/>
        <v>8.2570948846414822</v>
      </c>
      <c r="H4994" s="9">
        <f t="shared" ca="1" si="860"/>
        <v>2.4801258942306612</v>
      </c>
      <c r="I4994" s="9">
        <f t="shared" ca="1" si="860"/>
        <v>13.124231706693593</v>
      </c>
      <c r="J4994" s="9">
        <f t="shared" ca="1" si="860"/>
        <v>4.6419672600895012</v>
      </c>
      <c r="K4994" s="9">
        <f t="shared" ca="1" si="860"/>
        <v>5.8765071628857077</v>
      </c>
      <c r="L4994" s="9">
        <f t="shared" ca="1" si="860"/>
        <v>10.274266601148019</v>
      </c>
      <c r="M4994" s="9">
        <f t="shared" ca="1" si="860"/>
        <v>11.176204675390373</v>
      </c>
      <c r="N4994" s="9">
        <f t="shared" ca="1" si="860"/>
        <v>2.8504042226236725</v>
      </c>
      <c r="P4994" s="9">
        <f t="shared" ca="1" si="851"/>
        <v>30.653314482513935</v>
      </c>
      <c r="Q4994" s="9">
        <f t="shared" ca="1" si="852"/>
        <v>42.579466797624725</v>
      </c>
      <c r="R4994" s="9">
        <f t="shared" ca="1" si="853"/>
        <v>34.998494475242694</v>
      </c>
      <c r="S4994" s="9">
        <f t="shared" ca="1" si="854"/>
        <v>37.822443930943429</v>
      </c>
      <c r="T4994" s="9">
        <f t="shared" ca="1" si="855"/>
        <v>42.590042580520652</v>
      </c>
      <c r="U4994" s="9">
        <f t="shared" ca="1" si="856"/>
        <v>40.641576432139331</v>
      </c>
      <c r="V4994" s="43">
        <f t="shared" ca="1" si="857"/>
        <v>42.590042580520652</v>
      </c>
    </row>
    <row r="4995" spans="2:22" x14ac:dyDescent="0.25">
      <c r="B4995" s="9">
        <f t="shared" ca="1" si="859"/>
        <v>26.830310422549577</v>
      </c>
      <c r="C4995" s="9">
        <f t="shared" ca="1" si="860"/>
        <v>8.7528013431242524</v>
      </c>
      <c r="D4995" s="9">
        <f t="shared" ca="1" si="860"/>
        <v>5.9025973616473806</v>
      </c>
      <c r="E4995" s="9">
        <f t="shared" ca="1" si="860"/>
        <v>11.783956074134913</v>
      </c>
      <c r="F4995" s="9">
        <f t="shared" ca="1" si="860"/>
        <v>6.3799237419509645</v>
      </c>
      <c r="G4995" s="9">
        <f t="shared" ca="1" si="860"/>
        <v>5.7255714854524804</v>
      </c>
      <c r="H4995" s="9">
        <f t="shared" ca="1" si="860"/>
        <v>1.6295973321862411</v>
      </c>
      <c r="I4995" s="9">
        <f t="shared" ca="1" si="860"/>
        <v>11.398156068237762</v>
      </c>
      <c r="J4995" s="9">
        <f t="shared" ca="1" si="860"/>
        <v>6.4972437717931264</v>
      </c>
      <c r="K4995" s="9">
        <f t="shared" ca="1" si="860"/>
        <v>6.9230442986041574</v>
      </c>
      <c r="L4995" s="9">
        <f t="shared" ca="1" si="860"/>
        <v>9.5471300202032143</v>
      </c>
      <c r="M4995" s="9">
        <f t="shared" ca="1" si="860"/>
        <v>12.880101818116716</v>
      </c>
      <c r="N4995" s="9">
        <f t="shared" ca="1" si="860"/>
        <v>2.9191378321036079</v>
      </c>
      <c r="P4995" s="9">
        <f t="shared" ca="1" si="851"/>
        <v>26.830310422549577</v>
      </c>
      <c r="Q4995" s="9">
        <f t="shared" ca="1" si="852"/>
        <v>39.500269041359118</v>
      </c>
      <c r="R4995" s="9">
        <f t="shared" ca="1" si="853"/>
        <v>34.522037235986197</v>
      </c>
      <c r="S4995" s="9">
        <f t="shared" ca="1" si="854"/>
        <v>32.647078330197083</v>
      </c>
      <c r="T4995" s="9">
        <f t="shared" ca="1" si="855"/>
        <v>35.492592767644446</v>
      </c>
      <c r="U4995" s="9">
        <f t="shared" ca="1" si="856"/>
        <v>35.906426733454339</v>
      </c>
      <c r="V4995" s="43">
        <f t="shared" ca="1" si="857"/>
        <v>39.500269041359118</v>
      </c>
    </row>
    <row r="4996" spans="2:22" x14ac:dyDescent="0.25">
      <c r="B4996" s="9">
        <f t="shared" ca="1" si="859"/>
        <v>33.470135181447176</v>
      </c>
      <c r="C4996" s="9">
        <f t="shared" ca="1" si="860"/>
        <v>10.887709923354517</v>
      </c>
      <c r="D4996" s="9">
        <f t="shared" ca="1" si="860"/>
        <v>6.6247932136492684</v>
      </c>
      <c r="E4996" s="9">
        <f t="shared" ca="1" si="860"/>
        <v>11.663848552231737</v>
      </c>
      <c r="F4996" s="9">
        <f t="shared" ca="1" si="860"/>
        <v>6.7165995997222492</v>
      </c>
      <c r="G4996" s="9">
        <f t="shared" ca="1" si="860"/>
        <v>9.3732873330025264</v>
      </c>
      <c r="H4996" s="9">
        <f t="shared" ca="1" si="860"/>
        <v>1.8314756358673421</v>
      </c>
      <c r="I4996" s="9">
        <f t="shared" ca="1" si="860"/>
        <v>9.4739413482419277</v>
      </c>
      <c r="J4996" s="9">
        <f t="shared" ca="1" si="860"/>
        <v>7.3231153446548394</v>
      </c>
      <c r="K4996" s="9">
        <f t="shared" ca="1" si="860"/>
        <v>5.7823590346551565</v>
      </c>
      <c r="L4996" s="9">
        <f t="shared" ca="1" si="860"/>
        <v>11.820543913245876</v>
      </c>
      <c r="M4996" s="9">
        <f t="shared" ca="1" si="860"/>
        <v>12.016874348163258</v>
      </c>
      <c r="N4996" s="9">
        <f t="shared" ca="1" si="860"/>
        <v>2.1332636206701276</v>
      </c>
      <c r="P4996" s="9">
        <f t="shared" ca="1" si="851"/>
        <v>33.470135181447176</v>
      </c>
      <c r="Q4996" s="9">
        <f t="shared" ca="1" si="852"/>
        <v>43.828481354157098</v>
      </c>
      <c r="R4996" s="9">
        <f t="shared" ca="1" si="853"/>
        <v>37.340476091647929</v>
      </c>
      <c r="S4996" s="9">
        <f t="shared" ca="1" si="854"/>
        <v>37.565722751090298</v>
      </c>
      <c r="T4996" s="9">
        <f t="shared" ca="1" si="855"/>
        <v>39.425829428809728</v>
      </c>
      <c r="U4996" s="9">
        <f t="shared" ca="1" si="856"/>
        <v>37.488896243056978</v>
      </c>
      <c r="V4996" s="43">
        <f t="shared" ca="1" si="857"/>
        <v>43.828481354157098</v>
      </c>
    </row>
    <row r="4997" spans="2:22" x14ac:dyDescent="0.25">
      <c r="B4997" s="9">
        <f t="shared" ca="1" si="859"/>
        <v>30.668902835494652</v>
      </c>
      <c r="C4997" s="9">
        <f t="shared" ca="1" si="860"/>
        <v>8.6880502662257957</v>
      </c>
      <c r="D4997" s="9">
        <f t="shared" ca="1" si="860"/>
        <v>9.0803183785004116</v>
      </c>
      <c r="E4997" s="9">
        <f t="shared" ca="1" si="860"/>
        <v>12.561367720875403</v>
      </c>
      <c r="F4997" s="9">
        <f t="shared" ca="1" si="860"/>
        <v>5.0168249098235185</v>
      </c>
      <c r="G4997" s="9">
        <f t="shared" ca="1" si="860"/>
        <v>8.3405861674920452</v>
      </c>
      <c r="H4997" s="9">
        <f t="shared" ca="1" si="860"/>
        <v>1.901069938954064</v>
      </c>
      <c r="I4997" s="9">
        <f t="shared" ca="1" si="860"/>
        <v>12.069426015275063</v>
      </c>
      <c r="J4997" s="9">
        <f t="shared" ca="1" si="860"/>
        <v>4.9073180499193416</v>
      </c>
      <c r="K4997" s="9">
        <f t="shared" ca="1" si="860"/>
        <v>5.3657889209100311</v>
      </c>
      <c r="L4997" s="9">
        <f t="shared" ca="1" si="860"/>
        <v>10.018437220436706</v>
      </c>
      <c r="M4997" s="9">
        <f t="shared" ca="1" si="860"/>
        <v>12.111970200152005</v>
      </c>
      <c r="N4997" s="9">
        <f t="shared" ca="1" si="860"/>
        <v>3.4877701347397205</v>
      </c>
      <c r="P4997" s="9">
        <f t="shared" ca="1" si="851"/>
        <v>30.668902835494652</v>
      </c>
      <c r="Q4997" s="9">
        <f t="shared" ca="1" si="852"/>
        <v>39.662943392196965</v>
      </c>
      <c r="R4997" s="9">
        <f t="shared" ca="1" si="853"/>
        <v>32.576871452135769</v>
      </c>
      <c r="S4997" s="9">
        <f t="shared" ca="1" si="854"/>
        <v>38.193970761032972</v>
      </c>
      <c r="T4997" s="9">
        <f t="shared" ca="1" si="855"/>
        <v>42.996537916443941</v>
      </c>
      <c r="U4997" s="9">
        <f t="shared" ca="1" si="856"/>
        <v>41.602300761419528</v>
      </c>
      <c r="V4997" s="43">
        <f t="shared" ca="1" si="857"/>
        <v>42.996537916443941</v>
      </c>
    </row>
    <row r="4998" spans="2:22" x14ac:dyDescent="0.25">
      <c r="B4998" s="9">
        <f t="shared" ca="1" si="859"/>
        <v>26.355884002105743</v>
      </c>
      <c r="C4998" s="9">
        <f t="shared" ca="1" si="860"/>
        <v>10.306148329578029</v>
      </c>
      <c r="D4998" s="9">
        <f t="shared" ca="1" si="860"/>
        <v>6.2537746708221684</v>
      </c>
      <c r="E4998" s="9">
        <f t="shared" ca="1" si="860"/>
        <v>10.651427885925031</v>
      </c>
      <c r="F4998" s="9">
        <f t="shared" ca="1" si="860"/>
        <v>5.9085069459515633</v>
      </c>
      <c r="G4998" s="9">
        <f t="shared" ca="1" si="860"/>
        <v>7.0008134534894122</v>
      </c>
      <c r="H4998" s="9">
        <f t="shared" ca="1" si="860"/>
        <v>1.8837201955410321</v>
      </c>
      <c r="I4998" s="9">
        <f t="shared" ca="1" si="860"/>
        <v>9.4665657446263314</v>
      </c>
      <c r="J4998" s="9">
        <f t="shared" ca="1" si="860"/>
        <v>5.6881090699139047</v>
      </c>
      <c r="K4998" s="9">
        <f t="shared" ca="1" si="860"/>
        <v>6.0121074919621238</v>
      </c>
      <c r="L4998" s="9">
        <f t="shared" ca="1" si="860"/>
        <v>11.010326557784357</v>
      </c>
      <c r="M4998" s="9">
        <f t="shared" ca="1" si="860"/>
        <v>12.063455797674292</v>
      </c>
      <c r="N4998" s="9">
        <f t="shared" ca="1" si="860"/>
        <v>2.6465353797248579</v>
      </c>
      <c r="P4998" s="9">
        <f t="shared" ca="1" si="851"/>
        <v>26.355884002105743</v>
      </c>
      <c r="Q4998" s="9">
        <f t="shared" ca="1" si="852"/>
        <v>40.302547222926187</v>
      </c>
      <c r="R4998" s="9">
        <f t="shared" ca="1" si="853"/>
        <v>35.883624705000933</v>
      </c>
      <c r="S4998" s="9">
        <f t="shared" ca="1" si="854"/>
        <v>34.807277749323951</v>
      </c>
      <c r="T4998" s="9">
        <f t="shared" ca="1" si="855"/>
        <v>36.378015806447131</v>
      </c>
      <c r="U4998" s="9">
        <f t="shared" ca="1" si="856"/>
        <v>34.784609666612205</v>
      </c>
      <c r="V4998" s="43">
        <f t="shared" ca="1" si="857"/>
        <v>40.302547222926187</v>
      </c>
    </row>
    <row r="4999" spans="2:22" x14ac:dyDescent="0.25">
      <c r="B4999" s="9">
        <f t="shared" ca="1" si="859"/>
        <v>36.800691573759877</v>
      </c>
      <c r="C4999" s="9">
        <f t="shared" ca="1" si="860"/>
        <v>11.108793073428931</v>
      </c>
      <c r="D4999" s="9">
        <f t="shared" ca="1" si="860"/>
        <v>10.438136860816286</v>
      </c>
      <c r="E4999" s="9">
        <f t="shared" ca="1" si="860"/>
        <v>13.853219848279455</v>
      </c>
      <c r="F4999" s="9">
        <f t="shared" ca="1" si="860"/>
        <v>4.4036398840275668</v>
      </c>
      <c r="G4999" s="9">
        <f t="shared" ca="1" si="860"/>
        <v>10.613219143265912</v>
      </c>
      <c r="H4999" s="9">
        <f t="shared" ca="1" si="860"/>
        <v>2.4838855021148207</v>
      </c>
      <c r="I4999" s="9">
        <f t="shared" ca="1" si="860"/>
        <v>13.229075021585277</v>
      </c>
      <c r="J4999" s="9">
        <f t="shared" ca="1" si="860"/>
        <v>4.4410144326966634</v>
      </c>
      <c r="K4999" s="9">
        <f t="shared" ca="1" si="860"/>
        <v>7.0404056596555389</v>
      </c>
      <c r="L4999" s="9">
        <f t="shared" ca="1" si="860"/>
        <v>11.868233101182652</v>
      </c>
      <c r="M4999" s="9">
        <f t="shared" ca="1" si="860"/>
        <v>12.758376498245003</v>
      </c>
      <c r="N4999" s="9">
        <f t="shared" ca="1" si="860"/>
        <v>4.7806665346599573</v>
      </c>
      <c r="P4999" s="9">
        <f t="shared" ca="1" si="851"/>
        <v>36.800691573759877</v>
      </c>
      <c r="Q4999" s="9">
        <f t="shared" ca="1" si="852"/>
        <v>46.051926990247658</v>
      </c>
      <c r="R4999" s="9">
        <f t="shared" ca="1" si="853"/>
        <v>39.201738252954648</v>
      </c>
      <c r="S4999" s="9">
        <f t="shared" ca="1" si="854"/>
        <v>47.224546801695169</v>
      </c>
      <c r="T4999" s="9">
        <f t="shared" ca="1" si="855"/>
        <v>50.929330661510086</v>
      </c>
      <c r="U4999" s="9">
        <f t="shared" ca="1" si="856"/>
        <v>47.038807523912482</v>
      </c>
      <c r="V4999" s="43">
        <f t="shared" ca="1" si="857"/>
        <v>50.929330661510086</v>
      </c>
    </row>
    <row r="5000" spans="2:22" x14ac:dyDescent="0.25">
      <c r="B5000" s="9">
        <f t="shared" ca="1" si="859"/>
        <v>32.423704891249983</v>
      </c>
      <c r="C5000" s="9">
        <f t="shared" ca="1" si="860"/>
        <v>11.229025860574389</v>
      </c>
      <c r="D5000" s="9">
        <f t="shared" ca="1" si="860"/>
        <v>9.4070202739647577</v>
      </c>
      <c r="E5000" s="9">
        <f t="shared" ca="1" si="860"/>
        <v>11.791520529161174</v>
      </c>
      <c r="F5000" s="9">
        <f t="shared" ca="1" si="860"/>
        <v>5.41059285746665</v>
      </c>
      <c r="G5000" s="9">
        <f t="shared" ca="1" si="860"/>
        <v>8.1025623894281829</v>
      </c>
      <c r="H5000" s="9">
        <f t="shared" ca="1" si="860"/>
        <v>2.9574981599552941</v>
      </c>
      <c r="I5000" s="9">
        <f t="shared" ca="1" si="860"/>
        <v>18.398750172376104</v>
      </c>
      <c r="J5000" s="9">
        <f t="shared" ca="1" si="860"/>
        <v>4.6097829101254009</v>
      </c>
      <c r="K5000" s="9">
        <f t="shared" ca="1" si="860"/>
        <v>5.9163618660202433</v>
      </c>
      <c r="L5000" s="9">
        <f t="shared" ca="1" si="860"/>
        <v>9.9047058347401151</v>
      </c>
      <c r="M5000" s="9">
        <f t="shared" ca="1" si="860"/>
        <v>11.676375072912254</v>
      </c>
      <c r="N5000" s="9">
        <f t="shared" ca="1" si="860"/>
        <v>3.8295969418300291</v>
      </c>
      <c r="P5000" s="9">
        <f t="shared" ca="1" si="851"/>
        <v>32.423704891249983</v>
      </c>
      <c r="Q5000" s="9">
        <f t="shared" ca="1" si="852"/>
        <v>41.364632076431107</v>
      </c>
      <c r="R5000" s="9">
        <f t="shared" ca="1" si="853"/>
        <v>36.29028336063142</v>
      </c>
      <c r="S5000" s="9">
        <f t="shared" ca="1" si="854"/>
        <v>40.117745465938619</v>
      </c>
      <c r="T5000" s="9">
        <f t="shared" ca="1" si="855"/>
        <v>49.642635612339184</v>
      </c>
      <c r="U5000" s="9">
        <f t="shared" ca="1" si="856"/>
        <v>47.584707908681295</v>
      </c>
      <c r="V5000" s="43">
        <f t="shared" ca="1" si="857"/>
        <v>49.642635612339184</v>
      </c>
    </row>
    <row r="5001" spans="2:22" x14ac:dyDescent="0.25">
      <c r="B5001" s="9">
        <f t="shared" ca="1" si="859"/>
        <v>26.087732088356638</v>
      </c>
      <c r="C5001" s="9">
        <f t="shared" ca="1" si="860"/>
        <v>10.894839002529373</v>
      </c>
      <c r="D5001" s="9">
        <f t="shared" ca="1" si="860"/>
        <v>6.4393916996269729</v>
      </c>
      <c r="E5001" s="9">
        <f t="shared" ca="1" si="860"/>
        <v>13.501910105077704</v>
      </c>
      <c r="F5001" s="9">
        <f t="shared" ca="1" si="860"/>
        <v>5.5095810053946259</v>
      </c>
      <c r="G5001" s="9">
        <f t="shared" ca="1" si="860"/>
        <v>5.6432707363313304</v>
      </c>
      <c r="H5001" s="9">
        <f t="shared" ca="1" si="860"/>
        <v>2.8394683018598998</v>
      </c>
      <c r="I5001" s="9">
        <f t="shared" ca="1" si="860"/>
        <v>9.2019274980769108</v>
      </c>
      <c r="J5001" s="9">
        <f t="shared" ca="1" si="860"/>
        <v>4.5685053863380647</v>
      </c>
      <c r="K5001" s="9">
        <f t="shared" ca="1" si="860"/>
        <v>6.3953459457219957</v>
      </c>
      <c r="L5001" s="9">
        <f t="shared" ca="1" si="860"/>
        <v>8.1223774532260222</v>
      </c>
      <c r="M5001" s="9">
        <f t="shared" ca="1" si="860"/>
        <v>13.06367206478135</v>
      </c>
      <c r="N5001" s="9">
        <f t="shared" ca="1" si="860"/>
        <v>3.5926951987523679</v>
      </c>
      <c r="P5001" s="9">
        <f t="shared" ca="1" si="851"/>
        <v>26.087732088356638</v>
      </c>
      <c r="Q5001" s="9">
        <f t="shared" ca="1" si="852"/>
        <v>40.680327145923528</v>
      </c>
      <c r="R5001" s="9">
        <f t="shared" ca="1" si="853"/>
        <v>34.514838605624384</v>
      </c>
      <c r="S5001" s="9">
        <f t="shared" ca="1" si="854"/>
        <v>33.032549335518588</v>
      </c>
      <c r="T5001" s="9">
        <f t="shared" ca="1" si="855"/>
        <v>32.999662586013606</v>
      </c>
      <c r="U5001" s="9">
        <f t="shared" ca="1" si="856"/>
        <v>34.348261998816568</v>
      </c>
      <c r="V5001" s="43">
        <f t="shared" ca="1" si="857"/>
        <v>40.680327145923528</v>
      </c>
    </row>
    <row r="5002" spans="2:22" x14ac:dyDescent="0.25">
      <c r="B5002" s="9">
        <f t="shared" ca="1" si="859"/>
        <v>38.021148027648422</v>
      </c>
      <c r="C5002" s="9">
        <f t="shared" ca="1" si="860"/>
        <v>11.211573852943104</v>
      </c>
      <c r="D5002" s="9">
        <f t="shared" ca="1" si="860"/>
        <v>17.022240076077708</v>
      </c>
      <c r="E5002" s="9">
        <f t="shared" ca="1" si="860"/>
        <v>13.27878309302179</v>
      </c>
      <c r="F5002" s="9">
        <f t="shared" ca="1" si="860"/>
        <v>4.4781126156880955</v>
      </c>
      <c r="G5002" s="9">
        <f t="shared" ca="1" si="860"/>
        <v>5.0302732640911465</v>
      </c>
      <c r="H5002" s="9">
        <f t="shared" ca="1" si="860"/>
        <v>1.8212486568854127</v>
      </c>
      <c r="I5002" s="9">
        <f t="shared" ca="1" si="860"/>
        <v>13.254627839016761</v>
      </c>
      <c r="J5002" s="9">
        <f t="shared" ca="1" si="860"/>
        <v>5.0812263415694803</v>
      </c>
      <c r="K5002" s="9">
        <f t="shared" ca="1" si="860"/>
        <v>5.6654506534248084</v>
      </c>
      <c r="L5002" s="9">
        <f t="shared" ca="1" si="860"/>
        <v>10.306548935445791</v>
      </c>
      <c r="M5002" s="9">
        <f t="shared" ca="1" si="860"/>
        <v>11.912517672585075</v>
      </c>
      <c r="N5002" s="9">
        <f t="shared" ca="1" si="860"/>
        <v>3.3988577890014016</v>
      </c>
      <c r="P5002" s="9">
        <f t="shared" ca="1" si="851"/>
        <v>38.021148027648422</v>
      </c>
      <c r="Q5002" s="9">
        <f t="shared" ca="1" si="852"/>
        <v>43.276990011981567</v>
      </c>
      <c r="R5002" s="9">
        <f t="shared" ca="1" si="853"/>
        <v>35.060543846503201</v>
      </c>
      <c r="S5002" s="9">
        <f t="shared" ca="1" si="854"/>
        <v>43.244619374926273</v>
      </c>
      <c r="T5002" s="9">
        <f t="shared" ca="1" si="855"/>
        <v>49.012547903632807</v>
      </c>
      <c r="U5002" s="9">
        <f t="shared" ca="1" si="856"/>
        <v>47.219658851770689</v>
      </c>
      <c r="V5002" s="43">
        <f t="shared" ca="1" si="857"/>
        <v>49.012547903632807</v>
      </c>
    </row>
    <row r="5003" spans="2:22" x14ac:dyDescent="0.25">
      <c r="B5003" s="9">
        <f t="shared" ca="1" si="859"/>
        <v>31.307190737120578</v>
      </c>
      <c r="C5003" s="9">
        <f t="shared" ca="1" si="860"/>
        <v>11.47724424690691</v>
      </c>
      <c r="D5003" s="9">
        <f t="shared" ca="1" si="860"/>
        <v>7.4397925968448044</v>
      </c>
      <c r="E5003" s="9">
        <f t="shared" ca="1" si="860"/>
        <v>11.764973611719402</v>
      </c>
      <c r="F5003" s="9">
        <f t="shared" ca="1" si="860"/>
        <v>6.1596380874829251</v>
      </c>
      <c r="G5003" s="9">
        <f t="shared" ca="1" si="860"/>
        <v>9.3874048884132364</v>
      </c>
      <c r="H5003" s="9">
        <f t="shared" ca="1" si="860"/>
        <v>2.429583173030982</v>
      </c>
      <c r="I5003" s="9">
        <f t="shared" ca="1" si="860"/>
        <v>15.473024170389385</v>
      </c>
      <c r="J5003" s="9">
        <f t="shared" ca="1" si="860"/>
        <v>5.677112878737395</v>
      </c>
      <c r="K5003" s="9">
        <f t="shared" ca="1" si="860"/>
        <v>5.3675207460917251</v>
      </c>
      <c r="L5003" s="9">
        <f t="shared" ca="1" si="860"/>
        <v>9.256720876713139</v>
      </c>
      <c r="M5003" s="9">
        <f t="shared" ca="1" si="860"/>
        <v>14.603754693659162</v>
      </c>
      <c r="N5003" s="9">
        <f t="shared" ca="1" si="860"/>
        <v>4.2227355109256051</v>
      </c>
      <c r="P5003" s="9">
        <f t="shared" ca="1" si="851"/>
        <v>31.307190737120578</v>
      </c>
      <c r="Q5003" s="9">
        <f t="shared" ca="1" si="852"/>
        <v>42.39878712500245</v>
      </c>
      <c r="R5003" s="9">
        <f t="shared" ca="1" si="853"/>
        <v>36.483859468120301</v>
      </c>
      <c r="S5003" s="9">
        <f t="shared" ca="1" si="854"/>
        <v>38.103757792019486</v>
      </c>
      <c r="T5003" s="9">
        <f t="shared" ca="1" si="855"/>
        <v>45.779678043286168</v>
      </c>
      <c r="U5003" s="9">
        <f t="shared" ca="1" si="856"/>
        <v>46.903976349306589</v>
      </c>
      <c r="V5003" s="43">
        <f t="shared" ca="1" si="857"/>
        <v>46.903976349306589</v>
      </c>
    </row>
    <row r="5004" spans="2:22" x14ac:dyDescent="0.25">
      <c r="B5004" s="9">
        <f t="shared" ca="1" si="859"/>
        <v>33.539251540550019</v>
      </c>
      <c r="C5004" s="9">
        <f t="shared" ca="1" si="860"/>
        <v>10.09108537298123</v>
      </c>
      <c r="D5004" s="9">
        <f t="shared" ca="1" si="860"/>
        <v>6.2792387435760002</v>
      </c>
      <c r="E5004" s="9">
        <f t="shared" ca="1" si="860"/>
        <v>11.449578073810757</v>
      </c>
      <c r="F5004" s="9">
        <f t="shared" ca="1" si="860"/>
        <v>4.7137657158821842</v>
      </c>
      <c r="G5004" s="9">
        <f t="shared" ca="1" si="860"/>
        <v>11.981739209633547</v>
      </c>
      <c r="H5004" s="9">
        <f t="shared" ca="1" si="860"/>
        <v>2.2465007107516533</v>
      </c>
      <c r="I5004" s="9">
        <f t="shared" ca="1" si="860"/>
        <v>13.683699595732865</v>
      </c>
      <c r="J5004" s="9">
        <f t="shared" ca="1" si="860"/>
        <v>6.7805772207308044</v>
      </c>
      <c r="K5004" s="9">
        <f t="shared" ca="1" si="860"/>
        <v>6.9735242585367621</v>
      </c>
      <c r="L5004" s="9">
        <f t="shared" ca="1" si="860"/>
        <v>7.5389447285066211</v>
      </c>
      <c r="M5004" s="9">
        <f t="shared" ca="1" si="860"/>
        <v>11.938744508083358</v>
      </c>
      <c r="N5004" s="9">
        <f t="shared" ca="1" si="860"/>
        <v>3.3477214388792493</v>
      </c>
      <c r="P5004" s="9">
        <f t="shared" ca="1" si="851"/>
        <v>33.539251540550019</v>
      </c>
      <c r="Q5004" s="9">
        <f t="shared" ca="1" si="852"/>
        <v>39.207906834908663</v>
      </c>
      <c r="R5004" s="9">
        <f t="shared" ca="1" si="853"/>
        <v>32.665041514786047</v>
      </c>
      <c r="S5004" s="9">
        <f t="shared" ca="1" si="854"/>
        <v>38.367669089883833</v>
      </c>
      <c r="T5004" s="9">
        <f t="shared" ca="1" si="855"/>
        <v>42.831343716328277</v>
      </c>
      <c r="U5004" s="9">
        <f t="shared" ca="1" si="856"/>
        <v>43.883422057025768</v>
      </c>
      <c r="V5004" s="43">
        <f t="shared" ca="1" si="857"/>
        <v>43.883422057025768</v>
      </c>
    </row>
    <row r="5005" spans="2:22" x14ac:dyDescent="0.25">
      <c r="B5005" s="9">
        <f t="shared" ca="1" si="859"/>
        <v>26.482470337546555</v>
      </c>
      <c r="C5005" s="9">
        <f t="shared" ca="1" si="860"/>
        <v>11.134064953619248</v>
      </c>
      <c r="D5005" s="9">
        <f t="shared" ca="1" si="860"/>
        <v>9.5561761703058998</v>
      </c>
      <c r="E5005" s="9">
        <f t="shared" ca="1" si="860"/>
        <v>11.083791639041831</v>
      </c>
      <c r="F5005" s="9">
        <f t="shared" ca="1" si="860"/>
        <v>6.0446359000771457</v>
      </c>
      <c r="G5005" s="9">
        <f t="shared" ca="1" si="860"/>
        <v>6.5548603386114817</v>
      </c>
      <c r="H5005" s="9">
        <f t="shared" ca="1" si="860"/>
        <v>2.8916043570132093</v>
      </c>
      <c r="I5005" s="9">
        <f t="shared" ca="1" si="860"/>
        <v>13.677534870811453</v>
      </c>
      <c r="J5005" s="9">
        <f t="shared" ca="1" si="860"/>
        <v>6.1926250944193102</v>
      </c>
      <c r="K5005" s="9">
        <f t="shared" ca="1" si="860"/>
        <v>5.9732107325190089</v>
      </c>
      <c r="L5005" s="9">
        <f t="shared" ca="1" si="860"/>
        <v>9.691846847686957</v>
      </c>
      <c r="M5005" s="9">
        <f t="shared" ca="1" si="860"/>
        <v>11.068224045458766</v>
      </c>
      <c r="N5005" s="9">
        <f t="shared" ca="1" si="860"/>
        <v>3.2427669843230484</v>
      </c>
      <c r="P5005" s="9">
        <f t="shared" ca="1" si="851"/>
        <v>26.482470337546555</v>
      </c>
      <c r="Q5005" s="9">
        <f t="shared" ca="1" si="852"/>
        <v>41.345095519090393</v>
      </c>
      <c r="R5005" s="9">
        <f t="shared" ca="1" si="853"/>
        <v>36.086525418225413</v>
      </c>
      <c r="S5005" s="9">
        <f t="shared" ca="1" si="854"/>
        <v>37.910465430459602</v>
      </c>
      <c r="T5005" s="9">
        <f t="shared" ca="1" si="855"/>
        <v>42.723185211738837</v>
      </c>
      <c r="U5005" s="9">
        <f t="shared" ca="1" si="856"/>
        <v>40.856795425187599</v>
      </c>
      <c r="V5005" s="43">
        <f t="shared" ca="1" si="857"/>
        <v>42.723185211738837</v>
      </c>
    </row>
    <row r="5006" spans="2:22" x14ac:dyDescent="0.25">
      <c r="B5006" s="9">
        <f t="shared" ca="1" si="859"/>
        <v>34.615757432166561</v>
      </c>
      <c r="C5006" s="9">
        <f t="shared" ca="1" si="860"/>
        <v>10.075740179075245</v>
      </c>
      <c r="D5006" s="9">
        <f t="shared" ca="1" si="860"/>
        <v>9.4035119373133362</v>
      </c>
      <c r="E5006" s="9">
        <f t="shared" ca="1" si="860"/>
        <v>14.058744647991199</v>
      </c>
      <c r="F5006" s="9">
        <f t="shared" ca="1" si="860"/>
        <v>4.8838738233789787</v>
      </c>
      <c r="G5006" s="9">
        <f t="shared" ca="1" si="860"/>
        <v>6.623161637909214</v>
      </c>
      <c r="H5006" s="9">
        <f t="shared" ca="1" si="860"/>
        <v>2.0040136808797708</v>
      </c>
      <c r="I5006" s="9">
        <f t="shared" ca="1" si="860"/>
        <v>8.9743390137481249</v>
      </c>
      <c r="J5006" s="9">
        <f t="shared" ca="1" si="860"/>
        <v>6.0694169886881415</v>
      </c>
      <c r="K5006" s="9">
        <f t="shared" ca="1" si="860"/>
        <v>5.7608962797670387</v>
      </c>
      <c r="L5006" s="9">
        <f t="shared" ca="1" si="860"/>
        <v>10.482543994849051</v>
      </c>
      <c r="M5006" s="9">
        <f t="shared" ca="1" si="860"/>
        <v>12.804906574105537</v>
      </c>
      <c r="N5006" s="9">
        <f t="shared" ca="1" si="860"/>
        <v>3.3894243390815579</v>
      </c>
      <c r="P5006" s="9">
        <f t="shared" ca="1" si="851"/>
        <v>34.615757432166561</v>
      </c>
      <c r="Q5006" s="9">
        <f t="shared" ca="1" si="852"/>
        <v>44.075870149685194</v>
      </c>
      <c r="R5006" s="9">
        <f t="shared" ca="1" si="853"/>
        <v>34.592478616151872</v>
      </c>
      <c r="S5006" s="9">
        <f t="shared" ca="1" si="854"/>
        <v>37.663551869799967</v>
      </c>
      <c r="T5006" s="9">
        <f t="shared" ca="1" si="855"/>
        <v>38.872980922901284</v>
      </c>
      <c r="U5006" s="9">
        <f t="shared" ca="1" si="856"/>
        <v>37.805919163076211</v>
      </c>
      <c r="V5006" s="43">
        <f t="shared" ca="1" si="857"/>
        <v>44.075870149685194</v>
      </c>
    </row>
    <row r="5007" spans="2:22" x14ac:dyDescent="0.25">
      <c r="B5007" s="9">
        <f t="shared" ca="1" si="859"/>
        <v>37.916502669275403</v>
      </c>
      <c r="C5007" s="9">
        <f t="shared" ca="1" si="860"/>
        <v>10.101965576101263</v>
      </c>
      <c r="D5007" s="9">
        <f t="shared" ca="1" si="860"/>
        <v>12.148765265883526</v>
      </c>
      <c r="E5007" s="9">
        <f t="shared" ca="1" si="860"/>
        <v>11.216075175900894</v>
      </c>
      <c r="F5007" s="9">
        <f t="shared" ca="1" si="860"/>
        <v>6.0681779590734433</v>
      </c>
      <c r="G5007" s="9">
        <f t="shared" ca="1" si="860"/>
        <v>8.910825648605103</v>
      </c>
      <c r="H5007" s="9">
        <f t="shared" ca="1" si="860"/>
        <v>3.3214553526891653</v>
      </c>
      <c r="I5007" s="9">
        <f t="shared" ca="1" si="860"/>
        <v>11.283473112338644</v>
      </c>
      <c r="J5007" s="9">
        <f t="shared" ca="1" si="860"/>
        <v>4.8250935953509426</v>
      </c>
      <c r="K5007" s="9">
        <f t="shared" ca="1" si="860"/>
        <v>6.2402578758409746</v>
      </c>
      <c r="L5007" s="9">
        <f t="shared" ca="1" si="860"/>
        <v>9.0654698046160096</v>
      </c>
      <c r="M5007" s="9">
        <f t="shared" ca="1" si="860"/>
        <v>12.454628426080316</v>
      </c>
      <c r="N5007" s="9">
        <f t="shared" ca="1" si="860"/>
        <v>3.246351313452756</v>
      </c>
      <c r="P5007" s="9">
        <f t="shared" ca="1" si="851"/>
        <v>37.916502669275403</v>
      </c>
      <c r="Q5007" s="9">
        <f t="shared" ca="1" si="852"/>
        <v>38.454955465421861</v>
      </c>
      <c r="R5007" s="9">
        <f t="shared" ca="1" si="853"/>
        <v>34.722222529084448</v>
      </c>
      <c r="S5007" s="9">
        <f t="shared" ca="1" si="854"/>
        <v>42.933125261087532</v>
      </c>
      <c r="T5007" s="9">
        <f t="shared" ca="1" si="855"/>
        <v>44.654885144896042</v>
      </c>
      <c r="U5007" s="9">
        <f t="shared" ca="1" si="856"/>
        <v>44.797692452907597</v>
      </c>
      <c r="V5007" s="43">
        <f t="shared" ca="1" si="857"/>
        <v>44.797692452907597</v>
      </c>
    </row>
    <row r="5008" spans="2:22" x14ac:dyDescent="0.25">
      <c r="B5008" s="9">
        <f t="shared" ca="1" si="859"/>
        <v>30.1366548542033</v>
      </c>
      <c r="C5008" s="9">
        <f t="shared" ca="1" si="860"/>
        <v>10.256711148467074</v>
      </c>
      <c r="D5008" s="9">
        <f t="shared" ca="1" si="860"/>
        <v>8.3191307018034379</v>
      </c>
      <c r="E5008" s="9">
        <f t="shared" ca="1" si="860"/>
        <v>12.824646071263722</v>
      </c>
      <c r="F5008" s="9">
        <f t="shared" ca="1" si="860"/>
        <v>6.1112457982905948</v>
      </c>
      <c r="G5008" s="9">
        <f t="shared" ca="1" si="860"/>
        <v>5.4817028295896684</v>
      </c>
      <c r="H5008" s="9">
        <f t="shared" ca="1" si="860"/>
        <v>2.676718126029404</v>
      </c>
      <c r="I5008" s="9">
        <f t="shared" ca="1" si="860"/>
        <v>14.60880963136543</v>
      </c>
      <c r="J5008" s="9">
        <f t="shared" ca="1" si="860"/>
        <v>6.1018644824209813</v>
      </c>
      <c r="K5008" s="9">
        <f t="shared" ref="C5008:N5029" ca="1" si="861">_xlfn.BETA.INV(RAND(),K$20,K$21,K$15,K$17)</f>
        <v>6.0078375614817414</v>
      </c>
      <c r="L5008" s="9">
        <f t="shared" ca="1" si="861"/>
        <v>10.213463790330971</v>
      </c>
      <c r="M5008" s="9">
        <f t="shared" ca="1" si="861"/>
        <v>11.029921206988581</v>
      </c>
      <c r="N5008" s="9">
        <f t="shared" ca="1" si="861"/>
        <v>3.8097691930262467</v>
      </c>
      <c r="P5008" s="9">
        <f t="shared" ca="1" si="851"/>
        <v>30.1366548542033</v>
      </c>
      <c r="Q5008" s="9">
        <f t="shared" ca="1" si="852"/>
        <v>43.206454685509001</v>
      </c>
      <c r="R5008" s="9">
        <f t="shared" ca="1" si="853"/>
        <v>36.399027491596627</v>
      </c>
      <c r="S5008" s="9">
        <f t="shared" ca="1" si="854"/>
        <v>36.508622202261471</v>
      </c>
      <c r="T5008" s="9">
        <f t="shared" ca="1" si="855"/>
        <v>42.432876146115753</v>
      </c>
      <c r="U5008" s="9">
        <f t="shared" ca="1" si="856"/>
        <v>39.439564369747117</v>
      </c>
      <c r="V5008" s="43">
        <f t="shared" ca="1" si="857"/>
        <v>43.206454685509001</v>
      </c>
    </row>
    <row r="5009" spans="2:22" x14ac:dyDescent="0.25">
      <c r="B5009" s="9">
        <f t="shared" ca="1" si="859"/>
        <v>27.327619195308312</v>
      </c>
      <c r="C5009" s="9">
        <f t="shared" ca="1" si="861"/>
        <v>10.059158563627816</v>
      </c>
      <c r="D5009" s="9">
        <f t="shared" ca="1" si="861"/>
        <v>5.7392249883830795</v>
      </c>
      <c r="E5009" s="9">
        <f t="shared" ca="1" si="861"/>
        <v>11.573490006500649</v>
      </c>
      <c r="F5009" s="9">
        <f t="shared" ca="1" si="861"/>
        <v>4.9242927520679434</v>
      </c>
      <c r="G5009" s="9">
        <f t="shared" ca="1" si="861"/>
        <v>5.1426419886463934</v>
      </c>
      <c r="H5009" s="9">
        <f t="shared" ca="1" si="861"/>
        <v>1.8145002237444237</v>
      </c>
      <c r="I5009" s="9">
        <f t="shared" ca="1" si="861"/>
        <v>15.149191589125593</v>
      </c>
      <c r="J5009" s="9">
        <f t="shared" ca="1" si="861"/>
        <v>5.190284018832374</v>
      </c>
      <c r="K5009" s="9">
        <f t="shared" ca="1" si="861"/>
        <v>5.3356643856214552</v>
      </c>
      <c r="L5009" s="9">
        <f t="shared" ca="1" si="861"/>
        <v>9.8730064601242624</v>
      </c>
      <c r="M5009" s="9">
        <f t="shared" ca="1" si="861"/>
        <v>11.659964762793265</v>
      </c>
      <c r="N5009" s="9">
        <f t="shared" ca="1" si="861"/>
        <v>3.3724628915354811</v>
      </c>
      <c r="P5009" s="9">
        <f t="shared" ca="1" si="851"/>
        <v>27.327619195308312</v>
      </c>
      <c r="Q5009" s="9">
        <f t="shared" ca="1" si="852"/>
        <v>40.068401940620582</v>
      </c>
      <c r="R5009" s="9">
        <f t="shared" ca="1" si="853"/>
        <v>33.564585052976959</v>
      </c>
      <c r="S5009" s="9">
        <f t="shared" ca="1" si="854"/>
        <v>31.277500938055095</v>
      </c>
      <c r="T5009" s="9">
        <f t="shared" ca="1" si="855"/>
        <v>39.276527917814811</v>
      </c>
      <c r="U5009" s="9">
        <f t="shared" ca="1" si="856"/>
        <v>37.691023328948333</v>
      </c>
      <c r="V5009" s="43">
        <f t="shared" ca="1" si="857"/>
        <v>40.068401940620582</v>
      </c>
    </row>
    <row r="5010" spans="2:22" x14ac:dyDescent="0.25">
      <c r="B5010" s="9">
        <f t="shared" ca="1" si="859"/>
        <v>36.737047067687641</v>
      </c>
      <c r="C5010" s="9">
        <f t="shared" ca="1" si="861"/>
        <v>11.461917196085677</v>
      </c>
      <c r="D5010" s="9">
        <f t="shared" ca="1" si="861"/>
        <v>9.2328912204098863</v>
      </c>
      <c r="E5010" s="9">
        <f t="shared" ca="1" si="861"/>
        <v>10.252335146783452</v>
      </c>
      <c r="F5010" s="9">
        <f t="shared" ca="1" si="861"/>
        <v>5.8352324065023264</v>
      </c>
      <c r="G5010" s="9">
        <f t="shared" ca="1" si="861"/>
        <v>7.4604021443553403</v>
      </c>
      <c r="H5010" s="9">
        <f t="shared" ca="1" si="861"/>
        <v>1.9784524046937491</v>
      </c>
      <c r="I5010" s="9">
        <f t="shared" ca="1" si="861"/>
        <v>15.055562633139061</v>
      </c>
      <c r="J5010" s="9">
        <f t="shared" ca="1" si="861"/>
        <v>6.5338493766479191</v>
      </c>
      <c r="K5010" s="9">
        <f t="shared" ca="1" si="861"/>
        <v>5.9849609472229952</v>
      </c>
      <c r="L5010" s="9">
        <f t="shared" ca="1" si="861"/>
        <v>10.369827394250446</v>
      </c>
      <c r="M5010" s="9">
        <f t="shared" ca="1" si="861"/>
        <v>11.038938566725191</v>
      </c>
      <c r="N5010" s="9">
        <f t="shared" ca="1" si="861"/>
        <v>3.4266491982005176</v>
      </c>
      <c r="P5010" s="9">
        <f t="shared" ca="1" si="851"/>
        <v>36.737047067687641</v>
      </c>
      <c r="Q5010" s="9">
        <f t="shared" ca="1" si="852"/>
        <v>42.04457831196801</v>
      </c>
      <c r="R5010" s="9">
        <f t="shared" ca="1" si="853"/>
        <v>37.078587142261959</v>
      </c>
      <c r="S5010" s="9">
        <f t="shared" ca="1" si="854"/>
        <v>38.453183309132932</v>
      </c>
      <c r="T5010" s="9">
        <f t="shared" ca="1" si="855"/>
        <v>45.545332590355251</v>
      </c>
      <c r="U5010" s="9">
        <f t="shared" ca="1" si="856"/>
        <v>42.787794564629479</v>
      </c>
      <c r="V5010" s="43">
        <f t="shared" ca="1" si="857"/>
        <v>45.545332590355251</v>
      </c>
    </row>
    <row r="5011" spans="2:22" x14ac:dyDescent="0.25">
      <c r="B5011" s="9">
        <f t="shared" ca="1" si="859"/>
        <v>27.559875242488726</v>
      </c>
      <c r="C5011" s="9">
        <f t="shared" ca="1" si="861"/>
        <v>9.3955401179086397</v>
      </c>
      <c r="D5011" s="9">
        <f t="shared" ca="1" si="861"/>
        <v>12.447688465714947</v>
      </c>
      <c r="E5011" s="9">
        <f t="shared" ca="1" si="861"/>
        <v>12.383324523269867</v>
      </c>
      <c r="F5011" s="9">
        <f t="shared" ca="1" si="861"/>
        <v>5.5556290121666816</v>
      </c>
      <c r="G5011" s="9">
        <f t="shared" ca="1" si="861"/>
        <v>10.35043482113028</v>
      </c>
      <c r="H5011" s="9">
        <f t="shared" ca="1" si="861"/>
        <v>2.2334676151307535</v>
      </c>
      <c r="I5011" s="9">
        <f t="shared" ca="1" si="861"/>
        <v>13.682902081286828</v>
      </c>
      <c r="J5011" s="9">
        <f t="shared" ca="1" si="861"/>
        <v>4.9887992408774835</v>
      </c>
      <c r="K5011" s="9">
        <f t="shared" ca="1" si="861"/>
        <v>6.2934444292886438</v>
      </c>
      <c r="L5011" s="9">
        <f t="shared" ca="1" si="861"/>
        <v>7.5023711243180013</v>
      </c>
      <c r="M5011" s="9">
        <f t="shared" ca="1" si="861"/>
        <v>12.770873287004543</v>
      </c>
      <c r="N5011" s="9">
        <f t="shared" ca="1" si="861"/>
        <v>3.9516533063553445</v>
      </c>
      <c r="P5011" s="9">
        <f t="shared" ca="1" si="851"/>
        <v>27.559875242488726</v>
      </c>
      <c r="Q5011" s="9">
        <f t="shared" ca="1" si="852"/>
        <v>38.221688312729341</v>
      </c>
      <c r="R5011" s="9">
        <f t="shared" ca="1" si="853"/>
        <v>32.698637990037312</v>
      </c>
      <c r="S5011" s="9">
        <f t="shared" ca="1" si="854"/>
        <v>42.779059761937972</v>
      </c>
      <c r="T5011" s="9">
        <f t="shared" ca="1" si="855"/>
        <v>47.935049798805402</v>
      </c>
      <c r="U5011" s="9">
        <f t="shared" ca="1" si="856"/>
        <v>49.251898655136593</v>
      </c>
      <c r="V5011" s="43">
        <f t="shared" ca="1" si="857"/>
        <v>49.251898655136593</v>
      </c>
    </row>
    <row r="5012" spans="2:22" x14ac:dyDescent="0.25">
      <c r="B5012" s="9">
        <f t="shared" ca="1" si="859"/>
        <v>33.180929456679436</v>
      </c>
      <c r="C5012" s="9">
        <f t="shared" ca="1" si="861"/>
        <v>8.5889167514380453</v>
      </c>
      <c r="D5012" s="9">
        <f t="shared" ca="1" si="861"/>
        <v>8.0807114144328462</v>
      </c>
      <c r="E5012" s="9">
        <f t="shared" ca="1" si="861"/>
        <v>12.591580825603923</v>
      </c>
      <c r="F5012" s="9">
        <f t="shared" ca="1" si="861"/>
        <v>5.339545671685876</v>
      </c>
      <c r="G5012" s="9">
        <f t="shared" ca="1" si="861"/>
        <v>6.222403537909841</v>
      </c>
      <c r="H5012" s="9">
        <f t="shared" ca="1" si="861"/>
        <v>1.9678759076060544</v>
      </c>
      <c r="I5012" s="9">
        <f t="shared" ca="1" si="861"/>
        <v>11.056950970919797</v>
      </c>
      <c r="J5012" s="9">
        <f t="shared" ca="1" si="861"/>
        <v>4.7701899471323443</v>
      </c>
      <c r="K5012" s="9">
        <f t="shared" ca="1" si="861"/>
        <v>6.2316271998627579</v>
      </c>
      <c r="L5012" s="9">
        <f t="shared" ca="1" si="861"/>
        <v>10.976149313427058</v>
      </c>
      <c r="M5012" s="9">
        <f t="shared" ca="1" si="861"/>
        <v>11.332799797912665</v>
      </c>
      <c r="N5012" s="9">
        <f t="shared" ca="1" si="861"/>
        <v>3.2279761975375818</v>
      </c>
      <c r="P5012" s="9">
        <f t="shared" ca="1" si="851"/>
        <v>33.180929456679436</v>
      </c>
      <c r="Q5012" s="9">
        <f t="shared" ca="1" si="852"/>
        <v>40.15481303513895</v>
      </c>
      <c r="R5012" s="9">
        <f t="shared" ca="1" si="853"/>
        <v>34.364215133951319</v>
      </c>
      <c r="S5012" s="9">
        <f t="shared" ca="1" si="854"/>
        <v>36.706743570776133</v>
      </c>
      <c r="T5012" s="9">
        <f t="shared" ca="1" si="855"/>
        <v>39.564191434227119</v>
      </c>
      <c r="U5012" s="9">
        <f t="shared" ca="1" si="856"/>
        <v>36.692865721175146</v>
      </c>
      <c r="V5012" s="43">
        <f t="shared" ca="1" si="857"/>
        <v>40.15481303513895</v>
      </c>
    </row>
    <row r="5013" spans="2:22" x14ac:dyDescent="0.25">
      <c r="B5013" s="9">
        <f t="shared" ca="1" si="859"/>
        <v>39.209534033119219</v>
      </c>
      <c r="C5013" s="9">
        <f t="shared" ca="1" si="861"/>
        <v>11.111371287974505</v>
      </c>
      <c r="D5013" s="9">
        <f t="shared" ca="1" si="861"/>
        <v>8.4141413980395683</v>
      </c>
      <c r="E5013" s="9">
        <f t="shared" ca="1" si="861"/>
        <v>12.820567329850675</v>
      </c>
      <c r="F5013" s="9">
        <f t="shared" ca="1" si="861"/>
        <v>6.6331120273115278</v>
      </c>
      <c r="G5013" s="9">
        <f t="shared" ca="1" si="861"/>
        <v>5.9082554687867663</v>
      </c>
      <c r="H5013" s="9">
        <f t="shared" ca="1" si="861"/>
        <v>1.8095842025173079</v>
      </c>
      <c r="I5013" s="9">
        <f t="shared" ca="1" si="861"/>
        <v>13.954411799439688</v>
      </c>
      <c r="J5013" s="9">
        <f t="shared" ca="1" si="861"/>
        <v>4.5723683219118278</v>
      </c>
      <c r="K5013" s="9">
        <f t="shared" ca="1" si="861"/>
        <v>6.5287605467538663</v>
      </c>
      <c r="L5013" s="9">
        <f t="shared" ca="1" si="861"/>
        <v>10.042380844305885</v>
      </c>
      <c r="M5013" s="9">
        <f t="shared" ca="1" si="861"/>
        <v>11.7169847599778</v>
      </c>
      <c r="N5013" s="9">
        <f t="shared" ca="1" si="861"/>
        <v>3.4701158202553986</v>
      </c>
      <c r="P5013" s="9">
        <f t="shared" ca="1" si="851"/>
        <v>39.209534033119219</v>
      </c>
      <c r="Q5013" s="9">
        <f t="shared" ca="1" si="852"/>
        <v>42.016803604298296</v>
      </c>
      <c r="R5013" s="9">
        <f t="shared" ca="1" si="853"/>
        <v>37.785740526601188</v>
      </c>
      <c r="S5013" s="9">
        <f t="shared" ca="1" si="854"/>
        <v>36.173238280658794</v>
      </c>
      <c r="T5013" s="9">
        <f t="shared" ca="1" si="855"/>
        <v>41.789305330827304</v>
      </c>
      <c r="U5013" s="9">
        <f t="shared" ca="1" si="856"/>
        <v>39.993793426243819</v>
      </c>
      <c r="V5013" s="43">
        <f t="shared" ca="1" si="857"/>
        <v>42.016803604298296</v>
      </c>
    </row>
    <row r="5014" spans="2:22" x14ac:dyDescent="0.25">
      <c r="B5014" s="9">
        <f t="shared" ca="1" si="859"/>
        <v>28.547823203014186</v>
      </c>
      <c r="C5014" s="9">
        <f t="shared" ca="1" si="861"/>
        <v>10.618919962740762</v>
      </c>
      <c r="D5014" s="9">
        <f t="shared" ca="1" si="861"/>
        <v>6.9175533708339803</v>
      </c>
      <c r="E5014" s="9">
        <f t="shared" ca="1" si="861"/>
        <v>12.08236131961624</v>
      </c>
      <c r="F5014" s="9">
        <f t="shared" ca="1" si="861"/>
        <v>5.7449449630174954</v>
      </c>
      <c r="G5014" s="9">
        <f t="shared" ca="1" si="861"/>
        <v>11.784424101884984</v>
      </c>
      <c r="H5014" s="9">
        <f t="shared" ca="1" si="861"/>
        <v>2.1072249643054546</v>
      </c>
      <c r="I5014" s="9">
        <f t="shared" ca="1" si="861"/>
        <v>11.12187397774041</v>
      </c>
      <c r="J5014" s="9">
        <f t="shared" ca="1" si="861"/>
        <v>4.4270233077447187</v>
      </c>
      <c r="K5014" s="9">
        <f t="shared" ca="1" si="861"/>
        <v>5.5289141467843521</v>
      </c>
      <c r="L5014" s="9">
        <f t="shared" ca="1" si="861"/>
        <v>9.7745104667540303</v>
      </c>
      <c r="M5014" s="9">
        <f t="shared" ca="1" si="861"/>
        <v>10.624030262867842</v>
      </c>
      <c r="N5014" s="9">
        <f t="shared" ca="1" si="861"/>
        <v>4.5324177177020912</v>
      </c>
      <c r="P5014" s="9">
        <f t="shared" ca="1" si="851"/>
        <v>28.547823203014186</v>
      </c>
      <c r="Q5014" s="9">
        <f t="shared" ca="1" si="852"/>
        <v>41.435232774557839</v>
      </c>
      <c r="R5014" s="9">
        <f t="shared" ca="1" si="853"/>
        <v>36.199707256998728</v>
      </c>
      <c r="S5014" s="9">
        <f t="shared" ca="1" si="854"/>
        <v>40.645044768264896</v>
      </c>
      <c r="T5014" s="9">
        <f t="shared" ca="1" si="855"/>
        <v>44.130779634915498</v>
      </c>
      <c r="U5014" s="9">
        <f t="shared" ca="1" si="856"/>
        <v>40.44788171332722</v>
      </c>
      <c r="V5014" s="43">
        <f t="shared" ca="1" si="857"/>
        <v>44.130779634915498</v>
      </c>
    </row>
    <row r="5015" spans="2:22" x14ac:dyDescent="0.25">
      <c r="B5015" s="9">
        <f t="shared" ca="1" si="859"/>
        <v>37.361616314205399</v>
      </c>
      <c r="C5015" s="9">
        <f t="shared" ca="1" si="861"/>
        <v>10.980823787724548</v>
      </c>
      <c r="D5015" s="9">
        <f t="shared" ca="1" si="861"/>
        <v>7.4461147061991486</v>
      </c>
      <c r="E5015" s="9">
        <f t="shared" ca="1" si="861"/>
        <v>13.175495450987761</v>
      </c>
      <c r="F5015" s="9">
        <f t="shared" ca="1" si="861"/>
        <v>5.7588699942200803</v>
      </c>
      <c r="G5015" s="9">
        <f t="shared" ca="1" si="861"/>
        <v>10.238923023452989</v>
      </c>
      <c r="H5015" s="9">
        <f t="shared" ca="1" si="861"/>
        <v>1.9678806776875288</v>
      </c>
      <c r="I5015" s="9">
        <f t="shared" ca="1" si="861"/>
        <v>14.011577018684173</v>
      </c>
      <c r="J5015" s="9">
        <f t="shared" ca="1" si="861"/>
        <v>5.1622099984343315</v>
      </c>
      <c r="K5015" s="9">
        <f t="shared" ca="1" si="861"/>
        <v>5.5611637769387245</v>
      </c>
      <c r="L5015" s="9">
        <f t="shared" ca="1" si="861"/>
        <v>12.221404163178619</v>
      </c>
      <c r="M5015" s="9">
        <f t="shared" ca="1" si="861"/>
        <v>10.724941693731548</v>
      </c>
      <c r="N5015" s="9">
        <f t="shared" ca="1" si="861"/>
        <v>3.7440300488041052</v>
      </c>
      <c r="P5015" s="9">
        <f t="shared" ca="1" si="851"/>
        <v>37.361616314205399</v>
      </c>
      <c r="Q5015" s="9">
        <f t="shared" ca="1" si="852"/>
        <v>45.283963449129359</v>
      </c>
      <c r="R5015" s="9">
        <f t="shared" ca="1" si="853"/>
        <v>38.266291770866076</v>
      </c>
      <c r="S5015" s="9">
        <f t="shared" ca="1" si="854"/>
        <v>41.179516396261114</v>
      </c>
      <c r="T5015" s="9">
        <f t="shared" ca="1" si="855"/>
        <v>47.662048960319034</v>
      </c>
      <c r="U5015" s="9">
        <f t="shared" ca="1" si="856"/>
        <v>42.421556442067853</v>
      </c>
      <c r="V5015" s="43">
        <f t="shared" ca="1" si="857"/>
        <v>47.662048960319034</v>
      </c>
    </row>
    <row r="5016" spans="2:22" x14ac:dyDescent="0.25">
      <c r="B5016" s="9">
        <f t="shared" ca="1" si="859"/>
        <v>29.371672450175442</v>
      </c>
      <c r="C5016" s="9">
        <f t="shared" ca="1" si="861"/>
        <v>12.320923904105202</v>
      </c>
      <c r="D5016" s="9">
        <f t="shared" ca="1" si="861"/>
        <v>6.6268809027054214</v>
      </c>
      <c r="E5016" s="9">
        <f t="shared" ca="1" si="861"/>
        <v>11.81600256846021</v>
      </c>
      <c r="F5016" s="9">
        <f t="shared" ca="1" si="861"/>
        <v>4.2284912820500402</v>
      </c>
      <c r="G5016" s="9">
        <f t="shared" ca="1" si="861"/>
        <v>10.208416983343183</v>
      </c>
      <c r="H5016" s="9">
        <f t="shared" ca="1" si="861"/>
        <v>1.647337149753235</v>
      </c>
      <c r="I5016" s="9">
        <f t="shared" ca="1" si="861"/>
        <v>10.646601068062001</v>
      </c>
      <c r="J5016" s="9">
        <f t="shared" ca="1" si="861"/>
        <v>5.2310470955522028</v>
      </c>
      <c r="K5016" s="9">
        <f t="shared" ca="1" si="861"/>
        <v>5.5245450621885555</v>
      </c>
      <c r="L5016" s="9">
        <f t="shared" ca="1" si="861"/>
        <v>11.711669620278872</v>
      </c>
      <c r="M5016" s="9">
        <f t="shared" ca="1" si="861"/>
        <v>13.544031607416676</v>
      </c>
      <c r="N5016" s="9">
        <f t="shared" ca="1" si="861"/>
        <v>2.2288250806998606</v>
      </c>
      <c r="P5016" s="9">
        <f t="shared" ref="P5016:P5079" ca="1" si="862">B5016</f>
        <v>29.371672450175442</v>
      </c>
      <c r="Q5016" s="9">
        <f t="shared" ref="Q5016:Q5079" ca="1" si="863">C5016+E5016+J5016+L5016+N5016</f>
        <v>43.308468269096352</v>
      </c>
      <c r="R5016" s="9">
        <f t="shared" ref="R5016:R5079" ca="1" si="864">C5016+F5016+K5016+L5016+N5016</f>
        <v>36.014454949322534</v>
      </c>
      <c r="S5016" s="9">
        <f t="shared" ref="S5016:S5079" ca="1" si="865">D5016+G5016+H5016+K5016+L5016+N5016</f>
        <v>37.947674798969132</v>
      </c>
      <c r="T5016" s="9">
        <f t="shared" ref="T5016:T5079" ca="1" si="866">D5016+G5016+I5016+L5016+N5016</f>
        <v>41.422393655089337</v>
      </c>
      <c r="U5016" s="9">
        <f t="shared" ref="U5016:U5079" ca="1" si="867">D5016+G5016+I5016+M5016</f>
        <v>41.025930561527282</v>
      </c>
      <c r="V5016" s="43">
        <f t="shared" ref="V5016:V5079" ca="1" si="868">MAX(P5016:U5016)</f>
        <v>43.308468269096352</v>
      </c>
    </row>
    <row r="5017" spans="2:22" x14ac:dyDescent="0.25">
      <c r="B5017" s="9">
        <f t="shared" ca="1" si="859"/>
        <v>30.47387225627789</v>
      </c>
      <c r="C5017" s="9">
        <f t="shared" ca="1" si="861"/>
        <v>10.809113307595961</v>
      </c>
      <c r="D5017" s="9">
        <f t="shared" ca="1" si="861"/>
        <v>10.109379916933564</v>
      </c>
      <c r="E5017" s="9">
        <f t="shared" ca="1" si="861"/>
        <v>11.614495255809517</v>
      </c>
      <c r="F5017" s="9">
        <f t="shared" ca="1" si="861"/>
        <v>4.9594607834202247</v>
      </c>
      <c r="G5017" s="9">
        <f t="shared" ca="1" si="861"/>
        <v>5.0762377908785981</v>
      </c>
      <c r="H5017" s="9">
        <f t="shared" ca="1" si="861"/>
        <v>2.4514145011436983</v>
      </c>
      <c r="I5017" s="9">
        <f t="shared" ca="1" si="861"/>
        <v>16.539134800915555</v>
      </c>
      <c r="J5017" s="9">
        <f t="shared" ca="1" si="861"/>
        <v>7.5460427288721661</v>
      </c>
      <c r="K5017" s="9">
        <f t="shared" ca="1" si="861"/>
        <v>6.6564852591400827</v>
      </c>
      <c r="L5017" s="9">
        <f t="shared" ca="1" si="861"/>
        <v>9.7968117588328649</v>
      </c>
      <c r="M5017" s="9">
        <f t="shared" ca="1" si="861"/>
        <v>11.968778313756081</v>
      </c>
      <c r="N5017" s="9">
        <f t="shared" ca="1" si="861"/>
        <v>3.1392005079212035</v>
      </c>
      <c r="P5017" s="9">
        <f t="shared" ca="1" si="862"/>
        <v>30.47387225627789</v>
      </c>
      <c r="Q5017" s="9">
        <f t="shared" ca="1" si="863"/>
        <v>42.905663559031716</v>
      </c>
      <c r="R5017" s="9">
        <f t="shared" ca="1" si="864"/>
        <v>35.361071616910337</v>
      </c>
      <c r="S5017" s="9">
        <f t="shared" ca="1" si="865"/>
        <v>37.229529734850011</v>
      </c>
      <c r="T5017" s="9">
        <f t="shared" ca="1" si="866"/>
        <v>44.660764775481788</v>
      </c>
      <c r="U5017" s="9">
        <f t="shared" ca="1" si="867"/>
        <v>43.693530822483801</v>
      </c>
      <c r="V5017" s="43">
        <f t="shared" ca="1" si="868"/>
        <v>44.660764775481788</v>
      </c>
    </row>
    <row r="5018" spans="2:22" x14ac:dyDescent="0.25">
      <c r="B5018" s="9">
        <f t="shared" ca="1" si="859"/>
        <v>29.548978341335953</v>
      </c>
      <c r="C5018" s="9">
        <f t="shared" ca="1" si="861"/>
        <v>12.068371430705334</v>
      </c>
      <c r="D5018" s="9">
        <f t="shared" ca="1" si="861"/>
        <v>6.0173265046130506</v>
      </c>
      <c r="E5018" s="9">
        <f t="shared" ca="1" si="861"/>
        <v>11.009367917501539</v>
      </c>
      <c r="F5018" s="9">
        <f t="shared" ca="1" si="861"/>
        <v>6.3259365895872461</v>
      </c>
      <c r="G5018" s="9">
        <f t="shared" ca="1" si="861"/>
        <v>7.6450067435510896</v>
      </c>
      <c r="H5018" s="9">
        <f t="shared" ca="1" si="861"/>
        <v>2.6567205174877446</v>
      </c>
      <c r="I5018" s="9">
        <f t="shared" ca="1" si="861"/>
        <v>15.562950425853877</v>
      </c>
      <c r="J5018" s="9">
        <f t="shared" ca="1" si="861"/>
        <v>4.7464569296720374</v>
      </c>
      <c r="K5018" s="9">
        <f t="shared" ca="1" si="861"/>
        <v>6.5727288489673423</v>
      </c>
      <c r="L5018" s="9">
        <f t="shared" ca="1" si="861"/>
        <v>9.1676074955973803</v>
      </c>
      <c r="M5018" s="9">
        <f t="shared" ca="1" si="861"/>
        <v>11.351522995842945</v>
      </c>
      <c r="N5018" s="9">
        <f t="shared" ca="1" si="861"/>
        <v>3.0759756320568727</v>
      </c>
      <c r="P5018" s="9">
        <f t="shared" ca="1" si="862"/>
        <v>29.548978341335953</v>
      </c>
      <c r="Q5018" s="9">
        <f t="shared" ca="1" si="863"/>
        <v>40.067779405533166</v>
      </c>
      <c r="R5018" s="9">
        <f t="shared" ca="1" si="864"/>
        <v>37.210619996914176</v>
      </c>
      <c r="S5018" s="9">
        <f t="shared" ca="1" si="865"/>
        <v>35.135365742273478</v>
      </c>
      <c r="T5018" s="9">
        <f t="shared" ca="1" si="866"/>
        <v>41.46886680167227</v>
      </c>
      <c r="U5018" s="9">
        <f t="shared" ca="1" si="867"/>
        <v>40.576806669860957</v>
      </c>
      <c r="V5018" s="43">
        <f t="shared" ca="1" si="868"/>
        <v>41.46886680167227</v>
      </c>
    </row>
    <row r="5019" spans="2:22" x14ac:dyDescent="0.25">
      <c r="B5019" s="9">
        <f t="shared" ca="1" si="859"/>
        <v>29.541722161260296</v>
      </c>
      <c r="C5019" s="9">
        <f t="shared" ca="1" si="861"/>
        <v>10.411389887946022</v>
      </c>
      <c r="D5019" s="9">
        <f t="shared" ca="1" si="861"/>
        <v>5.4295167246157501</v>
      </c>
      <c r="E5019" s="9">
        <f t="shared" ca="1" si="861"/>
        <v>10.460694333517981</v>
      </c>
      <c r="F5019" s="9">
        <f t="shared" ca="1" si="861"/>
        <v>4.9705113817381523</v>
      </c>
      <c r="G5019" s="9">
        <f t="shared" ca="1" si="861"/>
        <v>8.7548812202967774</v>
      </c>
      <c r="H5019" s="9">
        <f t="shared" ca="1" si="861"/>
        <v>2.7718035913012251</v>
      </c>
      <c r="I5019" s="9">
        <f t="shared" ca="1" si="861"/>
        <v>16.526511362945655</v>
      </c>
      <c r="J5019" s="9">
        <f t="shared" ca="1" si="861"/>
        <v>4.8720230544734608</v>
      </c>
      <c r="K5019" s="9">
        <f t="shared" ca="1" si="861"/>
        <v>5.3954642223373099</v>
      </c>
      <c r="L5019" s="9">
        <f t="shared" ca="1" si="861"/>
        <v>8.3087366157021094</v>
      </c>
      <c r="M5019" s="9">
        <f t="shared" ca="1" si="861"/>
        <v>12.598925975169809</v>
      </c>
      <c r="N5019" s="9">
        <f t="shared" ca="1" si="861"/>
        <v>4.3849878013992711</v>
      </c>
      <c r="P5019" s="9">
        <f t="shared" ca="1" si="862"/>
        <v>29.541722161260296</v>
      </c>
      <c r="Q5019" s="9">
        <f t="shared" ca="1" si="863"/>
        <v>38.437831693038845</v>
      </c>
      <c r="R5019" s="9">
        <f t="shared" ca="1" si="864"/>
        <v>33.471089909122867</v>
      </c>
      <c r="S5019" s="9">
        <f t="shared" ca="1" si="865"/>
        <v>35.045390175652443</v>
      </c>
      <c r="T5019" s="9">
        <f t="shared" ca="1" si="866"/>
        <v>43.40463372495956</v>
      </c>
      <c r="U5019" s="9">
        <f t="shared" ca="1" si="867"/>
        <v>43.309835283027994</v>
      </c>
      <c r="V5019" s="43">
        <f t="shared" ca="1" si="868"/>
        <v>43.40463372495956</v>
      </c>
    </row>
    <row r="5020" spans="2:22" x14ac:dyDescent="0.25">
      <c r="B5020" s="9">
        <f t="shared" ca="1" si="859"/>
        <v>39.146806339362428</v>
      </c>
      <c r="C5020" s="9">
        <f t="shared" ca="1" si="861"/>
        <v>13.850281875152938</v>
      </c>
      <c r="D5020" s="9">
        <f t="shared" ca="1" si="861"/>
        <v>6.912734685326777</v>
      </c>
      <c r="E5020" s="9">
        <f t="shared" ca="1" si="861"/>
        <v>11.291176605497631</v>
      </c>
      <c r="F5020" s="9">
        <f t="shared" ca="1" si="861"/>
        <v>4.6568030560517091</v>
      </c>
      <c r="G5020" s="9">
        <f t="shared" ca="1" si="861"/>
        <v>6.7438147799119559</v>
      </c>
      <c r="H5020" s="9">
        <f t="shared" ca="1" si="861"/>
        <v>2.6011924188938527</v>
      </c>
      <c r="I5020" s="9">
        <f t="shared" ca="1" si="861"/>
        <v>16.226446979587219</v>
      </c>
      <c r="J5020" s="9">
        <f t="shared" ca="1" si="861"/>
        <v>5.2981455972453215</v>
      </c>
      <c r="K5020" s="9">
        <f t="shared" ca="1" si="861"/>
        <v>5.6263476076932779</v>
      </c>
      <c r="L5020" s="9">
        <f t="shared" ca="1" si="861"/>
        <v>9.6255498135518884</v>
      </c>
      <c r="M5020" s="9">
        <f t="shared" ca="1" si="861"/>
        <v>11.741542444976638</v>
      </c>
      <c r="N5020" s="9">
        <f t="shared" ca="1" si="861"/>
        <v>2.3200473357546358</v>
      </c>
      <c r="P5020" s="9">
        <f t="shared" ca="1" si="862"/>
        <v>39.146806339362428</v>
      </c>
      <c r="Q5020" s="9">
        <f t="shared" ca="1" si="863"/>
        <v>42.385201227202415</v>
      </c>
      <c r="R5020" s="9">
        <f t="shared" ca="1" si="864"/>
        <v>36.079029688204443</v>
      </c>
      <c r="S5020" s="9">
        <f t="shared" ca="1" si="865"/>
        <v>33.829686641132383</v>
      </c>
      <c r="T5020" s="9">
        <f t="shared" ca="1" si="866"/>
        <v>41.828593594132478</v>
      </c>
      <c r="U5020" s="9">
        <f t="shared" ca="1" si="867"/>
        <v>41.624538889802594</v>
      </c>
      <c r="V5020" s="43">
        <f t="shared" ca="1" si="868"/>
        <v>42.385201227202415</v>
      </c>
    </row>
    <row r="5021" spans="2:22" x14ac:dyDescent="0.25">
      <c r="B5021" s="9">
        <f t="shared" ca="1" si="859"/>
        <v>37.549057464561173</v>
      </c>
      <c r="C5021" s="9">
        <f t="shared" ca="1" si="861"/>
        <v>9.3910058329671777</v>
      </c>
      <c r="D5021" s="9">
        <f t="shared" ca="1" si="861"/>
        <v>7.7602927283977126</v>
      </c>
      <c r="E5021" s="9">
        <f t="shared" ca="1" si="861"/>
        <v>10.506325901150852</v>
      </c>
      <c r="F5021" s="9">
        <f t="shared" ca="1" si="861"/>
        <v>4.7483563204357866</v>
      </c>
      <c r="G5021" s="9">
        <f t="shared" ca="1" si="861"/>
        <v>6.5430668164857391</v>
      </c>
      <c r="H5021" s="9">
        <f t="shared" ca="1" si="861"/>
        <v>2.2117214435048673</v>
      </c>
      <c r="I5021" s="9">
        <f t="shared" ca="1" si="861"/>
        <v>10.822557749230972</v>
      </c>
      <c r="J5021" s="9">
        <f t="shared" ca="1" si="861"/>
        <v>4.6792453499355631</v>
      </c>
      <c r="K5021" s="9">
        <f t="shared" ca="1" si="861"/>
        <v>5.6260784808853037</v>
      </c>
      <c r="L5021" s="9">
        <f t="shared" ca="1" si="861"/>
        <v>12.928880576065037</v>
      </c>
      <c r="M5021" s="9">
        <f t="shared" ca="1" si="861"/>
        <v>11.80972737299925</v>
      </c>
      <c r="N5021" s="9">
        <f t="shared" ca="1" si="861"/>
        <v>2.9313123907630656</v>
      </c>
      <c r="P5021" s="9">
        <f t="shared" ca="1" si="862"/>
        <v>37.549057464561173</v>
      </c>
      <c r="Q5021" s="9">
        <f t="shared" ca="1" si="863"/>
        <v>40.436770050881698</v>
      </c>
      <c r="R5021" s="9">
        <f t="shared" ca="1" si="864"/>
        <v>35.625633601116377</v>
      </c>
      <c r="S5021" s="9">
        <f t="shared" ca="1" si="865"/>
        <v>38.001352436101726</v>
      </c>
      <c r="T5021" s="9">
        <f t="shared" ca="1" si="866"/>
        <v>40.986110260942525</v>
      </c>
      <c r="U5021" s="9">
        <f t="shared" ca="1" si="867"/>
        <v>36.935644667113671</v>
      </c>
      <c r="V5021" s="43">
        <f t="shared" ca="1" si="868"/>
        <v>40.986110260942525</v>
      </c>
    </row>
    <row r="5022" spans="2:22" x14ac:dyDescent="0.25">
      <c r="B5022" s="9">
        <f t="shared" ca="1" si="859"/>
        <v>33.439588376806284</v>
      </c>
      <c r="C5022" s="9">
        <f t="shared" ca="1" si="861"/>
        <v>11.228929201513875</v>
      </c>
      <c r="D5022" s="9">
        <f t="shared" ca="1" si="861"/>
        <v>6.7454855292202724</v>
      </c>
      <c r="E5022" s="9">
        <f t="shared" ca="1" si="861"/>
        <v>12.217386114341686</v>
      </c>
      <c r="F5022" s="9">
        <f t="shared" ca="1" si="861"/>
        <v>4.2567543357823094</v>
      </c>
      <c r="G5022" s="9">
        <f t="shared" ca="1" si="861"/>
        <v>6.0017755222320357</v>
      </c>
      <c r="H5022" s="9">
        <f t="shared" ca="1" si="861"/>
        <v>2.3287023751309928</v>
      </c>
      <c r="I5022" s="9">
        <f t="shared" ca="1" si="861"/>
        <v>16.020619704366609</v>
      </c>
      <c r="J5022" s="9">
        <f t="shared" ca="1" si="861"/>
        <v>5.321365152545253</v>
      </c>
      <c r="K5022" s="9">
        <f t="shared" ca="1" si="861"/>
        <v>5.8942967820971779</v>
      </c>
      <c r="L5022" s="9">
        <f t="shared" ca="1" si="861"/>
        <v>8.4893043868360945</v>
      </c>
      <c r="M5022" s="9">
        <f t="shared" ca="1" si="861"/>
        <v>11.781664341197761</v>
      </c>
      <c r="N5022" s="9">
        <f t="shared" ca="1" si="861"/>
        <v>4.1468498290172455</v>
      </c>
      <c r="P5022" s="9">
        <f t="shared" ca="1" si="862"/>
        <v>33.439588376806284</v>
      </c>
      <c r="Q5022" s="9">
        <f t="shared" ca="1" si="863"/>
        <v>41.40383468425415</v>
      </c>
      <c r="R5022" s="9">
        <f t="shared" ca="1" si="864"/>
        <v>34.016134535246707</v>
      </c>
      <c r="S5022" s="9">
        <f t="shared" ca="1" si="865"/>
        <v>33.606414424533824</v>
      </c>
      <c r="T5022" s="9">
        <f t="shared" ca="1" si="866"/>
        <v>41.40403497167226</v>
      </c>
      <c r="U5022" s="9">
        <f t="shared" ca="1" si="867"/>
        <v>40.549545097016676</v>
      </c>
      <c r="V5022" s="43">
        <f t="shared" ca="1" si="868"/>
        <v>41.40403497167226</v>
      </c>
    </row>
    <row r="5023" spans="2:22" x14ac:dyDescent="0.25">
      <c r="B5023" s="9">
        <f t="shared" ca="1" si="859"/>
        <v>34.938726292430928</v>
      </c>
      <c r="C5023" s="9">
        <f t="shared" ca="1" si="861"/>
        <v>10.774984417319148</v>
      </c>
      <c r="D5023" s="9">
        <f t="shared" ca="1" si="861"/>
        <v>6.2584670892084038</v>
      </c>
      <c r="E5023" s="9">
        <f t="shared" ca="1" si="861"/>
        <v>12.451234129344638</v>
      </c>
      <c r="F5023" s="9">
        <f t="shared" ca="1" si="861"/>
        <v>4.9780751147843043</v>
      </c>
      <c r="G5023" s="9">
        <f t="shared" ca="1" si="861"/>
        <v>7.6804931213342069</v>
      </c>
      <c r="H5023" s="9">
        <f t="shared" ca="1" si="861"/>
        <v>3.1687498512182377</v>
      </c>
      <c r="I5023" s="9">
        <f t="shared" ca="1" si="861"/>
        <v>14.648530454383739</v>
      </c>
      <c r="J5023" s="9">
        <f t="shared" ca="1" si="861"/>
        <v>5.9742996284785619</v>
      </c>
      <c r="K5023" s="9">
        <f t="shared" ca="1" si="861"/>
        <v>5.7602264443465012</v>
      </c>
      <c r="L5023" s="9">
        <f t="shared" ca="1" si="861"/>
        <v>10.766187454738908</v>
      </c>
      <c r="M5023" s="9">
        <f t="shared" ca="1" si="861"/>
        <v>12.66191252668607</v>
      </c>
      <c r="N5023" s="9">
        <f t="shared" ca="1" si="861"/>
        <v>2.6446800146557852</v>
      </c>
      <c r="P5023" s="9">
        <f t="shared" ca="1" si="862"/>
        <v>34.938726292430928</v>
      </c>
      <c r="Q5023" s="9">
        <f t="shared" ca="1" si="863"/>
        <v>42.611385644537044</v>
      </c>
      <c r="R5023" s="9">
        <f t="shared" ca="1" si="864"/>
        <v>34.924153445844645</v>
      </c>
      <c r="S5023" s="9">
        <f t="shared" ca="1" si="865"/>
        <v>36.278803975502036</v>
      </c>
      <c r="T5023" s="9">
        <f t="shared" ca="1" si="866"/>
        <v>41.998358134321045</v>
      </c>
      <c r="U5023" s="9">
        <f t="shared" ca="1" si="867"/>
        <v>41.249403191612416</v>
      </c>
      <c r="V5023" s="43">
        <f t="shared" ca="1" si="868"/>
        <v>42.611385644537044</v>
      </c>
    </row>
    <row r="5024" spans="2:22" x14ac:dyDescent="0.25">
      <c r="B5024" s="9">
        <f t="shared" ca="1" si="859"/>
        <v>27.150404902591411</v>
      </c>
      <c r="C5024" s="9">
        <f t="shared" ca="1" si="861"/>
        <v>9.779231303919266</v>
      </c>
      <c r="D5024" s="9">
        <f t="shared" ca="1" si="861"/>
        <v>5.59929913097272</v>
      </c>
      <c r="E5024" s="9">
        <f t="shared" ca="1" si="861"/>
        <v>10.97260020526258</v>
      </c>
      <c r="F5024" s="9">
        <f t="shared" ca="1" si="861"/>
        <v>4.9232079439372773</v>
      </c>
      <c r="G5024" s="9">
        <f t="shared" ca="1" si="861"/>
        <v>6.9749223877979567</v>
      </c>
      <c r="H5024" s="9">
        <f t="shared" ca="1" si="861"/>
        <v>3.4811590244669328</v>
      </c>
      <c r="I5024" s="9">
        <f t="shared" ca="1" si="861"/>
        <v>15.403148913209167</v>
      </c>
      <c r="J5024" s="9">
        <f t="shared" ca="1" si="861"/>
        <v>4.997350536734948</v>
      </c>
      <c r="K5024" s="9">
        <f t="shared" ca="1" si="861"/>
        <v>6.6084933887167709</v>
      </c>
      <c r="L5024" s="9">
        <f t="shared" ca="1" si="861"/>
        <v>10.692021605809297</v>
      </c>
      <c r="M5024" s="9">
        <f t="shared" ca="1" si="861"/>
        <v>11.043216139671994</v>
      </c>
      <c r="N5024" s="9">
        <f t="shared" ca="1" si="861"/>
        <v>4.1305544477051788</v>
      </c>
      <c r="P5024" s="9">
        <f t="shared" ca="1" si="862"/>
        <v>27.150404902591411</v>
      </c>
      <c r="Q5024" s="9">
        <f t="shared" ca="1" si="863"/>
        <v>40.571758099431271</v>
      </c>
      <c r="R5024" s="9">
        <f t="shared" ca="1" si="864"/>
        <v>36.133508690087787</v>
      </c>
      <c r="S5024" s="9">
        <f t="shared" ca="1" si="865"/>
        <v>37.486449985468859</v>
      </c>
      <c r="T5024" s="9">
        <f t="shared" ca="1" si="866"/>
        <v>42.799946485494317</v>
      </c>
      <c r="U5024" s="9">
        <f t="shared" ca="1" si="867"/>
        <v>39.020586571651833</v>
      </c>
      <c r="V5024" s="43">
        <f t="shared" ca="1" si="868"/>
        <v>42.799946485494317</v>
      </c>
    </row>
    <row r="5025" spans="2:22" x14ac:dyDescent="0.25">
      <c r="B5025" s="9">
        <f t="shared" ca="1" si="859"/>
        <v>28.998380560475777</v>
      </c>
      <c r="C5025" s="9">
        <f t="shared" ca="1" si="861"/>
        <v>10.838677792642892</v>
      </c>
      <c r="D5025" s="9">
        <f t="shared" ca="1" si="861"/>
        <v>6.2661613821917292</v>
      </c>
      <c r="E5025" s="9">
        <f t="shared" ca="1" si="861"/>
        <v>12.65307222159271</v>
      </c>
      <c r="F5025" s="9">
        <f t="shared" ca="1" si="861"/>
        <v>5.4214535573073261</v>
      </c>
      <c r="G5025" s="9">
        <f t="shared" ca="1" si="861"/>
        <v>8.9280437498647611</v>
      </c>
      <c r="H5025" s="9">
        <f t="shared" ca="1" si="861"/>
        <v>3.3299520724942129</v>
      </c>
      <c r="I5025" s="9">
        <f t="shared" ca="1" si="861"/>
        <v>16.431555273402036</v>
      </c>
      <c r="J5025" s="9">
        <f t="shared" ca="1" si="861"/>
        <v>4.7121922102592153</v>
      </c>
      <c r="K5025" s="9">
        <f t="shared" ca="1" si="861"/>
        <v>5.6913534830211621</v>
      </c>
      <c r="L5025" s="9">
        <f t="shared" ca="1" si="861"/>
        <v>10.462669246590186</v>
      </c>
      <c r="M5025" s="9">
        <f t="shared" ca="1" si="861"/>
        <v>12.774710371419639</v>
      </c>
      <c r="N5025" s="9">
        <f t="shared" ca="1" si="861"/>
        <v>2.7229698393189041</v>
      </c>
      <c r="P5025" s="9">
        <f t="shared" ca="1" si="862"/>
        <v>28.998380560475777</v>
      </c>
      <c r="Q5025" s="9">
        <f t="shared" ca="1" si="863"/>
        <v>41.389581310403912</v>
      </c>
      <c r="R5025" s="9">
        <f t="shared" ca="1" si="864"/>
        <v>35.137123918880476</v>
      </c>
      <c r="S5025" s="9">
        <f t="shared" ca="1" si="865"/>
        <v>37.401149773480959</v>
      </c>
      <c r="T5025" s="9">
        <f t="shared" ca="1" si="866"/>
        <v>44.811399491367624</v>
      </c>
      <c r="U5025" s="9">
        <f t="shared" ca="1" si="867"/>
        <v>44.400470776878166</v>
      </c>
      <c r="V5025" s="43">
        <f t="shared" ca="1" si="868"/>
        <v>44.811399491367624</v>
      </c>
    </row>
    <row r="5026" spans="2:22" x14ac:dyDescent="0.25">
      <c r="B5026" s="9">
        <f t="shared" ca="1" si="859"/>
        <v>38.113341608729606</v>
      </c>
      <c r="C5026" s="9">
        <f t="shared" ca="1" si="861"/>
        <v>10.491787271878705</v>
      </c>
      <c r="D5026" s="9">
        <f t="shared" ca="1" si="861"/>
        <v>7.9530724832301969</v>
      </c>
      <c r="E5026" s="9">
        <f t="shared" ca="1" si="861"/>
        <v>11.120659289388639</v>
      </c>
      <c r="F5026" s="9">
        <f t="shared" ca="1" si="861"/>
        <v>4.6823403010292415</v>
      </c>
      <c r="G5026" s="9">
        <f t="shared" ca="1" si="861"/>
        <v>13.507359683364676</v>
      </c>
      <c r="H5026" s="9">
        <f t="shared" ca="1" si="861"/>
        <v>2.9480796535110296</v>
      </c>
      <c r="I5026" s="9">
        <f t="shared" ca="1" si="861"/>
        <v>18.372546434285493</v>
      </c>
      <c r="J5026" s="9">
        <f t="shared" ca="1" si="861"/>
        <v>6.9847894882305814</v>
      </c>
      <c r="K5026" s="9">
        <f t="shared" ca="1" si="861"/>
        <v>6.6435829474162089</v>
      </c>
      <c r="L5026" s="9">
        <f t="shared" ca="1" si="861"/>
        <v>9.7475983786173259</v>
      </c>
      <c r="M5026" s="9">
        <f t="shared" ca="1" si="861"/>
        <v>11.528898026619986</v>
      </c>
      <c r="N5026" s="9">
        <f t="shared" ca="1" si="861"/>
        <v>4.0791488181663738</v>
      </c>
      <c r="P5026" s="9">
        <f t="shared" ca="1" si="862"/>
        <v>38.113341608729606</v>
      </c>
      <c r="Q5026" s="9">
        <f t="shared" ca="1" si="863"/>
        <v>42.423983246281622</v>
      </c>
      <c r="R5026" s="9">
        <f t="shared" ca="1" si="864"/>
        <v>35.644457717107855</v>
      </c>
      <c r="S5026" s="9">
        <f t="shared" ca="1" si="865"/>
        <v>44.878841964305813</v>
      </c>
      <c r="T5026" s="9">
        <f t="shared" ca="1" si="866"/>
        <v>53.659725797664066</v>
      </c>
      <c r="U5026" s="9">
        <f t="shared" ca="1" si="867"/>
        <v>51.361876627500351</v>
      </c>
      <c r="V5026" s="43">
        <f t="shared" ca="1" si="868"/>
        <v>53.659725797664066</v>
      </c>
    </row>
    <row r="5027" spans="2:22" x14ac:dyDescent="0.25">
      <c r="B5027" s="9">
        <f t="shared" ca="1" si="859"/>
        <v>32.688305446531572</v>
      </c>
      <c r="C5027" s="9">
        <f t="shared" ca="1" si="861"/>
        <v>13.754108860861004</v>
      </c>
      <c r="D5027" s="9">
        <f t="shared" ca="1" si="861"/>
        <v>12.331429227216713</v>
      </c>
      <c r="E5027" s="9">
        <f t="shared" ca="1" si="861"/>
        <v>11.820737489816439</v>
      </c>
      <c r="F5027" s="9">
        <f t="shared" ca="1" si="861"/>
        <v>5.8870808498437803</v>
      </c>
      <c r="G5027" s="9">
        <f t="shared" ca="1" si="861"/>
        <v>5.5585120288678027</v>
      </c>
      <c r="H5027" s="9">
        <f t="shared" ca="1" si="861"/>
        <v>2.6472320978461421</v>
      </c>
      <c r="I5027" s="9">
        <f t="shared" ca="1" si="861"/>
        <v>16.602798559507235</v>
      </c>
      <c r="J5027" s="9">
        <f t="shared" ca="1" si="861"/>
        <v>5.7003425079647103</v>
      </c>
      <c r="K5027" s="9">
        <f t="shared" ca="1" si="861"/>
        <v>6.0477132261175486</v>
      </c>
      <c r="L5027" s="9">
        <f t="shared" ca="1" si="861"/>
        <v>11.507325850642626</v>
      </c>
      <c r="M5027" s="9">
        <f t="shared" ca="1" si="861"/>
        <v>11.021054031378037</v>
      </c>
      <c r="N5027" s="9">
        <f t="shared" ca="1" si="861"/>
        <v>2.8999890937242565</v>
      </c>
      <c r="P5027" s="9">
        <f t="shared" ca="1" si="862"/>
        <v>32.688305446531572</v>
      </c>
      <c r="Q5027" s="9">
        <f t="shared" ca="1" si="863"/>
        <v>45.682503803009041</v>
      </c>
      <c r="R5027" s="9">
        <f t="shared" ca="1" si="864"/>
        <v>40.096217881189219</v>
      </c>
      <c r="S5027" s="9">
        <f t="shared" ca="1" si="865"/>
        <v>40.992201524415094</v>
      </c>
      <c r="T5027" s="9">
        <f t="shared" ca="1" si="866"/>
        <v>48.900054759958635</v>
      </c>
      <c r="U5027" s="9">
        <f t="shared" ca="1" si="867"/>
        <v>45.513793846969783</v>
      </c>
      <c r="V5027" s="43">
        <f t="shared" ca="1" si="868"/>
        <v>48.900054759958635</v>
      </c>
    </row>
    <row r="5028" spans="2:22" x14ac:dyDescent="0.25">
      <c r="B5028" s="9">
        <f t="shared" ca="1" si="859"/>
        <v>26.244348883631005</v>
      </c>
      <c r="C5028" s="9">
        <f t="shared" ca="1" si="861"/>
        <v>9.5137409977361731</v>
      </c>
      <c r="D5028" s="9">
        <f t="shared" ca="1" si="861"/>
        <v>7.7819327777750269</v>
      </c>
      <c r="E5028" s="9">
        <f t="shared" ca="1" si="861"/>
        <v>12.747666237434499</v>
      </c>
      <c r="F5028" s="9">
        <f t="shared" ca="1" si="861"/>
        <v>5.5145653950534719</v>
      </c>
      <c r="G5028" s="9">
        <f t="shared" ca="1" si="861"/>
        <v>7.7254778033570952</v>
      </c>
      <c r="H5028" s="9">
        <f t="shared" ca="1" si="861"/>
        <v>1.7498099798604603</v>
      </c>
      <c r="I5028" s="9">
        <f t="shared" ca="1" si="861"/>
        <v>14.134416642032489</v>
      </c>
      <c r="J5028" s="9">
        <f t="shared" ca="1" si="861"/>
        <v>6.0888898763599784</v>
      </c>
      <c r="K5028" s="9">
        <f t="shared" ca="1" si="861"/>
        <v>6.0937218079011997</v>
      </c>
      <c r="L5028" s="9">
        <f t="shared" ca="1" si="861"/>
        <v>9.2231841376675732</v>
      </c>
      <c r="M5028" s="9">
        <f t="shared" ca="1" si="861"/>
        <v>12.657143029852346</v>
      </c>
      <c r="N5028" s="9">
        <f t="shared" ca="1" si="861"/>
        <v>2.2277556108379564</v>
      </c>
      <c r="P5028" s="9">
        <f t="shared" ca="1" si="862"/>
        <v>26.244348883631005</v>
      </c>
      <c r="Q5028" s="9">
        <f t="shared" ca="1" si="863"/>
        <v>39.801236860036184</v>
      </c>
      <c r="R5028" s="9">
        <f t="shared" ca="1" si="864"/>
        <v>32.572967949196375</v>
      </c>
      <c r="S5028" s="9">
        <f t="shared" ca="1" si="865"/>
        <v>34.801882117399316</v>
      </c>
      <c r="T5028" s="9">
        <f t="shared" ca="1" si="866"/>
        <v>41.092766971670144</v>
      </c>
      <c r="U5028" s="9">
        <f t="shared" ca="1" si="867"/>
        <v>42.298970253016961</v>
      </c>
      <c r="V5028" s="43">
        <f t="shared" ca="1" si="868"/>
        <v>42.298970253016961</v>
      </c>
    </row>
    <row r="5029" spans="2:22" x14ac:dyDescent="0.25">
      <c r="B5029" s="9">
        <f t="shared" ca="1" si="859"/>
        <v>27.051745445057957</v>
      </c>
      <c r="C5029" s="9">
        <f t="shared" ca="1" si="861"/>
        <v>9.5196824313216535</v>
      </c>
      <c r="D5029" s="9">
        <f t="shared" ca="1" si="861"/>
        <v>9.8778072638115351</v>
      </c>
      <c r="E5029" s="9">
        <f t="shared" ca="1" si="861"/>
        <v>10.141539781431181</v>
      </c>
      <c r="F5029" s="9">
        <f t="shared" ca="1" si="861"/>
        <v>6.0253577028204885</v>
      </c>
      <c r="G5029" s="9">
        <f t="shared" ca="1" si="861"/>
        <v>5.5740570767129602</v>
      </c>
      <c r="H5029" s="9">
        <f t="shared" ca="1" si="861"/>
        <v>1.7094840437364534</v>
      </c>
      <c r="I5029" s="9">
        <f t="shared" ca="1" si="861"/>
        <v>16.119460782493721</v>
      </c>
      <c r="J5029" s="9">
        <f t="shared" ca="1" si="861"/>
        <v>4.3475933009862038</v>
      </c>
      <c r="K5029" s="9">
        <f t="shared" ca="1" si="861"/>
        <v>6.1832977126581898</v>
      </c>
      <c r="L5029" s="9">
        <f t="shared" ca="1" si="861"/>
        <v>10.643886896706617</v>
      </c>
      <c r="M5029" s="9">
        <f t="shared" ca="1" si="861"/>
        <v>14.141116833691253</v>
      </c>
      <c r="N5029" s="9">
        <f t="shared" ref="C5029:N5051" ca="1" si="869">_xlfn.BETA.INV(RAND(),N$20,N$21,N$15,N$17)</f>
        <v>2.4752687381873422</v>
      </c>
      <c r="P5029" s="9">
        <f t="shared" ca="1" si="862"/>
        <v>27.051745445057957</v>
      </c>
      <c r="Q5029" s="9">
        <f t="shared" ca="1" si="863"/>
        <v>37.127971148632994</v>
      </c>
      <c r="R5029" s="9">
        <f t="shared" ca="1" si="864"/>
        <v>34.847493481694286</v>
      </c>
      <c r="S5029" s="9">
        <f t="shared" ca="1" si="865"/>
        <v>36.463801731813092</v>
      </c>
      <c r="T5029" s="9">
        <f t="shared" ca="1" si="866"/>
        <v>44.690480757912169</v>
      </c>
      <c r="U5029" s="9">
        <f t="shared" ca="1" si="867"/>
        <v>45.712441956709469</v>
      </c>
      <c r="V5029" s="43">
        <f t="shared" ca="1" si="868"/>
        <v>45.712441956709469</v>
      </c>
    </row>
    <row r="5030" spans="2:22" x14ac:dyDescent="0.25">
      <c r="B5030" s="9">
        <f t="shared" ca="1" si="859"/>
        <v>37.5550894204694</v>
      </c>
      <c r="C5030" s="9">
        <f t="shared" ca="1" si="869"/>
        <v>10.724329573727385</v>
      </c>
      <c r="D5030" s="9">
        <f t="shared" ca="1" si="869"/>
        <v>8.5196325925533429</v>
      </c>
      <c r="E5030" s="9">
        <f t="shared" ca="1" si="869"/>
        <v>10.932367092441863</v>
      </c>
      <c r="F5030" s="9">
        <f t="shared" ca="1" si="869"/>
        <v>5.1601372780276353</v>
      </c>
      <c r="G5030" s="9">
        <f t="shared" ca="1" si="869"/>
        <v>5.1516276002606922</v>
      </c>
      <c r="H5030" s="9">
        <f t="shared" ca="1" si="869"/>
        <v>2.7479580515211057</v>
      </c>
      <c r="I5030" s="9">
        <f t="shared" ca="1" si="869"/>
        <v>11.737219722739408</v>
      </c>
      <c r="J5030" s="9">
        <f t="shared" ca="1" si="869"/>
        <v>7.064731686359309</v>
      </c>
      <c r="K5030" s="9">
        <f t="shared" ca="1" si="869"/>
        <v>6.4172197044312096</v>
      </c>
      <c r="L5030" s="9">
        <f t="shared" ca="1" si="869"/>
        <v>9.4105765525092835</v>
      </c>
      <c r="M5030" s="9">
        <f t="shared" ca="1" si="869"/>
        <v>10.732263786037274</v>
      </c>
      <c r="N5030" s="9">
        <f t="shared" ca="1" si="869"/>
        <v>4.3083871078737843</v>
      </c>
      <c r="P5030" s="9">
        <f t="shared" ca="1" si="862"/>
        <v>37.5550894204694</v>
      </c>
      <c r="Q5030" s="9">
        <f t="shared" ca="1" si="863"/>
        <v>42.440392012911623</v>
      </c>
      <c r="R5030" s="9">
        <f t="shared" ca="1" si="864"/>
        <v>36.020650216569294</v>
      </c>
      <c r="S5030" s="9">
        <f t="shared" ca="1" si="865"/>
        <v>36.55540160914942</v>
      </c>
      <c r="T5030" s="9">
        <f t="shared" ca="1" si="866"/>
        <v>39.12744357593651</v>
      </c>
      <c r="U5030" s="9">
        <f t="shared" ca="1" si="867"/>
        <v>36.140743701590715</v>
      </c>
      <c r="V5030" s="43">
        <f t="shared" ca="1" si="868"/>
        <v>42.440392012911623</v>
      </c>
    </row>
    <row r="5031" spans="2:22" x14ac:dyDescent="0.25">
      <c r="B5031" s="9">
        <f t="shared" ca="1" si="859"/>
        <v>32.213852242832843</v>
      </c>
      <c r="C5031" s="9">
        <f t="shared" ca="1" si="869"/>
        <v>8.5881214937392496</v>
      </c>
      <c r="D5031" s="9">
        <f t="shared" ca="1" si="869"/>
        <v>8.0073728598321843</v>
      </c>
      <c r="E5031" s="9">
        <f t="shared" ca="1" si="869"/>
        <v>12.470906571549078</v>
      </c>
      <c r="F5031" s="9">
        <f t="shared" ca="1" si="869"/>
        <v>5.4706333815222088</v>
      </c>
      <c r="G5031" s="9">
        <f t="shared" ca="1" si="869"/>
        <v>6.632170153234183</v>
      </c>
      <c r="H5031" s="9">
        <f t="shared" ca="1" si="869"/>
        <v>2.8891909442294712</v>
      </c>
      <c r="I5031" s="9">
        <f t="shared" ca="1" si="869"/>
        <v>9.1170450920529333</v>
      </c>
      <c r="J5031" s="9">
        <f t="shared" ca="1" si="869"/>
        <v>5.6862494112940603</v>
      </c>
      <c r="K5031" s="9">
        <f t="shared" ca="1" si="869"/>
        <v>6.1540373747479764</v>
      </c>
      <c r="L5031" s="9">
        <f t="shared" ca="1" si="869"/>
        <v>10.568482250255293</v>
      </c>
      <c r="M5031" s="9">
        <f t="shared" ca="1" si="869"/>
        <v>13.487578874146148</v>
      </c>
      <c r="N5031" s="9">
        <f t="shared" ca="1" si="869"/>
        <v>3.4462099520825742</v>
      </c>
      <c r="P5031" s="9">
        <f t="shared" ca="1" si="862"/>
        <v>32.213852242832843</v>
      </c>
      <c r="Q5031" s="9">
        <f t="shared" ca="1" si="863"/>
        <v>40.759969678920257</v>
      </c>
      <c r="R5031" s="9">
        <f t="shared" ca="1" si="864"/>
        <v>34.227484452347305</v>
      </c>
      <c r="S5031" s="9">
        <f t="shared" ca="1" si="865"/>
        <v>37.697463534381683</v>
      </c>
      <c r="T5031" s="9">
        <f t="shared" ca="1" si="866"/>
        <v>37.771280307457168</v>
      </c>
      <c r="U5031" s="9">
        <f t="shared" ca="1" si="867"/>
        <v>37.244166979265444</v>
      </c>
      <c r="V5031" s="43">
        <f t="shared" ca="1" si="868"/>
        <v>40.759969678920257</v>
      </c>
    </row>
    <row r="5032" spans="2:22" x14ac:dyDescent="0.25">
      <c r="B5032" s="9">
        <f t="shared" ca="1" si="859"/>
        <v>30.026501351557393</v>
      </c>
      <c r="C5032" s="9">
        <f t="shared" ca="1" si="869"/>
        <v>9.4317631949304133</v>
      </c>
      <c r="D5032" s="9">
        <f t="shared" ca="1" si="869"/>
        <v>6.5943101576700389</v>
      </c>
      <c r="E5032" s="9">
        <f t="shared" ca="1" si="869"/>
        <v>12.998485452916437</v>
      </c>
      <c r="F5032" s="9">
        <f t="shared" ca="1" si="869"/>
        <v>5.4826861828609452</v>
      </c>
      <c r="G5032" s="9">
        <f t="shared" ca="1" si="869"/>
        <v>5.6342376759935027</v>
      </c>
      <c r="H5032" s="9">
        <f t="shared" ca="1" si="869"/>
        <v>3.2433418703516788</v>
      </c>
      <c r="I5032" s="9">
        <f t="shared" ca="1" si="869"/>
        <v>18.01211586666415</v>
      </c>
      <c r="J5032" s="9">
        <f t="shared" ca="1" si="869"/>
        <v>4.867507605947428</v>
      </c>
      <c r="K5032" s="9">
        <f t="shared" ca="1" si="869"/>
        <v>6.8535463076364014</v>
      </c>
      <c r="L5032" s="9">
        <f t="shared" ca="1" si="869"/>
        <v>11.72758848183426</v>
      </c>
      <c r="M5032" s="9">
        <f t="shared" ca="1" si="869"/>
        <v>10.603790046577849</v>
      </c>
      <c r="N5032" s="9">
        <f t="shared" ca="1" si="869"/>
        <v>3.9655747227580354</v>
      </c>
      <c r="P5032" s="9">
        <f t="shared" ca="1" si="862"/>
        <v>30.026501351557393</v>
      </c>
      <c r="Q5032" s="9">
        <f t="shared" ca="1" si="863"/>
        <v>42.990919458386571</v>
      </c>
      <c r="R5032" s="9">
        <f t="shared" ca="1" si="864"/>
        <v>37.461158890020059</v>
      </c>
      <c r="S5032" s="9">
        <f t="shared" ca="1" si="865"/>
        <v>38.018599216243913</v>
      </c>
      <c r="T5032" s="9">
        <f t="shared" ca="1" si="866"/>
        <v>45.933826904919982</v>
      </c>
      <c r="U5032" s="9">
        <f t="shared" ca="1" si="867"/>
        <v>40.844453746905543</v>
      </c>
      <c r="V5032" s="43">
        <f t="shared" ca="1" si="868"/>
        <v>45.933826904919982</v>
      </c>
    </row>
    <row r="5033" spans="2:22" x14ac:dyDescent="0.25">
      <c r="B5033" s="9">
        <f t="shared" ca="1" si="859"/>
        <v>37.652083709330526</v>
      </c>
      <c r="C5033" s="9">
        <f t="shared" ca="1" si="869"/>
        <v>9.8059621785815896</v>
      </c>
      <c r="D5033" s="9">
        <f t="shared" ca="1" si="869"/>
        <v>9.9708366360298406</v>
      </c>
      <c r="E5033" s="9">
        <f t="shared" ca="1" si="869"/>
        <v>13.170499315262543</v>
      </c>
      <c r="F5033" s="9">
        <f t="shared" ca="1" si="869"/>
        <v>5.9124490631301096</v>
      </c>
      <c r="G5033" s="9">
        <f t="shared" ca="1" si="869"/>
        <v>8.133047645510171</v>
      </c>
      <c r="H5033" s="9">
        <f t="shared" ca="1" si="869"/>
        <v>2.6081230823106361</v>
      </c>
      <c r="I5033" s="9">
        <f t="shared" ca="1" si="869"/>
        <v>18.434422393289999</v>
      </c>
      <c r="J5033" s="9">
        <f t="shared" ca="1" si="869"/>
        <v>4.405391608080869</v>
      </c>
      <c r="K5033" s="9">
        <f t="shared" ca="1" si="869"/>
        <v>7.1754422163662506</v>
      </c>
      <c r="L5033" s="9">
        <f t="shared" ca="1" si="869"/>
        <v>10.524180277563</v>
      </c>
      <c r="M5033" s="9">
        <f t="shared" ca="1" si="869"/>
        <v>11.418666968890486</v>
      </c>
      <c r="N5033" s="9">
        <f t="shared" ca="1" si="869"/>
        <v>2.6963896364316158</v>
      </c>
      <c r="P5033" s="9">
        <f t="shared" ca="1" si="862"/>
        <v>37.652083709330526</v>
      </c>
      <c r="Q5033" s="9">
        <f t="shared" ca="1" si="863"/>
        <v>40.602423015919619</v>
      </c>
      <c r="R5033" s="9">
        <f t="shared" ca="1" si="864"/>
        <v>36.114423372072565</v>
      </c>
      <c r="S5033" s="9">
        <f t="shared" ca="1" si="865"/>
        <v>41.108019494211518</v>
      </c>
      <c r="T5033" s="9">
        <f t="shared" ca="1" si="866"/>
        <v>49.758876588824627</v>
      </c>
      <c r="U5033" s="9">
        <f t="shared" ca="1" si="867"/>
        <v>47.956973643720495</v>
      </c>
      <c r="V5033" s="43">
        <f t="shared" ca="1" si="868"/>
        <v>49.758876588824627</v>
      </c>
    </row>
    <row r="5034" spans="2:22" x14ac:dyDescent="0.25">
      <c r="B5034" s="9">
        <f t="shared" ca="1" si="859"/>
        <v>28.968733979022517</v>
      </c>
      <c r="C5034" s="9">
        <f t="shared" ca="1" si="869"/>
        <v>12.618753552624522</v>
      </c>
      <c r="D5034" s="9">
        <f t="shared" ca="1" si="869"/>
        <v>7.7571649979163979</v>
      </c>
      <c r="E5034" s="9">
        <f t="shared" ca="1" si="869"/>
        <v>12.800110972675228</v>
      </c>
      <c r="F5034" s="9">
        <f t="shared" ca="1" si="869"/>
        <v>5.7072840692839444</v>
      </c>
      <c r="G5034" s="9">
        <f t="shared" ca="1" si="869"/>
        <v>5.923768035485856</v>
      </c>
      <c r="H5034" s="9">
        <f t="shared" ca="1" si="869"/>
        <v>3.0837656183954292</v>
      </c>
      <c r="I5034" s="9">
        <f t="shared" ca="1" si="869"/>
        <v>14.310966633227663</v>
      </c>
      <c r="J5034" s="9">
        <f t="shared" ca="1" si="869"/>
        <v>6.4337228004216804</v>
      </c>
      <c r="K5034" s="9">
        <f t="shared" ca="1" si="869"/>
        <v>6.8967232089509292</v>
      </c>
      <c r="L5034" s="9">
        <f t="shared" ca="1" si="869"/>
        <v>9.7903731704840649</v>
      </c>
      <c r="M5034" s="9">
        <f t="shared" ca="1" si="869"/>
        <v>11.889036654123457</v>
      </c>
      <c r="N5034" s="9">
        <f t="shared" ca="1" si="869"/>
        <v>3.1677516589982888</v>
      </c>
      <c r="P5034" s="9">
        <f t="shared" ca="1" si="862"/>
        <v>28.968733979022517</v>
      </c>
      <c r="Q5034" s="9">
        <f t="shared" ca="1" si="863"/>
        <v>44.810712155203788</v>
      </c>
      <c r="R5034" s="9">
        <f t="shared" ca="1" si="864"/>
        <v>38.180885660341751</v>
      </c>
      <c r="S5034" s="9">
        <f t="shared" ca="1" si="865"/>
        <v>36.619546690230969</v>
      </c>
      <c r="T5034" s="9">
        <f t="shared" ca="1" si="866"/>
        <v>40.950024496112277</v>
      </c>
      <c r="U5034" s="9">
        <f t="shared" ca="1" si="867"/>
        <v>39.880936320753378</v>
      </c>
      <c r="V5034" s="43">
        <f t="shared" ca="1" si="868"/>
        <v>44.810712155203788</v>
      </c>
    </row>
    <row r="5035" spans="2:22" x14ac:dyDescent="0.25">
      <c r="B5035" s="9">
        <f t="shared" ca="1" si="859"/>
        <v>26.965788904397449</v>
      </c>
      <c r="C5035" s="9">
        <f t="shared" ca="1" si="869"/>
        <v>9.9147531856530886</v>
      </c>
      <c r="D5035" s="9">
        <f t="shared" ca="1" si="869"/>
        <v>11.465881643349295</v>
      </c>
      <c r="E5035" s="9">
        <f t="shared" ca="1" si="869"/>
        <v>11.997037424091538</v>
      </c>
      <c r="F5035" s="9">
        <f t="shared" ca="1" si="869"/>
        <v>4.9714204476521067</v>
      </c>
      <c r="G5035" s="9">
        <f t="shared" ca="1" si="869"/>
        <v>8.7526966289423402</v>
      </c>
      <c r="H5035" s="9">
        <f t="shared" ca="1" si="869"/>
        <v>2.5724678961910108</v>
      </c>
      <c r="I5035" s="9">
        <f t="shared" ca="1" si="869"/>
        <v>10.968595817249939</v>
      </c>
      <c r="J5035" s="9">
        <f t="shared" ca="1" si="869"/>
        <v>4.6098110423564433</v>
      </c>
      <c r="K5035" s="9">
        <f t="shared" ca="1" si="869"/>
        <v>7.0383412863042292</v>
      </c>
      <c r="L5035" s="9">
        <f t="shared" ca="1" si="869"/>
        <v>10.807366726135918</v>
      </c>
      <c r="M5035" s="9">
        <f t="shared" ca="1" si="869"/>
        <v>12.453502129052302</v>
      </c>
      <c r="N5035" s="9">
        <f t="shared" ca="1" si="869"/>
        <v>3.3686771471581016</v>
      </c>
      <c r="P5035" s="9">
        <f t="shared" ca="1" si="862"/>
        <v>26.965788904397449</v>
      </c>
      <c r="Q5035" s="9">
        <f t="shared" ca="1" si="863"/>
        <v>40.697645525395096</v>
      </c>
      <c r="R5035" s="9">
        <f t="shared" ca="1" si="864"/>
        <v>36.100558792903442</v>
      </c>
      <c r="S5035" s="9">
        <f t="shared" ca="1" si="865"/>
        <v>44.005431328080896</v>
      </c>
      <c r="T5035" s="9">
        <f t="shared" ca="1" si="866"/>
        <v>45.363217962835598</v>
      </c>
      <c r="U5035" s="9">
        <f t="shared" ca="1" si="867"/>
        <v>43.640676218593882</v>
      </c>
      <c r="V5035" s="43">
        <f t="shared" ca="1" si="868"/>
        <v>45.363217962835598</v>
      </c>
    </row>
    <row r="5036" spans="2:22" x14ac:dyDescent="0.25">
      <c r="B5036" s="9">
        <f t="shared" ca="1" si="859"/>
        <v>34.551882917514533</v>
      </c>
      <c r="C5036" s="9">
        <f t="shared" ca="1" si="869"/>
        <v>11.133838926058917</v>
      </c>
      <c r="D5036" s="9">
        <f t="shared" ca="1" si="869"/>
        <v>7.1252451434081499</v>
      </c>
      <c r="E5036" s="9">
        <f t="shared" ca="1" si="869"/>
        <v>12.337444447857361</v>
      </c>
      <c r="F5036" s="9">
        <f t="shared" ca="1" si="869"/>
        <v>6.2213845401276462</v>
      </c>
      <c r="G5036" s="9">
        <f t="shared" ca="1" si="869"/>
        <v>6.4243166169801906</v>
      </c>
      <c r="H5036" s="9">
        <f t="shared" ca="1" si="869"/>
        <v>3.1216200757051871</v>
      </c>
      <c r="I5036" s="9">
        <f t="shared" ca="1" si="869"/>
        <v>16.665197527746372</v>
      </c>
      <c r="J5036" s="9">
        <f t="shared" ca="1" si="869"/>
        <v>5.4219404860127796</v>
      </c>
      <c r="K5036" s="9">
        <f t="shared" ca="1" si="869"/>
        <v>6.6268325540162909</v>
      </c>
      <c r="L5036" s="9">
        <f t="shared" ca="1" si="869"/>
        <v>11.396845972991123</v>
      </c>
      <c r="M5036" s="9">
        <f t="shared" ca="1" si="869"/>
        <v>13.886728731120385</v>
      </c>
      <c r="N5036" s="9">
        <f t="shared" ca="1" si="869"/>
        <v>2.8156715693069332</v>
      </c>
      <c r="P5036" s="9">
        <f t="shared" ca="1" si="862"/>
        <v>34.551882917514533</v>
      </c>
      <c r="Q5036" s="9">
        <f t="shared" ca="1" si="863"/>
        <v>43.105741402227117</v>
      </c>
      <c r="R5036" s="9">
        <f t="shared" ca="1" si="864"/>
        <v>38.194573562500914</v>
      </c>
      <c r="S5036" s="9">
        <f t="shared" ca="1" si="865"/>
        <v>37.510531932407879</v>
      </c>
      <c r="T5036" s="9">
        <f t="shared" ca="1" si="866"/>
        <v>44.427276830432767</v>
      </c>
      <c r="U5036" s="9">
        <f t="shared" ca="1" si="867"/>
        <v>44.1014880192551</v>
      </c>
      <c r="V5036" s="43">
        <f t="shared" ca="1" si="868"/>
        <v>44.427276830432767</v>
      </c>
    </row>
    <row r="5037" spans="2:22" x14ac:dyDescent="0.25">
      <c r="B5037" s="9">
        <f t="shared" ca="1" si="859"/>
        <v>25.473827021031745</v>
      </c>
      <c r="C5037" s="9">
        <f t="shared" ca="1" si="869"/>
        <v>9.8278400487208462</v>
      </c>
      <c r="D5037" s="9">
        <f t="shared" ca="1" si="869"/>
        <v>11.474410973059918</v>
      </c>
      <c r="E5037" s="9">
        <f t="shared" ca="1" si="869"/>
        <v>11.395570065598017</v>
      </c>
      <c r="F5037" s="9">
        <f t="shared" ca="1" si="869"/>
        <v>5.0748426254540844</v>
      </c>
      <c r="G5037" s="9">
        <f t="shared" ca="1" si="869"/>
        <v>5.3353851528174197</v>
      </c>
      <c r="H5037" s="9">
        <f t="shared" ca="1" si="869"/>
        <v>1.7387508334647686</v>
      </c>
      <c r="I5037" s="9">
        <f t="shared" ca="1" si="869"/>
        <v>16.358196071795714</v>
      </c>
      <c r="J5037" s="9">
        <f t="shared" ca="1" si="869"/>
        <v>4.4108077487437889</v>
      </c>
      <c r="K5037" s="9">
        <f t="shared" ca="1" si="869"/>
        <v>6.2483971713993203</v>
      </c>
      <c r="L5037" s="9">
        <f t="shared" ca="1" si="869"/>
        <v>12.214884949192998</v>
      </c>
      <c r="M5037" s="9">
        <f t="shared" ca="1" si="869"/>
        <v>11.764042248011386</v>
      </c>
      <c r="N5037" s="9">
        <f t="shared" ca="1" si="869"/>
        <v>3.8058515067439931</v>
      </c>
      <c r="P5037" s="9">
        <f t="shared" ca="1" si="862"/>
        <v>25.473827021031745</v>
      </c>
      <c r="Q5037" s="9">
        <f t="shared" ca="1" si="863"/>
        <v>41.654954318999643</v>
      </c>
      <c r="R5037" s="9">
        <f t="shared" ca="1" si="864"/>
        <v>37.171816301511242</v>
      </c>
      <c r="S5037" s="9">
        <f t="shared" ca="1" si="865"/>
        <v>40.817680586678414</v>
      </c>
      <c r="T5037" s="9">
        <f t="shared" ca="1" si="866"/>
        <v>49.188728653610042</v>
      </c>
      <c r="U5037" s="9">
        <f t="shared" ca="1" si="867"/>
        <v>44.932034445684437</v>
      </c>
      <c r="V5037" s="43">
        <f t="shared" ca="1" si="868"/>
        <v>49.188728653610042</v>
      </c>
    </row>
    <row r="5038" spans="2:22" x14ac:dyDescent="0.25">
      <c r="B5038" s="9">
        <f t="shared" ca="1" si="859"/>
        <v>39.955957406329858</v>
      </c>
      <c r="C5038" s="9">
        <f t="shared" ca="1" si="869"/>
        <v>12.014296640802591</v>
      </c>
      <c r="D5038" s="9">
        <f t="shared" ca="1" si="869"/>
        <v>11.847631543271774</v>
      </c>
      <c r="E5038" s="9">
        <f t="shared" ca="1" si="869"/>
        <v>13.648140916191522</v>
      </c>
      <c r="F5038" s="9">
        <f t="shared" ca="1" si="869"/>
        <v>5.5172630980066142</v>
      </c>
      <c r="G5038" s="9">
        <f t="shared" ca="1" si="869"/>
        <v>7.9445761665735537</v>
      </c>
      <c r="H5038" s="9">
        <f t="shared" ca="1" si="869"/>
        <v>3.5306593204186241</v>
      </c>
      <c r="I5038" s="9">
        <f t="shared" ca="1" si="869"/>
        <v>11.009141611548751</v>
      </c>
      <c r="J5038" s="9">
        <f t="shared" ca="1" si="869"/>
        <v>4.441580662225185</v>
      </c>
      <c r="K5038" s="9">
        <f t="shared" ca="1" si="869"/>
        <v>5.7478032946135258</v>
      </c>
      <c r="L5038" s="9">
        <f t="shared" ca="1" si="869"/>
        <v>10.90417938530701</v>
      </c>
      <c r="M5038" s="9">
        <f t="shared" ca="1" si="869"/>
        <v>12.298649635564342</v>
      </c>
      <c r="N5038" s="9">
        <f t="shared" ca="1" si="869"/>
        <v>2.6469109089508498</v>
      </c>
      <c r="P5038" s="9">
        <f t="shared" ca="1" si="862"/>
        <v>39.955957406329858</v>
      </c>
      <c r="Q5038" s="9">
        <f t="shared" ca="1" si="863"/>
        <v>43.65510851347716</v>
      </c>
      <c r="R5038" s="9">
        <f t="shared" ca="1" si="864"/>
        <v>36.830453327680594</v>
      </c>
      <c r="S5038" s="9">
        <f t="shared" ca="1" si="865"/>
        <v>42.621760619135337</v>
      </c>
      <c r="T5038" s="9">
        <f t="shared" ca="1" si="866"/>
        <v>44.352439615651939</v>
      </c>
      <c r="U5038" s="9">
        <f t="shared" ca="1" si="867"/>
        <v>43.099998956958416</v>
      </c>
      <c r="V5038" s="43">
        <f t="shared" ca="1" si="868"/>
        <v>44.352439615651939</v>
      </c>
    </row>
    <row r="5039" spans="2:22" x14ac:dyDescent="0.25">
      <c r="B5039" s="9">
        <f t="shared" ca="1" si="859"/>
        <v>34.624346403423289</v>
      </c>
      <c r="C5039" s="9">
        <f t="shared" ca="1" si="869"/>
        <v>8.4188591417614198</v>
      </c>
      <c r="D5039" s="9">
        <f t="shared" ca="1" si="869"/>
        <v>9.515065289769133</v>
      </c>
      <c r="E5039" s="9">
        <f t="shared" ca="1" si="869"/>
        <v>12.643482014420549</v>
      </c>
      <c r="F5039" s="9">
        <f t="shared" ca="1" si="869"/>
        <v>6.5499935975695625</v>
      </c>
      <c r="G5039" s="9">
        <f t="shared" ca="1" si="869"/>
        <v>8.6846289675029826</v>
      </c>
      <c r="H5039" s="9">
        <f t="shared" ca="1" si="869"/>
        <v>1.7077905695596853</v>
      </c>
      <c r="I5039" s="9">
        <f t="shared" ca="1" si="869"/>
        <v>12.618392838879227</v>
      </c>
      <c r="J5039" s="9">
        <f t="shared" ca="1" si="869"/>
        <v>5.1034082507464387</v>
      </c>
      <c r="K5039" s="9">
        <f t="shared" ca="1" si="869"/>
        <v>7.0617181694155473</v>
      </c>
      <c r="L5039" s="9">
        <f t="shared" ca="1" si="869"/>
        <v>9.531290006491778</v>
      </c>
      <c r="M5039" s="9">
        <f t="shared" ca="1" si="869"/>
        <v>13.349715748273347</v>
      </c>
      <c r="N5039" s="9">
        <f t="shared" ca="1" si="869"/>
        <v>2.7742737985958379</v>
      </c>
      <c r="P5039" s="9">
        <f t="shared" ca="1" si="862"/>
        <v>34.624346403423289</v>
      </c>
      <c r="Q5039" s="9">
        <f t="shared" ca="1" si="863"/>
        <v>38.471313212016021</v>
      </c>
      <c r="R5039" s="9">
        <f t="shared" ca="1" si="864"/>
        <v>34.336134713834142</v>
      </c>
      <c r="S5039" s="9">
        <f t="shared" ca="1" si="865"/>
        <v>39.274766801334962</v>
      </c>
      <c r="T5039" s="9">
        <f t="shared" ca="1" si="866"/>
        <v>43.123650901238953</v>
      </c>
      <c r="U5039" s="9">
        <f t="shared" ca="1" si="867"/>
        <v>44.167802844424685</v>
      </c>
      <c r="V5039" s="43">
        <f t="shared" ca="1" si="868"/>
        <v>44.167802844424685</v>
      </c>
    </row>
    <row r="5040" spans="2:22" x14ac:dyDescent="0.25">
      <c r="B5040" s="9">
        <f t="shared" ca="1" si="859"/>
        <v>35.775118809862178</v>
      </c>
      <c r="C5040" s="9">
        <f t="shared" ca="1" si="869"/>
        <v>9.6945217603852853</v>
      </c>
      <c r="D5040" s="9">
        <f t="shared" ca="1" si="869"/>
        <v>6.9345212192737877</v>
      </c>
      <c r="E5040" s="9">
        <f t="shared" ca="1" si="869"/>
        <v>13.794415906085881</v>
      </c>
      <c r="F5040" s="9">
        <f t="shared" ca="1" si="869"/>
        <v>4.670828178425225</v>
      </c>
      <c r="G5040" s="9">
        <f t="shared" ca="1" si="869"/>
        <v>6.4054179043869137</v>
      </c>
      <c r="H5040" s="9">
        <f t="shared" ca="1" si="869"/>
        <v>3.5220342694425568</v>
      </c>
      <c r="I5040" s="9">
        <f t="shared" ca="1" si="869"/>
        <v>14.018988685986757</v>
      </c>
      <c r="J5040" s="9">
        <f t="shared" ca="1" si="869"/>
        <v>6.864963823513679</v>
      </c>
      <c r="K5040" s="9">
        <f t="shared" ca="1" si="869"/>
        <v>5.7359271647336652</v>
      </c>
      <c r="L5040" s="9">
        <f t="shared" ca="1" si="869"/>
        <v>11.14453956424018</v>
      </c>
      <c r="M5040" s="9">
        <f t="shared" ca="1" si="869"/>
        <v>11.906892148827124</v>
      </c>
      <c r="N5040" s="9">
        <f t="shared" ca="1" si="869"/>
        <v>2.3894822976418761</v>
      </c>
      <c r="P5040" s="9">
        <f t="shared" ca="1" si="862"/>
        <v>35.775118809862178</v>
      </c>
      <c r="Q5040" s="9">
        <f t="shared" ca="1" si="863"/>
        <v>43.887923351866903</v>
      </c>
      <c r="R5040" s="9">
        <f t="shared" ca="1" si="864"/>
        <v>33.63529896542623</v>
      </c>
      <c r="S5040" s="9">
        <f t="shared" ca="1" si="865"/>
        <v>36.131922419718975</v>
      </c>
      <c r="T5040" s="9">
        <f t="shared" ca="1" si="866"/>
        <v>40.892949671529522</v>
      </c>
      <c r="U5040" s="9">
        <f t="shared" ca="1" si="867"/>
        <v>39.265819958474587</v>
      </c>
      <c r="V5040" s="43">
        <f t="shared" ca="1" si="868"/>
        <v>43.887923351866903</v>
      </c>
    </row>
    <row r="5041" spans="2:22" x14ac:dyDescent="0.25">
      <c r="B5041" s="9">
        <f t="shared" ca="1" si="859"/>
        <v>34.068757422615626</v>
      </c>
      <c r="C5041" s="9">
        <f t="shared" ca="1" si="869"/>
        <v>11.244663287882146</v>
      </c>
      <c r="D5041" s="9">
        <f t="shared" ca="1" si="869"/>
        <v>13.489836536123171</v>
      </c>
      <c r="E5041" s="9">
        <f t="shared" ca="1" si="869"/>
        <v>13.121665869864755</v>
      </c>
      <c r="F5041" s="9">
        <f t="shared" ca="1" si="869"/>
        <v>4.9496254893627558</v>
      </c>
      <c r="G5041" s="9">
        <f t="shared" ca="1" si="869"/>
        <v>5.9930499355563267</v>
      </c>
      <c r="H5041" s="9">
        <f t="shared" ca="1" si="869"/>
        <v>2.3334706465952344</v>
      </c>
      <c r="I5041" s="9">
        <f t="shared" ca="1" si="869"/>
        <v>13.589250611565818</v>
      </c>
      <c r="J5041" s="9">
        <f t="shared" ca="1" si="869"/>
        <v>6.0249608064668578</v>
      </c>
      <c r="K5041" s="9">
        <f t="shared" ca="1" si="869"/>
        <v>6.3184808441789455</v>
      </c>
      <c r="L5041" s="9">
        <f t="shared" ca="1" si="869"/>
        <v>10.07657789555477</v>
      </c>
      <c r="M5041" s="9">
        <f t="shared" ca="1" si="869"/>
        <v>11.626906153738984</v>
      </c>
      <c r="N5041" s="9">
        <f t="shared" ca="1" si="869"/>
        <v>2.7446121717566787</v>
      </c>
      <c r="P5041" s="9">
        <f t="shared" ca="1" si="862"/>
        <v>34.068757422615626</v>
      </c>
      <c r="Q5041" s="9">
        <f t="shared" ca="1" si="863"/>
        <v>43.21248003152521</v>
      </c>
      <c r="R5041" s="9">
        <f t="shared" ca="1" si="864"/>
        <v>35.333959688735298</v>
      </c>
      <c r="S5041" s="9">
        <f t="shared" ca="1" si="865"/>
        <v>40.956028029765129</v>
      </c>
      <c r="T5041" s="9">
        <f t="shared" ca="1" si="866"/>
        <v>45.893327150556765</v>
      </c>
      <c r="U5041" s="9">
        <f t="shared" ca="1" si="867"/>
        <v>44.699043236984302</v>
      </c>
      <c r="V5041" s="43">
        <f t="shared" ca="1" si="868"/>
        <v>45.893327150556765</v>
      </c>
    </row>
    <row r="5042" spans="2:22" x14ac:dyDescent="0.25">
      <c r="B5042" s="9">
        <f t="shared" ca="1" si="859"/>
        <v>30.463724194273183</v>
      </c>
      <c r="C5042" s="9">
        <f t="shared" ca="1" si="869"/>
        <v>8.2996088210727113</v>
      </c>
      <c r="D5042" s="9">
        <f t="shared" ca="1" si="869"/>
        <v>7.9761567131980859</v>
      </c>
      <c r="E5042" s="9">
        <f t="shared" ca="1" si="869"/>
        <v>11.691991985715438</v>
      </c>
      <c r="F5042" s="9">
        <f t="shared" ca="1" si="869"/>
        <v>5.4508256920831117</v>
      </c>
      <c r="G5042" s="9">
        <f t="shared" ca="1" si="869"/>
        <v>7.557005555706743</v>
      </c>
      <c r="H5042" s="9">
        <f t="shared" ca="1" si="869"/>
        <v>3.1967590902445067</v>
      </c>
      <c r="I5042" s="9">
        <f t="shared" ca="1" si="869"/>
        <v>14.022110651482544</v>
      </c>
      <c r="J5042" s="9">
        <f t="shared" ca="1" si="869"/>
        <v>5.7032038513429093</v>
      </c>
      <c r="K5042" s="9">
        <f t="shared" ca="1" si="869"/>
        <v>5.2166564104479054</v>
      </c>
      <c r="L5042" s="9">
        <f t="shared" ca="1" si="869"/>
        <v>9.0652311294615373</v>
      </c>
      <c r="M5042" s="9">
        <f t="shared" ca="1" si="869"/>
        <v>11.174097444913127</v>
      </c>
      <c r="N5042" s="9">
        <f t="shared" ca="1" si="869"/>
        <v>2.8143641399910333</v>
      </c>
      <c r="P5042" s="9">
        <f t="shared" ca="1" si="862"/>
        <v>30.463724194273183</v>
      </c>
      <c r="Q5042" s="9">
        <f t="shared" ca="1" si="863"/>
        <v>37.574399927583634</v>
      </c>
      <c r="R5042" s="9">
        <f t="shared" ca="1" si="864"/>
        <v>30.8466861930563</v>
      </c>
      <c r="S5042" s="9">
        <f t="shared" ca="1" si="865"/>
        <v>35.826173039049813</v>
      </c>
      <c r="T5042" s="9">
        <f t="shared" ca="1" si="866"/>
        <v>41.434868189839946</v>
      </c>
      <c r="U5042" s="9">
        <f t="shared" ca="1" si="867"/>
        <v>40.729370365300497</v>
      </c>
      <c r="V5042" s="43">
        <f t="shared" ca="1" si="868"/>
        <v>41.434868189839946</v>
      </c>
    </row>
    <row r="5043" spans="2:22" x14ac:dyDescent="0.25">
      <c r="B5043" s="9">
        <f t="shared" ca="1" si="859"/>
        <v>27.433032951696543</v>
      </c>
      <c r="C5043" s="9">
        <f t="shared" ca="1" si="869"/>
        <v>11.780438911874729</v>
      </c>
      <c r="D5043" s="9">
        <f t="shared" ca="1" si="869"/>
        <v>11.470759407728268</v>
      </c>
      <c r="E5043" s="9">
        <f t="shared" ca="1" si="869"/>
        <v>12.080420247005943</v>
      </c>
      <c r="F5043" s="9">
        <f t="shared" ca="1" si="869"/>
        <v>5.4372959295480072</v>
      </c>
      <c r="G5043" s="9">
        <f t="shared" ca="1" si="869"/>
        <v>7.5908827779683969</v>
      </c>
      <c r="H5043" s="9">
        <f t="shared" ca="1" si="869"/>
        <v>1.6730503822088183</v>
      </c>
      <c r="I5043" s="9">
        <f t="shared" ca="1" si="869"/>
        <v>11.610699304137977</v>
      </c>
      <c r="J5043" s="9">
        <f t="shared" ca="1" si="869"/>
        <v>7.3707267938695304</v>
      </c>
      <c r="K5043" s="9">
        <f t="shared" ca="1" si="869"/>
        <v>6.3029980285536773</v>
      </c>
      <c r="L5043" s="9">
        <f t="shared" ca="1" si="869"/>
        <v>8.1889870918528995</v>
      </c>
      <c r="M5043" s="9">
        <f t="shared" ca="1" si="869"/>
        <v>12.980520674739072</v>
      </c>
      <c r="N5043" s="9">
        <f t="shared" ca="1" si="869"/>
        <v>2.6533574245702107</v>
      </c>
      <c r="P5043" s="9">
        <f t="shared" ca="1" si="862"/>
        <v>27.433032951696543</v>
      </c>
      <c r="Q5043" s="9">
        <f t="shared" ca="1" si="863"/>
        <v>42.073930469173312</v>
      </c>
      <c r="R5043" s="9">
        <f t="shared" ca="1" si="864"/>
        <v>34.363077386399524</v>
      </c>
      <c r="S5043" s="9">
        <f t="shared" ca="1" si="865"/>
        <v>37.880035112882268</v>
      </c>
      <c r="T5043" s="9">
        <f t="shared" ca="1" si="866"/>
        <v>41.514686006257755</v>
      </c>
      <c r="U5043" s="9">
        <f t="shared" ca="1" si="867"/>
        <v>43.652862164573719</v>
      </c>
      <c r="V5043" s="43">
        <f t="shared" ca="1" si="868"/>
        <v>43.652862164573719</v>
      </c>
    </row>
    <row r="5044" spans="2:22" x14ac:dyDescent="0.25">
      <c r="B5044" s="9">
        <f t="shared" ca="1" si="859"/>
        <v>28.146464791299543</v>
      </c>
      <c r="C5044" s="9">
        <f t="shared" ca="1" si="869"/>
        <v>13.494946158565464</v>
      </c>
      <c r="D5044" s="9">
        <f t="shared" ca="1" si="869"/>
        <v>8.2830712727135385</v>
      </c>
      <c r="E5044" s="9">
        <f t="shared" ca="1" si="869"/>
        <v>11.980541837969728</v>
      </c>
      <c r="F5044" s="9">
        <f t="shared" ca="1" si="869"/>
        <v>5.300378517973928</v>
      </c>
      <c r="G5044" s="9">
        <f t="shared" ca="1" si="869"/>
        <v>5.9218095126309285</v>
      </c>
      <c r="H5044" s="9">
        <f t="shared" ca="1" si="869"/>
        <v>2.3115660166310885</v>
      </c>
      <c r="I5044" s="9">
        <f t="shared" ca="1" si="869"/>
        <v>13.647544866921812</v>
      </c>
      <c r="J5044" s="9">
        <f t="shared" ca="1" si="869"/>
        <v>4.3031058157338498</v>
      </c>
      <c r="K5044" s="9">
        <f t="shared" ca="1" si="869"/>
        <v>6.0409609732007379</v>
      </c>
      <c r="L5044" s="9">
        <f t="shared" ca="1" si="869"/>
        <v>8.781226674242097</v>
      </c>
      <c r="M5044" s="9">
        <f t="shared" ca="1" si="869"/>
        <v>13.519168537964813</v>
      </c>
      <c r="N5044" s="9">
        <f t="shared" ca="1" si="869"/>
        <v>2.7642850926017766</v>
      </c>
      <c r="P5044" s="9">
        <f t="shared" ca="1" si="862"/>
        <v>28.146464791299543</v>
      </c>
      <c r="Q5044" s="9">
        <f t="shared" ca="1" si="863"/>
        <v>41.324105579112917</v>
      </c>
      <c r="R5044" s="9">
        <f t="shared" ca="1" si="864"/>
        <v>36.381797416584</v>
      </c>
      <c r="S5044" s="9">
        <f t="shared" ca="1" si="865"/>
        <v>34.102919542020167</v>
      </c>
      <c r="T5044" s="9">
        <f t="shared" ca="1" si="866"/>
        <v>39.39793741911015</v>
      </c>
      <c r="U5044" s="9">
        <f t="shared" ca="1" si="867"/>
        <v>41.371594190231093</v>
      </c>
      <c r="V5044" s="43">
        <f t="shared" ca="1" si="868"/>
        <v>41.371594190231093</v>
      </c>
    </row>
    <row r="5045" spans="2:22" x14ac:dyDescent="0.25">
      <c r="B5045" s="9">
        <f t="shared" ca="1" si="859"/>
        <v>27.248053938379709</v>
      </c>
      <c r="C5045" s="9">
        <f t="shared" ca="1" si="869"/>
        <v>11.737836023709615</v>
      </c>
      <c r="D5045" s="9">
        <f t="shared" ca="1" si="869"/>
        <v>7.3595414406433077</v>
      </c>
      <c r="E5045" s="9">
        <f t="shared" ca="1" si="869"/>
        <v>13.243608297049901</v>
      </c>
      <c r="F5045" s="9">
        <f t="shared" ca="1" si="869"/>
        <v>5.404177091904331</v>
      </c>
      <c r="G5045" s="9">
        <f t="shared" ca="1" si="869"/>
        <v>12.481878198044473</v>
      </c>
      <c r="H5045" s="9">
        <f t="shared" ca="1" si="869"/>
        <v>1.7631283741573514</v>
      </c>
      <c r="I5045" s="9">
        <f t="shared" ca="1" si="869"/>
        <v>10.910796135076918</v>
      </c>
      <c r="J5045" s="9">
        <f t="shared" ca="1" si="869"/>
        <v>6.9637715152001052</v>
      </c>
      <c r="K5045" s="9">
        <f t="shared" ca="1" si="869"/>
        <v>6.0595685077602726</v>
      </c>
      <c r="L5045" s="9">
        <f t="shared" ca="1" si="869"/>
        <v>9.3650771025511901</v>
      </c>
      <c r="M5045" s="9">
        <f t="shared" ca="1" si="869"/>
        <v>13.950825493080941</v>
      </c>
      <c r="N5045" s="9">
        <f t="shared" ca="1" si="869"/>
        <v>4.0469737918297755</v>
      </c>
      <c r="P5045" s="9">
        <f t="shared" ca="1" si="862"/>
        <v>27.248053938379709</v>
      </c>
      <c r="Q5045" s="9">
        <f t="shared" ca="1" si="863"/>
        <v>45.357266730340591</v>
      </c>
      <c r="R5045" s="9">
        <f t="shared" ca="1" si="864"/>
        <v>36.613632517755185</v>
      </c>
      <c r="S5045" s="9">
        <f t="shared" ca="1" si="865"/>
        <v>41.076167414986372</v>
      </c>
      <c r="T5045" s="9">
        <f t="shared" ca="1" si="866"/>
        <v>44.164266668145665</v>
      </c>
      <c r="U5045" s="9">
        <f t="shared" ca="1" si="867"/>
        <v>44.703041266845645</v>
      </c>
      <c r="V5045" s="43">
        <f t="shared" ca="1" si="868"/>
        <v>45.357266730340591</v>
      </c>
    </row>
    <row r="5046" spans="2:22" x14ac:dyDescent="0.25">
      <c r="B5046" s="9">
        <f t="shared" ca="1" si="859"/>
        <v>31.927365767291352</v>
      </c>
      <c r="C5046" s="9">
        <f t="shared" ca="1" si="869"/>
        <v>10.533319000283505</v>
      </c>
      <c r="D5046" s="9">
        <f t="shared" ca="1" si="869"/>
        <v>7.9949699861149712</v>
      </c>
      <c r="E5046" s="9">
        <f t="shared" ca="1" si="869"/>
        <v>11.600942925483562</v>
      </c>
      <c r="F5046" s="9">
        <f t="shared" ca="1" si="869"/>
        <v>4.4390892526844725</v>
      </c>
      <c r="G5046" s="9">
        <f t="shared" ca="1" si="869"/>
        <v>12.650809231529525</v>
      </c>
      <c r="H5046" s="9">
        <f t="shared" ca="1" si="869"/>
        <v>1.8439781785578824</v>
      </c>
      <c r="I5046" s="9">
        <f t="shared" ca="1" si="869"/>
        <v>13.089612631133081</v>
      </c>
      <c r="J5046" s="9">
        <f t="shared" ca="1" si="869"/>
        <v>6.521003724902128</v>
      </c>
      <c r="K5046" s="9">
        <f t="shared" ca="1" si="869"/>
        <v>5.2161183961520647</v>
      </c>
      <c r="L5046" s="9">
        <f t="shared" ca="1" si="869"/>
        <v>11.449701537313537</v>
      </c>
      <c r="M5046" s="9">
        <f t="shared" ca="1" si="869"/>
        <v>10.603527448487602</v>
      </c>
      <c r="N5046" s="9">
        <f t="shared" ca="1" si="869"/>
        <v>2.5777452057015697</v>
      </c>
      <c r="P5046" s="9">
        <f t="shared" ca="1" si="862"/>
        <v>31.927365767291352</v>
      </c>
      <c r="Q5046" s="9">
        <f t="shared" ca="1" si="863"/>
        <v>42.682712393684298</v>
      </c>
      <c r="R5046" s="9">
        <f t="shared" ca="1" si="864"/>
        <v>34.215973392135147</v>
      </c>
      <c r="S5046" s="9">
        <f t="shared" ca="1" si="865"/>
        <v>41.733322535369545</v>
      </c>
      <c r="T5046" s="9">
        <f t="shared" ca="1" si="866"/>
        <v>47.762838591792679</v>
      </c>
      <c r="U5046" s="9">
        <f t="shared" ca="1" si="867"/>
        <v>44.338919297265178</v>
      </c>
      <c r="V5046" s="43">
        <f t="shared" ca="1" si="868"/>
        <v>47.762838591792679</v>
      </c>
    </row>
    <row r="5047" spans="2:22" x14ac:dyDescent="0.25">
      <c r="B5047" s="9">
        <f t="shared" ca="1" si="859"/>
        <v>30.786022739352521</v>
      </c>
      <c r="C5047" s="9">
        <f t="shared" ca="1" si="869"/>
        <v>10.80205637057934</v>
      </c>
      <c r="D5047" s="9">
        <f t="shared" ca="1" si="869"/>
        <v>6.3341319323343113</v>
      </c>
      <c r="E5047" s="9">
        <f t="shared" ca="1" si="869"/>
        <v>10.072005189346257</v>
      </c>
      <c r="F5047" s="9">
        <f t="shared" ca="1" si="869"/>
        <v>4.7697196012227376</v>
      </c>
      <c r="G5047" s="9">
        <f t="shared" ca="1" si="869"/>
        <v>5.8224449486146899</v>
      </c>
      <c r="H5047" s="9">
        <f t="shared" ca="1" si="869"/>
        <v>1.9360138830351818</v>
      </c>
      <c r="I5047" s="9">
        <f t="shared" ca="1" si="869"/>
        <v>9.2522634784198416</v>
      </c>
      <c r="J5047" s="9">
        <f t="shared" ca="1" si="869"/>
        <v>5.7685064609023957</v>
      </c>
      <c r="K5047" s="9">
        <f t="shared" ca="1" si="869"/>
        <v>6.4154693903880444</v>
      </c>
      <c r="L5047" s="9">
        <f t="shared" ca="1" si="869"/>
        <v>12.085840020001172</v>
      </c>
      <c r="M5047" s="9">
        <f t="shared" ca="1" si="869"/>
        <v>13.253011318138537</v>
      </c>
      <c r="N5047" s="9">
        <f t="shared" ca="1" si="869"/>
        <v>3.0595745790742455</v>
      </c>
      <c r="P5047" s="9">
        <f t="shared" ca="1" si="862"/>
        <v>30.786022739352521</v>
      </c>
      <c r="Q5047" s="9">
        <f t="shared" ca="1" si="863"/>
        <v>41.78798261990341</v>
      </c>
      <c r="R5047" s="9">
        <f t="shared" ca="1" si="864"/>
        <v>37.132659961265539</v>
      </c>
      <c r="S5047" s="9">
        <f t="shared" ca="1" si="865"/>
        <v>35.653474753447647</v>
      </c>
      <c r="T5047" s="9">
        <f t="shared" ca="1" si="866"/>
        <v>36.554254958444254</v>
      </c>
      <c r="U5047" s="9">
        <f t="shared" ca="1" si="867"/>
        <v>34.661851677507379</v>
      </c>
      <c r="V5047" s="43">
        <f t="shared" ca="1" si="868"/>
        <v>41.78798261990341</v>
      </c>
    </row>
    <row r="5048" spans="2:22" x14ac:dyDescent="0.25">
      <c r="B5048" s="9">
        <f t="shared" ca="1" si="859"/>
        <v>35.062565894482567</v>
      </c>
      <c r="C5048" s="9">
        <f t="shared" ca="1" si="869"/>
        <v>8.7346615256001403</v>
      </c>
      <c r="D5048" s="9">
        <f t="shared" ca="1" si="869"/>
        <v>6.1687086931587718</v>
      </c>
      <c r="E5048" s="9">
        <f t="shared" ca="1" si="869"/>
        <v>13.260041513889334</v>
      </c>
      <c r="F5048" s="9">
        <f t="shared" ca="1" si="869"/>
        <v>5.1638064801338093</v>
      </c>
      <c r="G5048" s="9">
        <f t="shared" ca="1" si="869"/>
        <v>6.2566526908355158</v>
      </c>
      <c r="H5048" s="9">
        <f t="shared" ca="1" si="869"/>
        <v>2.1038306163760505</v>
      </c>
      <c r="I5048" s="9">
        <f t="shared" ca="1" si="869"/>
        <v>10.373852367620923</v>
      </c>
      <c r="J5048" s="9">
        <f t="shared" ca="1" si="869"/>
        <v>4.5193076363789695</v>
      </c>
      <c r="K5048" s="9">
        <f t="shared" ca="1" si="869"/>
        <v>6.1469743777837973</v>
      </c>
      <c r="L5048" s="9">
        <f t="shared" ca="1" si="869"/>
        <v>11.713873512408025</v>
      </c>
      <c r="M5048" s="9">
        <f t="shared" ca="1" si="869"/>
        <v>12.153535965410057</v>
      </c>
      <c r="N5048" s="9">
        <f t="shared" ca="1" si="869"/>
        <v>3.8971976302986033</v>
      </c>
      <c r="P5048" s="9">
        <f t="shared" ca="1" si="862"/>
        <v>35.062565894482567</v>
      </c>
      <c r="Q5048" s="9">
        <f t="shared" ca="1" si="863"/>
        <v>42.125081818575069</v>
      </c>
      <c r="R5048" s="9">
        <f t="shared" ca="1" si="864"/>
        <v>35.656513526224373</v>
      </c>
      <c r="S5048" s="9">
        <f t="shared" ca="1" si="865"/>
        <v>36.287237520860771</v>
      </c>
      <c r="T5048" s="9">
        <f t="shared" ca="1" si="866"/>
        <v>38.410284894321848</v>
      </c>
      <c r="U5048" s="9">
        <f t="shared" ca="1" si="867"/>
        <v>34.95274971702527</v>
      </c>
      <c r="V5048" s="43">
        <f t="shared" ca="1" si="868"/>
        <v>42.125081818575069</v>
      </c>
    </row>
    <row r="5049" spans="2:22" x14ac:dyDescent="0.25">
      <c r="B5049" s="9">
        <f t="shared" ca="1" si="859"/>
        <v>31.789588799743765</v>
      </c>
      <c r="C5049" s="9">
        <f t="shared" ca="1" si="869"/>
        <v>12.6671482172229</v>
      </c>
      <c r="D5049" s="9">
        <f t="shared" ca="1" si="869"/>
        <v>6.7008168599329876</v>
      </c>
      <c r="E5049" s="9">
        <f t="shared" ca="1" si="869"/>
        <v>11.709899685354765</v>
      </c>
      <c r="F5049" s="9">
        <f t="shared" ca="1" si="869"/>
        <v>4.8020033505673076</v>
      </c>
      <c r="G5049" s="9">
        <f t="shared" ca="1" si="869"/>
        <v>7.8369517075671276</v>
      </c>
      <c r="H5049" s="9">
        <f t="shared" ca="1" si="869"/>
        <v>2.1115396792246743</v>
      </c>
      <c r="I5049" s="9">
        <f t="shared" ca="1" si="869"/>
        <v>11.639425419762066</v>
      </c>
      <c r="J5049" s="9">
        <f t="shared" ca="1" si="869"/>
        <v>5.8667464607736211</v>
      </c>
      <c r="K5049" s="9">
        <f t="shared" ca="1" si="869"/>
        <v>5.6813245573211946</v>
      </c>
      <c r="L5049" s="9">
        <f t="shared" ca="1" si="869"/>
        <v>9.0149174229997389</v>
      </c>
      <c r="M5049" s="9">
        <f t="shared" ca="1" si="869"/>
        <v>13.33282983050386</v>
      </c>
      <c r="N5049" s="9">
        <f t="shared" ca="1" si="869"/>
        <v>3.6024350286727675</v>
      </c>
      <c r="P5049" s="9">
        <f t="shared" ca="1" si="862"/>
        <v>31.789588799743765</v>
      </c>
      <c r="Q5049" s="9">
        <f t="shared" ca="1" si="863"/>
        <v>42.861146815023787</v>
      </c>
      <c r="R5049" s="9">
        <f t="shared" ca="1" si="864"/>
        <v>35.767828576783906</v>
      </c>
      <c r="S5049" s="9">
        <f t="shared" ca="1" si="865"/>
        <v>34.947985255718486</v>
      </c>
      <c r="T5049" s="9">
        <f t="shared" ca="1" si="866"/>
        <v>38.794546438934688</v>
      </c>
      <c r="U5049" s="9">
        <f t="shared" ca="1" si="867"/>
        <v>39.51002381776604</v>
      </c>
      <c r="V5049" s="43">
        <f t="shared" ca="1" si="868"/>
        <v>42.861146815023787</v>
      </c>
    </row>
    <row r="5050" spans="2:22" x14ac:dyDescent="0.25">
      <c r="B5050" s="9">
        <f t="shared" ref="B5050:B5113" ca="1" si="870">_xlfn.BETA.INV(RAND(),B$20,B$21,B$15,B$17)</f>
        <v>35.873330162462587</v>
      </c>
      <c r="C5050" s="9">
        <f t="shared" ca="1" si="869"/>
        <v>9.5996530191800051</v>
      </c>
      <c r="D5050" s="9">
        <f t="shared" ca="1" si="869"/>
        <v>5.8184794092182255</v>
      </c>
      <c r="E5050" s="9">
        <f t="shared" ca="1" si="869"/>
        <v>12.570282370765158</v>
      </c>
      <c r="F5050" s="9">
        <f t="shared" ca="1" si="869"/>
        <v>5.8860126578932164</v>
      </c>
      <c r="G5050" s="9">
        <f t="shared" ca="1" si="869"/>
        <v>12.34166123227881</v>
      </c>
      <c r="H5050" s="9">
        <f t="shared" ca="1" si="869"/>
        <v>1.638692574257274</v>
      </c>
      <c r="I5050" s="9">
        <f t="shared" ca="1" si="869"/>
        <v>13.748764698495712</v>
      </c>
      <c r="J5050" s="9">
        <f t="shared" ca="1" si="869"/>
        <v>4.7449817159988914</v>
      </c>
      <c r="K5050" s="9">
        <f t="shared" ca="1" si="869"/>
        <v>6.2999467400940397</v>
      </c>
      <c r="L5050" s="9">
        <f t="shared" ca="1" si="869"/>
        <v>10.507364666616727</v>
      </c>
      <c r="M5050" s="9">
        <f t="shared" ca="1" si="869"/>
        <v>11.085900781311548</v>
      </c>
      <c r="N5050" s="9">
        <f t="shared" ca="1" si="869"/>
        <v>4.3537509620914356</v>
      </c>
      <c r="P5050" s="9">
        <f t="shared" ca="1" si="862"/>
        <v>35.873330162462587</v>
      </c>
      <c r="Q5050" s="9">
        <f t="shared" ca="1" si="863"/>
        <v>41.776032734652219</v>
      </c>
      <c r="R5050" s="9">
        <f t="shared" ca="1" si="864"/>
        <v>36.64672804587542</v>
      </c>
      <c r="S5050" s="9">
        <f t="shared" ca="1" si="865"/>
        <v>40.95989558455652</v>
      </c>
      <c r="T5050" s="9">
        <f t="shared" ca="1" si="866"/>
        <v>46.770020968700919</v>
      </c>
      <c r="U5050" s="9">
        <f t="shared" ca="1" si="867"/>
        <v>42.994806121304293</v>
      </c>
      <c r="V5050" s="43">
        <f t="shared" ca="1" si="868"/>
        <v>46.770020968700919</v>
      </c>
    </row>
    <row r="5051" spans="2:22" x14ac:dyDescent="0.25">
      <c r="B5051" s="9">
        <f t="shared" ca="1" si="870"/>
        <v>29.835695882082611</v>
      </c>
      <c r="C5051" s="9">
        <f t="shared" ca="1" si="869"/>
        <v>11.143237842187681</v>
      </c>
      <c r="D5051" s="9">
        <f t="shared" ca="1" si="869"/>
        <v>10.068613065385595</v>
      </c>
      <c r="E5051" s="9">
        <f t="shared" ref="C5051:N5072" ca="1" si="871">_xlfn.BETA.INV(RAND(),E$20,E$21,E$15,E$17)</f>
        <v>13.207549183161731</v>
      </c>
      <c r="F5051" s="9">
        <f t="shared" ca="1" si="871"/>
        <v>5.7483776587137516</v>
      </c>
      <c r="G5051" s="9">
        <f t="shared" ca="1" si="871"/>
        <v>9.6999174451271557</v>
      </c>
      <c r="H5051" s="9">
        <f t="shared" ca="1" si="871"/>
        <v>1.917268161772806</v>
      </c>
      <c r="I5051" s="9">
        <f t="shared" ca="1" si="871"/>
        <v>14.719481067114245</v>
      </c>
      <c r="J5051" s="9">
        <f t="shared" ca="1" si="871"/>
        <v>5.7848127021157909</v>
      </c>
      <c r="K5051" s="9">
        <f t="shared" ca="1" si="871"/>
        <v>6.6387814805996097</v>
      </c>
      <c r="L5051" s="9">
        <f t="shared" ca="1" si="871"/>
        <v>9.3893164734299646</v>
      </c>
      <c r="M5051" s="9">
        <f t="shared" ca="1" si="871"/>
        <v>10.572053253406821</v>
      </c>
      <c r="N5051" s="9">
        <f t="shared" ca="1" si="871"/>
        <v>3.4991928356415061</v>
      </c>
      <c r="P5051" s="9">
        <f t="shared" ca="1" si="862"/>
        <v>29.835695882082611</v>
      </c>
      <c r="Q5051" s="9">
        <f t="shared" ca="1" si="863"/>
        <v>43.024109036536672</v>
      </c>
      <c r="R5051" s="9">
        <f t="shared" ca="1" si="864"/>
        <v>36.418906290572515</v>
      </c>
      <c r="S5051" s="9">
        <f t="shared" ca="1" si="865"/>
        <v>41.213089461956642</v>
      </c>
      <c r="T5051" s="9">
        <f t="shared" ca="1" si="866"/>
        <v>47.376520886698465</v>
      </c>
      <c r="U5051" s="9">
        <f t="shared" ca="1" si="867"/>
        <v>45.060064831033813</v>
      </c>
      <c r="V5051" s="43">
        <f t="shared" ca="1" si="868"/>
        <v>47.376520886698465</v>
      </c>
    </row>
    <row r="5052" spans="2:22" x14ac:dyDescent="0.25">
      <c r="B5052" s="9">
        <f t="shared" ca="1" si="870"/>
        <v>28.898946936189834</v>
      </c>
      <c r="C5052" s="9">
        <f t="shared" ca="1" si="871"/>
        <v>11.185065345407644</v>
      </c>
      <c r="D5052" s="9">
        <f t="shared" ca="1" si="871"/>
        <v>7.7440606349028869</v>
      </c>
      <c r="E5052" s="9">
        <f t="shared" ca="1" si="871"/>
        <v>12.617993330780047</v>
      </c>
      <c r="F5052" s="9">
        <f t="shared" ca="1" si="871"/>
        <v>5.083688811257729</v>
      </c>
      <c r="G5052" s="9">
        <f t="shared" ca="1" si="871"/>
        <v>8.5301009420584286</v>
      </c>
      <c r="H5052" s="9">
        <f t="shared" ca="1" si="871"/>
        <v>2.0339757215095857</v>
      </c>
      <c r="I5052" s="9">
        <f t="shared" ca="1" si="871"/>
        <v>13.197118000709898</v>
      </c>
      <c r="J5052" s="9">
        <f t="shared" ca="1" si="871"/>
        <v>5.8152270079967838</v>
      </c>
      <c r="K5052" s="9">
        <f t="shared" ca="1" si="871"/>
        <v>6.5830701530735185</v>
      </c>
      <c r="L5052" s="9">
        <f t="shared" ca="1" si="871"/>
        <v>10.489007347348084</v>
      </c>
      <c r="M5052" s="9">
        <f t="shared" ca="1" si="871"/>
        <v>13.444957268489013</v>
      </c>
      <c r="N5052" s="9">
        <f t="shared" ca="1" si="871"/>
        <v>4.0201873007487112</v>
      </c>
      <c r="P5052" s="9">
        <f t="shared" ca="1" si="862"/>
        <v>28.898946936189834</v>
      </c>
      <c r="Q5052" s="9">
        <f t="shared" ca="1" si="863"/>
        <v>44.127480332281266</v>
      </c>
      <c r="R5052" s="9">
        <f t="shared" ca="1" si="864"/>
        <v>37.361018957835682</v>
      </c>
      <c r="S5052" s="9">
        <f t="shared" ca="1" si="865"/>
        <v>39.400402099641212</v>
      </c>
      <c r="T5052" s="9">
        <f t="shared" ca="1" si="866"/>
        <v>43.980474225768006</v>
      </c>
      <c r="U5052" s="9">
        <f t="shared" ca="1" si="867"/>
        <v>42.916236846160224</v>
      </c>
      <c r="V5052" s="43">
        <f t="shared" ca="1" si="868"/>
        <v>44.127480332281266</v>
      </c>
    </row>
    <row r="5053" spans="2:22" x14ac:dyDescent="0.25">
      <c r="B5053" s="9">
        <f t="shared" ca="1" si="870"/>
        <v>31.871311631792768</v>
      </c>
      <c r="C5053" s="9">
        <f t="shared" ca="1" si="871"/>
        <v>11.748883793765073</v>
      </c>
      <c r="D5053" s="9">
        <f t="shared" ca="1" si="871"/>
        <v>11.663875199682746</v>
      </c>
      <c r="E5053" s="9">
        <f t="shared" ca="1" si="871"/>
        <v>12.676578202344434</v>
      </c>
      <c r="F5053" s="9">
        <f t="shared" ca="1" si="871"/>
        <v>5.8915753610327988</v>
      </c>
      <c r="G5053" s="9">
        <f t="shared" ca="1" si="871"/>
        <v>5.8411385781653511</v>
      </c>
      <c r="H5053" s="9">
        <f t="shared" ca="1" si="871"/>
        <v>2.1593145192908474</v>
      </c>
      <c r="I5053" s="9">
        <f t="shared" ca="1" si="871"/>
        <v>10.981147870050231</v>
      </c>
      <c r="J5053" s="9">
        <f t="shared" ca="1" si="871"/>
        <v>4.3509036268249082</v>
      </c>
      <c r="K5053" s="9">
        <f t="shared" ca="1" si="871"/>
        <v>6.0280259601915427</v>
      </c>
      <c r="L5053" s="9">
        <f t="shared" ca="1" si="871"/>
        <v>11.782274942640077</v>
      </c>
      <c r="M5053" s="9">
        <f t="shared" ca="1" si="871"/>
        <v>11.633588202561461</v>
      </c>
      <c r="N5053" s="9">
        <f t="shared" ca="1" si="871"/>
        <v>2.769420611324394</v>
      </c>
      <c r="P5053" s="9">
        <f t="shared" ca="1" si="862"/>
        <v>31.871311631792768</v>
      </c>
      <c r="Q5053" s="9">
        <f t="shared" ca="1" si="863"/>
        <v>43.328061176898885</v>
      </c>
      <c r="R5053" s="9">
        <f t="shared" ca="1" si="864"/>
        <v>38.22018066895388</v>
      </c>
      <c r="S5053" s="9">
        <f t="shared" ca="1" si="865"/>
        <v>40.244049811294957</v>
      </c>
      <c r="T5053" s="9">
        <f t="shared" ca="1" si="866"/>
        <v>43.037857201862799</v>
      </c>
      <c r="U5053" s="9">
        <f t="shared" ca="1" si="867"/>
        <v>40.11974985045979</v>
      </c>
      <c r="V5053" s="43">
        <f t="shared" ca="1" si="868"/>
        <v>43.328061176898885</v>
      </c>
    </row>
    <row r="5054" spans="2:22" x14ac:dyDescent="0.25">
      <c r="B5054" s="9">
        <f t="shared" ca="1" si="870"/>
        <v>31.923550723693246</v>
      </c>
      <c r="C5054" s="9">
        <f t="shared" ca="1" si="871"/>
        <v>12.019110272543585</v>
      </c>
      <c r="D5054" s="9">
        <f t="shared" ca="1" si="871"/>
        <v>8.9206482706401999</v>
      </c>
      <c r="E5054" s="9">
        <f t="shared" ca="1" si="871"/>
        <v>12.824502333172886</v>
      </c>
      <c r="F5054" s="9">
        <f t="shared" ca="1" si="871"/>
        <v>5.0898080453050438</v>
      </c>
      <c r="G5054" s="9">
        <f t="shared" ca="1" si="871"/>
        <v>10.250205329257584</v>
      </c>
      <c r="H5054" s="9">
        <f t="shared" ca="1" si="871"/>
        <v>2.4628369973962538</v>
      </c>
      <c r="I5054" s="9">
        <f t="shared" ca="1" si="871"/>
        <v>17.843049463920686</v>
      </c>
      <c r="J5054" s="9">
        <f t="shared" ca="1" si="871"/>
        <v>4.2832301710277561</v>
      </c>
      <c r="K5054" s="9">
        <f t="shared" ca="1" si="871"/>
        <v>5.6439550070038909</v>
      </c>
      <c r="L5054" s="9">
        <f t="shared" ca="1" si="871"/>
        <v>9.978583753514231</v>
      </c>
      <c r="M5054" s="9">
        <f t="shared" ca="1" si="871"/>
        <v>12.140899378934289</v>
      </c>
      <c r="N5054" s="9">
        <f t="shared" ca="1" si="871"/>
        <v>2.4816493773884694</v>
      </c>
      <c r="P5054" s="9">
        <f t="shared" ca="1" si="862"/>
        <v>31.923550723693246</v>
      </c>
      <c r="Q5054" s="9">
        <f t="shared" ca="1" si="863"/>
        <v>41.587075907646934</v>
      </c>
      <c r="R5054" s="9">
        <f t="shared" ca="1" si="864"/>
        <v>35.213106455755224</v>
      </c>
      <c r="S5054" s="9">
        <f t="shared" ca="1" si="865"/>
        <v>39.737878735200624</v>
      </c>
      <c r="T5054" s="9">
        <f t="shared" ca="1" si="866"/>
        <v>49.474136194721169</v>
      </c>
      <c r="U5054" s="9">
        <f t="shared" ca="1" si="867"/>
        <v>49.154802442752754</v>
      </c>
      <c r="V5054" s="43">
        <f t="shared" ca="1" si="868"/>
        <v>49.474136194721169</v>
      </c>
    </row>
    <row r="5055" spans="2:22" x14ac:dyDescent="0.25">
      <c r="B5055" s="9">
        <f t="shared" ca="1" si="870"/>
        <v>25.844543979627364</v>
      </c>
      <c r="C5055" s="9">
        <f t="shared" ca="1" si="871"/>
        <v>9.9199938485598196</v>
      </c>
      <c r="D5055" s="9">
        <f t="shared" ca="1" si="871"/>
        <v>6.501175599833231</v>
      </c>
      <c r="E5055" s="9">
        <f t="shared" ca="1" si="871"/>
        <v>11.326969552037706</v>
      </c>
      <c r="F5055" s="9">
        <f t="shared" ca="1" si="871"/>
        <v>4.3750649397448615</v>
      </c>
      <c r="G5055" s="9">
        <f t="shared" ca="1" si="871"/>
        <v>14.455681842420283</v>
      </c>
      <c r="H5055" s="9">
        <f t="shared" ca="1" si="871"/>
        <v>3.2628102547570466</v>
      </c>
      <c r="I5055" s="9">
        <f t="shared" ca="1" si="871"/>
        <v>12.447436153030527</v>
      </c>
      <c r="J5055" s="9">
        <f t="shared" ca="1" si="871"/>
        <v>5.4387187599737103</v>
      </c>
      <c r="K5055" s="9">
        <f t="shared" ca="1" si="871"/>
        <v>6.8021193041395556</v>
      </c>
      <c r="L5055" s="9">
        <f t="shared" ca="1" si="871"/>
        <v>11.865103334708134</v>
      </c>
      <c r="M5055" s="9">
        <f t="shared" ca="1" si="871"/>
        <v>12.289286002150698</v>
      </c>
      <c r="N5055" s="9">
        <f t="shared" ca="1" si="871"/>
        <v>2.4131340067789688</v>
      </c>
      <c r="P5055" s="9">
        <f t="shared" ca="1" si="862"/>
        <v>25.844543979627364</v>
      </c>
      <c r="Q5055" s="9">
        <f t="shared" ca="1" si="863"/>
        <v>40.963919502058339</v>
      </c>
      <c r="R5055" s="9">
        <f t="shared" ca="1" si="864"/>
        <v>35.375415433931344</v>
      </c>
      <c r="S5055" s="9">
        <f t="shared" ca="1" si="865"/>
        <v>45.300024342637222</v>
      </c>
      <c r="T5055" s="9">
        <f t="shared" ca="1" si="866"/>
        <v>47.682530936771151</v>
      </c>
      <c r="U5055" s="9">
        <f t="shared" ca="1" si="867"/>
        <v>45.693579597434741</v>
      </c>
      <c r="V5055" s="43">
        <f t="shared" ca="1" si="868"/>
        <v>47.682530936771151</v>
      </c>
    </row>
    <row r="5056" spans="2:22" x14ac:dyDescent="0.25">
      <c r="B5056" s="9">
        <f t="shared" ca="1" si="870"/>
        <v>29.040683016876656</v>
      </c>
      <c r="C5056" s="9">
        <f t="shared" ca="1" si="871"/>
        <v>8.6292938434700357</v>
      </c>
      <c r="D5056" s="9">
        <f t="shared" ca="1" si="871"/>
        <v>7.5725276545496722</v>
      </c>
      <c r="E5056" s="9">
        <f t="shared" ca="1" si="871"/>
        <v>12.24796990230228</v>
      </c>
      <c r="F5056" s="9">
        <f t="shared" ca="1" si="871"/>
        <v>5.2094750143755046</v>
      </c>
      <c r="G5056" s="9">
        <f t="shared" ca="1" si="871"/>
        <v>7.0138480884731447</v>
      </c>
      <c r="H5056" s="9">
        <f t="shared" ca="1" si="871"/>
        <v>2.6556186797691064</v>
      </c>
      <c r="I5056" s="9">
        <f t="shared" ca="1" si="871"/>
        <v>11.975354727382083</v>
      </c>
      <c r="J5056" s="9">
        <f t="shared" ca="1" si="871"/>
        <v>6.7783027402206191</v>
      </c>
      <c r="K5056" s="9">
        <f t="shared" ca="1" si="871"/>
        <v>6.3740631456443246</v>
      </c>
      <c r="L5056" s="9">
        <f t="shared" ca="1" si="871"/>
        <v>10.1577265487636</v>
      </c>
      <c r="M5056" s="9">
        <f t="shared" ca="1" si="871"/>
        <v>14.245022335721442</v>
      </c>
      <c r="N5056" s="9">
        <f t="shared" ca="1" si="871"/>
        <v>3.9392832905380102</v>
      </c>
      <c r="P5056" s="9">
        <f t="shared" ca="1" si="862"/>
        <v>29.040683016876656</v>
      </c>
      <c r="Q5056" s="9">
        <f t="shared" ca="1" si="863"/>
        <v>41.752576325294541</v>
      </c>
      <c r="R5056" s="9">
        <f t="shared" ca="1" si="864"/>
        <v>34.309841842791471</v>
      </c>
      <c r="S5056" s="9">
        <f t="shared" ca="1" si="865"/>
        <v>37.713067407737853</v>
      </c>
      <c r="T5056" s="9">
        <f t="shared" ca="1" si="866"/>
        <v>40.658740309706509</v>
      </c>
      <c r="U5056" s="9">
        <f t="shared" ca="1" si="867"/>
        <v>40.80675280612634</v>
      </c>
      <c r="V5056" s="43">
        <f t="shared" ca="1" si="868"/>
        <v>41.752576325294541</v>
      </c>
    </row>
    <row r="5057" spans="2:22" x14ac:dyDescent="0.25">
      <c r="B5057" s="9">
        <f t="shared" ca="1" si="870"/>
        <v>40.066822265999861</v>
      </c>
      <c r="C5057" s="9">
        <f t="shared" ca="1" si="871"/>
        <v>11.619630452771634</v>
      </c>
      <c r="D5057" s="9">
        <f t="shared" ca="1" si="871"/>
        <v>7.9443266890903157</v>
      </c>
      <c r="E5057" s="9">
        <f t="shared" ca="1" si="871"/>
        <v>12.126445168885551</v>
      </c>
      <c r="F5057" s="9">
        <f t="shared" ca="1" si="871"/>
        <v>5.0432294502934818</v>
      </c>
      <c r="G5057" s="9">
        <f t="shared" ca="1" si="871"/>
        <v>5.7994605846867007</v>
      </c>
      <c r="H5057" s="9">
        <f t="shared" ca="1" si="871"/>
        <v>1.7006714721808589</v>
      </c>
      <c r="I5057" s="9">
        <f t="shared" ca="1" si="871"/>
        <v>11.680728754223047</v>
      </c>
      <c r="J5057" s="9">
        <f t="shared" ca="1" si="871"/>
        <v>7.3171761712970245</v>
      </c>
      <c r="K5057" s="9">
        <f t="shared" ca="1" si="871"/>
        <v>6.0278711388629826</v>
      </c>
      <c r="L5057" s="9">
        <f t="shared" ca="1" si="871"/>
        <v>8.0384544418314476</v>
      </c>
      <c r="M5057" s="9">
        <f t="shared" ca="1" si="871"/>
        <v>12.441458926784287</v>
      </c>
      <c r="N5057" s="9">
        <f t="shared" ca="1" si="871"/>
        <v>4.0660148782958156</v>
      </c>
      <c r="P5057" s="9">
        <f t="shared" ca="1" si="862"/>
        <v>40.066822265999861</v>
      </c>
      <c r="Q5057" s="9">
        <f t="shared" ca="1" si="863"/>
        <v>43.16772111308147</v>
      </c>
      <c r="R5057" s="9">
        <f t="shared" ca="1" si="864"/>
        <v>34.795200362055361</v>
      </c>
      <c r="S5057" s="9">
        <f t="shared" ca="1" si="865"/>
        <v>33.576799204948124</v>
      </c>
      <c r="T5057" s="9">
        <f t="shared" ca="1" si="866"/>
        <v>37.528985348127328</v>
      </c>
      <c r="U5057" s="9">
        <f t="shared" ca="1" si="867"/>
        <v>37.865974954784349</v>
      </c>
      <c r="V5057" s="43">
        <f t="shared" ca="1" si="868"/>
        <v>43.16772111308147</v>
      </c>
    </row>
    <row r="5058" spans="2:22" x14ac:dyDescent="0.25">
      <c r="B5058" s="9">
        <f t="shared" ca="1" si="870"/>
        <v>39.216483904703935</v>
      </c>
      <c r="C5058" s="9">
        <f t="shared" ca="1" si="871"/>
        <v>10.653349837488822</v>
      </c>
      <c r="D5058" s="9">
        <f t="shared" ca="1" si="871"/>
        <v>9.7027091437357331</v>
      </c>
      <c r="E5058" s="9">
        <f t="shared" ca="1" si="871"/>
        <v>12.380951079600809</v>
      </c>
      <c r="F5058" s="9">
        <f t="shared" ca="1" si="871"/>
        <v>6.1632975778479171</v>
      </c>
      <c r="G5058" s="9">
        <f t="shared" ca="1" si="871"/>
        <v>8.5287965180708269</v>
      </c>
      <c r="H5058" s="9">
        <f t="shared" ca="1" si="871"/>
        <v>2.4518917452036479</v>
      </c>
      <c r="I5058" s="9">
        <f t="shared" ca="1" si="871"/>
        <v>11.421080443636225</v>
      </c>
      <c r="J5058" s="9">
        <f t="shared" ca="1" si="871"/>
        <v>5.403848328871975</v>
      </c>
      <c r="K5058" s="9">
        <f t="shared" ca="1" si="871"/>
        <v>6.0551807203050414</v>
      </c>
      <c r="L5058" s="9">
        <f t="shared" ca="1" si="871"/>
        <v>9.1721180112309924</v>
      </c>
      <c r="M5058" s="9">
        <f t="shared" ca="1" si="871"/>
        <v>12.821507344999237</v>
      </c>
      <c r="N5058" s="9">
        <f t="shared" ca="1" si="871"/>
        <v>4.8326178790891721</v>
      </c>
      <c r="P5058" s="9">
        <f t="shared" ca="1" si="862"/>
        <v>39.216483904703935</v>
      </c>
      <c r="Q5058" s="9">
        <f t="shared" ca="1" si="863"/>
        <v>42.442885136281767</v>
      </c>
      <c r="R5058" s="9">
        <f t="shared" ca="1" si="864"/>
        <v>36.87656402596194</v>
      </c>
      <c r="S5058" s="9">
        <f t="shared" ca="1" si="865"/>
        <v>40.743314017635413</v>
      </c>
      <c r="T5058" s="9">
        <f t="shared" ca="1" si="866"/>
        <v>43.657321995762942</v>
      </c>
      <c r="U5058" s="9">
        <f t="shared" ca="1" si="867"/>
        <v>42.47409345044202</v>
      </c>
      <c r="V5058" s="43">
        <f t="shared" ca="1" si="868"/>
        <v>43.657321995762942</v>
      </c>
    </row>
    <row r="5059" spans="2:22" x14ac:dyDescent="0.25">
      <c r="B5059" s="9">
        <f t="shared" ca="1" si="870"/>
        <v>42.855291484595483</v>
      </c>
      <c r="C5059" s="9">
        <f t="shared" ca="1" si="871"/>
        <v>10.583221043808269</v>
      </c>
      <c r="D5059" s="9">
        <f t="shared" ca="1" si="871"/>
        <v>10.525845095932006</v>
      </c>
      <c r="E5059" s="9">
        <f t="shared" ca="1" si="871"/>
        <v>11.891308220640532</v>
      </c>
      <c r="F5059" s="9">
        <f t="shared" ca="1" si="871"/>
        <v>6.1671118913726906</v>
      </c>
      <c r="G5059" s="9">
        <f t="shared" ca="1" si="871"/>
        <v>9.7487563340421577</v>
      </c>
      <c r="H5059" s="9">
        <f t="shared" ca="1" si="871"/>
        <v>2.7022817793599199</v>
      </c>
      <c r="I5059" s="9">
        <f t="shared" ca="1" si="871"/>
        <v>11.937300162841833</v>
      </c>
      <c r="J5059" s="9">
        <f t="shared" ca="1" si="871"/>
        <v>6.6226265315717967</v>
      </c>
      <c r="K5059" s="9">
        <f t="shared" ca="1" si="871"/>
        <v>5.6073276404884753</v>
      </c>
      <c r="L5059" s="9">
        <f t="shared" ca="1" si="871"/>
        <v>11.954961732216233</v>
      </c>
      <c r="M5059" s="9">
        <f t="shared" ca="1" si="871"/>
        <v>11.01972294720133</v>
      </c>
      <c r="N5059" s="9">
        <f t="shared" ca="1" si="871"/>
        <v>3.3933950422270542</v>
      </c>
      <c r="P5059" s="9">
        <f t="shared" ca="1" si="862"/>
        <v>42.855291484595483</v>
      </c>
      <c r="Q5059" s="9">
        <f t="shared" ca="1" si="863"/>
        <v>44.44551257046389</v>
      </c>
      <c r="R5059" s="9">
        <f t="shared" ca="1" si="864"/>
        <v>37.706017350112724</v>
      </c>
      <c r="S5059" s="9">
        <f t="shared" ca="1" si="865"/>
        <v>43.932567624265843</v>
      </c>
      <c r="T5059" s="9">
        <f t="shared" ca="1" si="866"/>
        <v>47.56025836725928</v>
      </c>
      <c r="U5059" s="9">
        <f t="shared" ca="1" si="867"/>
        <v>43.231624540017322</v>
      </c>
      <c r="V5059" s="43">
        <f t="shared" ca="1" si="868"/>
        <v>47.56025836725928</v>
      </c>
    </row>
    <row r="5060" spans="2:22" x14ac:dyDescent="0.25">
      <c r="B5060" s="9">
        <f t="shared" ca="1" si="870"/>
        <v>38.979550574695097</v>
      </c>
      <c r="C5060" s="9">
        <f t="shared" ca="1" si="871"/>
        <v>10.480047175687389</v>
      </c>
      <c r="D5060" s="9">
        <f t="shared" ca="1" si="871"/>
        <v>11.117489591681618</v>
      </c>
      <c r="E5060" s="9">
        <f t="shared" ca="1" si="871"/>
        <v>11.348890655558959</v>
      </c>
      <c r="F5060" s="9">
        <f t="shared" ca="1" si="871"/>
        <v>5.8455087907270684</v>
      </c>
      <c r="G5060" s="9">
        <f t="shared" ca="1" si="871"/>
        <v>6.3093985104990917</v>
      </c>
      <c r="H5060" s="9">
        <f t="shared" ca="1" si="871"/>
        <v>2.7086485234119282</v>
      </c>
      <c r="I5060" s="9">
        <f t="shared" ca="1" si="871"/>
        <v>18.726526513267849</v>
      </c>
      <c r="J5060" s="9">
        <f t="shared" ca="1" si="871"/>
        <v>4.2421189154887724</v>
      </c>
      <c r="K5060" s="9">
        <f t="shared" ca="1" si="871"/>
        <v>5.8998665050263952</v>
      </c>
      <c r="L5060" s="9">
        <f t="shared" ca="1" si="871"/>
        <v>10.062996989867024</v>
      </c>
      <c r="M5060" s="9">
        <f t="shared" ca="1" si="871"/>
        <v>11.821671968138485</v>
      </c>
      <c r="N5060" s="9">
        <f t="shared" ca="1" si="871"/>
        <v>3.3921742795413659</v>
      </c>
      <c r="P5060" s="9">
        <f t="shared" ca="1" si="862"/>
        <v>38.979550574695097</v>
      </c>
      <c r="Q5060" s="9">
        <f t="shared" ca="1" si="863"/>
        <v>39.526228016143513</v>
      </c>
      <c r="R5060" s="9">
        <f t="shared" ca="1" si="864"/>
        <v>35.68059374084924</v>
      </c>
      <c r="S5060" s="9">
        <f t="shared" ca="1" si="865"/>
        <v>39.490574400027427</v>
      </c>
      <c r="T5060" s="9">
        <f t="shared" ca="1" si="866"/>
        <v>49.60858588485695</v>
      </c>
      <c r="U5060" s="9">
        <f t="shared" ca="1" si="867"/>
        <v>47.975086583587043</v>
      </c>
      <c r="V5060" s="43">
        <f t="shared" ca="1" si="868"/>
        <v>49.60858588485695</v>
      </c>
    </row>
    <row r="5061" spans="2:22" x14ac:dyDescent="0.25">
      <c r="B5061" s="9">
        <f t="shared" ca="1" si="870"/>
        <v>35.608674971920664</v>
      </c>
      <c r="C5061" s="9">
        <f t="shared" ca="1" si="871"/>
        <v>9.7598417693974966</v>
      </c>
      <c r="D5061" s="9">
        <f t="shared" ca="1" si="871"/>
        <v>5.6839528030087507</v>
      </c>
      <c r="E5061" s="9">
        <f t="shared" ca="1" si="871"/>
        <v>12.690869935211921</v>
      </c>
      <c r="F5061" s="9">
        <f t="shared" ca="1" si="871"/>
        <v>5.2637899646357651</v>
      </c>
      <c r="G5061" s="9">
        <f t="shared" ca="1" si="871"/>
        <v>8.5884079237961881</v>
      </c>
      <c r="H5061" s="9">
        <f t="shared" ca="1" si="871"/>
        <v>2.6481585086946806</v>
      </c>
      <c r="I5061" s="9">
        <f t="shared" ca="1" si="871"/>
        <v>12.246327858196583</v>
      </c>
      <c r="J5061" s="9">
        <f t="shared" ca="1" si="871"/>
        <v>6.0403542695865857</v>
      </c>
      <c r="K5061" s="9">
        <f t="shared" ca="1" si="871"/>
        <v>5.5539879963807355</v>
      </c>
      <c r="L5061" s="9">
        <f t="shared" ca="1" si="871"/>
        <v>8.8045805564960258</v>
      </c>
      <c r="M5061" s="9">
        <f t="shared" ca="1" si="871"/>
        <v>12.273654156824509</v>
      </c>
      <c r="N5061" s="9">
        <f t="shared" ca="1" si="871"/>
        <v>3.1736736987653198</v>
      </c>
      <c r="P5061" s="9">
        <f t="shared" ca="1" si="862"/>
        <v>35.608674971920664</v>
      </c>
      <c r="Q5061" s="9">
        <f t="shared" ca="1" si="863"/>
        <v>40.469320229457352</v>
      </c>
      <c r="R5061" s="9">
        <f t="shared" ca="1" si="864"/>
        <v>32.555873985675348</v>
      </c>
      <c r="S5061" s="9">
        <f t="shared" ca="1" si="865"/>
        <v>34.4527614871417</v>
      </c>
      <c r="T5061" s="9">
        <f t="shared" ca="1" si="866"/>
        <v>38.496942840262868</v>
      </c>
      <c r="U5061" s="9">
        <f t="shared" ca="1" si="867"/>
        <v>38.792342741826033</v>
      </c>
      <c r="V5061" s="43">
        <f t="shared" ca="1" si="868"/>
        <v>40.469320229457352</v>
      </c>
    </row>
    <row r="5062" spans="2:22" x14ac:dyDescent="0.25">
      <c r="B5062" s="9">
        <f t="shared" ca="1" si="870"/>
        <v>34.374365167343107</v>
      </c>
      <c r="C5062" s="9">
        <f t="shared" ca="1" si="871"/>
        <v>10.895679821018103</v>
      </c>
      <c r="D5062" s="9">
        <f t="shared" ca="1" si="871"/>
        <v>8.6790796745585013</v>
      </c>
      <c r="E5062" s="9">
        <f t="shared" ca="1" si="871"/>
        <v>11.588299402517251</v>
      </c>
      <c r="F5062" s="9">
        <f t="shared" ca="1" si="871"/>
        <v>5.6502522455073496</v>
      </c>
      <c r="G5062" s="9">
        <f t="shared" ca="1" si="871"/>
        <v>7.3268883235096656</v>
      </c>
      <c r="H5062" s="9">
        <f t="shared" ca="1" si="871"/>
        <v>2.4843372159339325</v>
      </c>
      <c r="I5062" s="9">
        <f t="shared" ca="1" si="871"/>
        <v>15.84832227395634</v>
      </c>
      <c r="J5062" s="9">
        <f t="shared" ca="1" si="871"/>
        <v>7.8939551463262498</v>
      </c>
      <c r="K5062" s="9">
        <f t="shared" ca="1" si="871"/>
        <v>6.7553722534319558</v>
      </c>
      <c r="L5062" s="9">
        <f t="shared" ca="1" si="871"/>
        <v>10.400214735816977</v>
      </c>
      <c r="M5062" s="9">
        <f t="shared" ca="1" si="871"/>
        <v>12.558208629126133</v>
      </c>
      <c r="N5062" s="9">
        <f t="shared" ca="1" si="871"/>
        <v>3.495783217155048</v>
      </c>
      <c r="P5062" s="9">
        <f t="shared" ca="1" si="862"/>
        <v>34.374365167343107</v>
      </c>
      <c r="Q5062" s="9">
        <f t="shared" ca="1" si="863"/>
        <v>44.27393232283363</v>
      </c>
      <c r="R5062" s="9">
        <f t="shared" ca="1" si="864"/>
        <v>37.197302272929434</v>
      </c>
      <c r="S5062" s="9">
        <f t="shared" ca="1" si="865"/>
        <v>39.141675420406088</v>
      </c>
      <c r="T5062" s="9">
        <f t="shared" ca="1" si="866"/>
        <v>45.750288224996538</v>
      </c>
      <c r="U5062" s="9">
        <f t="shared" ca="1" si="867"/>
        <v>44.412498901150641</v>
      </c>
      <c r="V5062" s="43">
        <f t="shared" ca="1" si="868"/>
        <v>45.750288224996538</v>
      </c>
    </row>
    <row r="5063" spans="2:22" x14ac:dyDescent="0.25">
      <c r="B5063" s="9">
        <f t="shared" ca="1" si="870"/>
        <v>30.660713632665253</v>
      </c>
      <c r="C5063" s="9">
        <f t="shared" ca="1" si="871"/>
        <v>8.926344577974282</v>
      </c>
      <c r="D5063" s="9">
        <f t="shared" ca="1" si="871"/>
        <v>9.7188993981194649</v>
      </c>
      <c r="E5063" s="9">
        <f t="shared" ca="1" si="871"/>
        <v>12.585235020622275</v>
      </c>
      <c r="F5063" s="9">
        <f t="shared" ca="1" si="871"/>
        <v>5.4166794381767431</v>
      </c>
      <c r="G5063" s="9">
        <f t="shared" ca="1" si="871"/>
        <v>6.337421960118454</v>
      </c>
      <c r="H5063" s="9">
        <f t="shared" ca="1" si="871"/>
        <v>2.9952255746008793</v>
      </c>
      <c r="I5063" s="9">
        <f t="shared" ca="1" si="871"/>
        <v>11.705288695182343</v>
      </c>
      <c r="J5063" s="9">
        <f t="shared" ca="1" si="871"/>
        <v>4.2258322030918682</v>
      </c>
      <c r="K5063" s="9">
        <f t="shared" ca="1" si="871"/>
        <v>5.8082350151419693</v>
      </c>
      <c r="L5063" s="9">
        <f t="shared" ca="1" si="871"/>
        <v>10.619896316666225</v>
      </c>
      <c r="M5063" s="9">
        <f t="shared" ca="1" si="871"/>
        <v>14.499361297940569</v>
      </c>
      <c r="N5063" s="9">
        <f t="shared" ca="1" si="871"/>
        <v>3.4313319990863982</v>
      </c>
      <c r="P5063" s="9">
        <f t="shared" ca="1" si="862"/>
        <v>30.660713632665253</v>
      </c>
      <c r="Q5063" s="9">
        <f t="shared" ca="1" si="863"/>
        <v>39.788640117441048</v>
      </c>
      <c r="R5063" s="9">
        <f t="shared" ca="1" si="864"/>
        <v>34.202487347045619</v>
      </c>
      <c r="S5063" s="9">
        <f t="shared" ca="1" si="865"/>
        <v>38.911010263733388</v>
      </c>
      <c r="T5063" s="9">
        <f t="shared" ca="1" si="866"/>
        <v>41.81283836917288</v>
      </c>
      <c r="U5063" s="9">
        <f t="shared" ca="1" si="867"/>
        <v>42.26097135136083</v>
      </c>
      <c r="V5063" s="43">
        <f t="shared" ca="1" si="868"/>
        <v>42.26097135136083</v>
      </c>
    </row>
    <row r="5064" spans="2:22" x14ac:dyDescent="0.25">
      <c r="B5064" s="9">
        <f t="shared" ca="1" si="870"/>
        <v>28.701093313367487</v>
      </c>
      <c r="C5064" s="9">
        <f t="shared" ca="1" si="871"/>
        <v>9.088653319936558</v>
      </c>
      <c r="D5064" s="9">
        <f t="shared" ca="1" si="871"/>
        <v>7.5814805998795034</v>
      </c>
      <c r="E5064" s="9">
        <f t="shared" ca="1" si="871"/>
        <v>13.50519908502919</v>
      </c>
      <c r="F5064" s="9">
        <f t="shared" ca="1" si="871"/>
        <v>6.0331189593815537</v>
      </c>
      <c r="G5064" s="9">
        <f t="shared" ca="1" si="871"/>
        <v>7.2257582769907378</v>
      </c>
      <c r="H5064" s="9">
        <f t="shared" ca="1" si="871"/>
        <v>2.4315721715014753</v>
      </c>
      <c r="I5064" s="9">
        <f t="shared" ca="1" si="871"/>
        <v>13.686176074120663</v>
      </c>
      <c r="J5064" s="9">
        <f t="shared" ca="1" si="871"/>
        <v>5.2898763794471346</v>
      </c>
      <c r="K5064" s="9">
        <f t="shared" ca="1" si="871"/>
        <v>6.8845681507727017</v>
      </c>
      <c r="L5064" s="9">
        <f t="shared" ca="1" si="871"/>
        <v>11.047543696747752</v>
      </c>
      <c r="M5064" s="9">
        <f t="shared" ca="1" si="871"/>
        <v>11.194895495950547</v>
      </c>
      <c r="N5064" s="9">
        <f t="shared" ca="1" si="871"/>
        <v>3.0484392496366937</v>
      </c>
      <c r="P5064" s="9">
        <f t="shared" ca="1" si="862"/>
        <v>28.701093313367487</v>
      </c>
      <c r="Q5064" s="9">
        <f t="shared" ca="1" si="863"/>
        <v>41.979711730797327</v>
      </c>
      <c r="R5064" s="9">
        <f t="shared" ca="1" si="864"/>
        <v>36.102323376475262</v>
      </c>
      <c r="S5064" s="9">
        <f t="shared" ca="1" si="865"/>
        <v>38.219362145528862</v>
      </c>
      <c r="T5064" s="9">
        <f t="shared" ca="1" si="866"/>
        <v>42.589397897375349</v>
      </c>
      <c r="U5064" s="9">
        <f t="shared" ca="1" si="867"/>
        <v>39.68831044694145</v>
      </c>
      <c r="V5064" s="43">
        <f t="shared" ca="1" si="868"/>
        <v>42.589397897375349</v>
      </c>
    </row>
    <row r="5065" spans="2:22" x14ac:dyDescent="0.25">
      <c r="B5065" s="9">
        <f t="shared" ca="1" si="870"/>
        <v>35.643273188821404</v>
      </c>
      <c r="C5065" s="9">
        <f t="shared" ca="1" si="871"/>
        <v>11.626188640449817</v>
      </c>
      <c r="D5065" s="9">
        <f t="shared" ca="1" si="871"/>
        <v>10.086879942317342</v>
      </c>
      <c r="E5065" s="9">
        <f t="shared" ca="1" si="871"/>
        <v>12.17595604953291</v>
      </c>
      <c r="F5065" s="9">
        <f t="shared" ca="1" si="871"/>
        <v>5.9567260950670953</v>
      </c>
      <c r="G5065" s="9">
        <f t="shared" ca="1" si="871"/>
        <v>5.4335996119571748</v>
      </c>
      <c r="H5065" s="9">
        <f t="shared" ca="1" si="871"/>
        <v>2.8419582436193189</v>
      </c>
      <c r="I5065" s="9">
        <f t="shared" ca="1" si="871"/>
        <v>11.521248370808411</v>
      </c>
      <c r="J5065" s="9">
        <f t="shared" ca="1" si="871"/>
        <v>6.5821333708630325</v>
      </c>
      <c r="K5065" s="9">
        <f t="shared" ca="1" si="871"/>
        <v>6.3944893304745669</v>
      </c>
      <c r="L5065" s="9">
        <f t="shared" ca="1" si="871"/>
        <v>8.473470798382726</v>
      </c>
      <c r="M5065" s="9">
        <f t="shared" ca="1" si="871"/>
        <v>12.558427763306256</v>
      </c>
      <c r="N5065" s="9">
        <f t="shared" ca="1" si="871"/>
        <v>2.5343477547028463</v>
      </c>
      <c r="P5065" s="9">
        <f t="shared" ca="1" si="862"/>
        <v>35.643273188821404</v>
      </c>
      <c r="Q5065" s="9">
        <f t="shared" ca="1" si="863"/>
        <v>41.392096613931329</v>
      </c>
      <c r="R5065" s="9">
        <f t="shared" ca="1" si="864"/>
        <v>34.985222619077049</v>
      </c>
      <c r="S5065" s="9">
        <f t="shared" ca="1" si="865"/>
        <v>35.764745681453974</v>
      </c>
      <c r="T5065" s="9">
        <f t="shared" ca="1" si="866"/>
        <v>38.049546478168494</v>
      </c>
      <c r="U5065" s="9">
        <f t="shared" ca="1" si="867"/>
        <v>39.600155688389179</v>
      </c>
      <c r="V5065" s="43">
        <f t="shared" ca="1" si="868"/>
        <v>41.392096613931329</v>
      </c>
    </row>
    <row r="5066" spans="2:22" x14ac:dyDescent="0.25">
      <c r="B5066" s="9">
        <f t="shared" ca="1" si="870"/>
        <v>38.451756752112097</v>
      </c>
      <c r="C5066" s="9">
        <f t="shared" ca="1" si="871"/>
        <v>13.424294838740895</v>
      </c>
      <c r="D5066" s="9">
        <f t="shared" ca="1" si="871"/>
        <v>12.037945191473975</v>
      </c>
      <c r="E5066" s="9">
        <f t="shared" ca="1" si="871"/>
        <v>13.812315772395831</v>
      </c>
      <c r="F5066" s="9">
        <f t="shared" ca="1" si="871"/>
        <v>5.8821986856013346</v>
      </c>
      <c r="G5066" s="9">
        <f t="shared" ca="1" si="871"/>
        <v>7.9814840741863602</v>
      </c>
      <c r="H5066" s="9">
        <f t="shared" ca="1" si="871"/>
        <v>2.5012854857826943</v>
      </c>
      <c r="I5066" s="9">
        <f t="shared" ca="1" si="871"/>
        <v>11.473934078761683</v>
      </c>
      <c r="J5066" s="9">
        <f t="shared" ca="1" si="871"/>
        <v>5.5049922565997296</v>
      </c>
      <c r="K5066" s="9">
        <f t="shared" ca="1" si="871"/>
        <v>5.964444873181634</v>
      </c>
      <c r="L5066" s="9">
        <f t="shared" ca="1" si="871"/>
        <v>11.847337289207381</v>
      </c>
      <c r="M5066" s="9">
        <f t="shared" ca="1" si="871"/>
        <v>13.154725971416118</v>
      </c>
      <c r="N5066" s="9">
        <f t="shared" ca="1" si="871"/>
        <v>2.9542979894018773</v>
      </c>
      <c r="P5066" s="9">
        <f t="shared" ca="1" si="862"/>
        <v>38.451756752112097</v>
      </c>
      <c r="Q5066" s="9">
        <f t="shared" ca="1" si="863"/>
        <v>47.543238146345715</v>
      </c>
      <c r="R5066" s="9">
        <f t="shared" ca="1" si="864"/>
        <v>40.072573676133125</v>
      </c>
      <c r="S5066" s="9">
        <f t="shared" ca="1" si="865"/>
        <v>43.286794903233925</v>
      </c>
      <c r="T5066" s="9">
        <f t="shared" ca="1" si="866"/>
        <v>46.294998623031276</v>
      </c>
      <c r="U5066" s="9">
        <f t="shared" ca="1" si="867"/>
        <v>44.648089315838135</v>
      </c>
      <c r="V5066" s="43">
        <f t="shared" ca="1" si="868"/>
        <v>47.543238146345715</v>
      </c>
    </row>
    <row r="5067" spans="2:22" x14ac:dyDescent="0.25">
      <c r="B5067" s="9">
        <f t="shared" ca="1" si="870"/>
        <v>33.822480691509995</v>
      </c>
      <c r="C5067" s="9">
        <f t="shared" ca="1" si="871"/>
        <v>10.616132286850965</v>
      </c>
      <c r="D5067" s="9">
        <f t="shared" ca="1" si="871"/>
        <v>8.2003317932392008</v>
      </c>
      <c r="E5067" s="9">
        <f t="shared" ca="1" si="871"/>
        <v>11.630007618514639</v>
      </c>
      <c r="F5067" s="9">
        <f t="shared" ca="1" si="871"/>
        <v>6.7465879714524881</v>
      </c>
      <c r="G5067" s="9">
        <f t="shared" ca="1" si="871"/>
        <v>6.6068010165693218</v>
      </c>
      <c r="H5067" s="9">
        <f t="shared" ca="1" si="871"/>
        <v>1.9732595953017738</v>
      </c>
      <c r="I5067" s="9">
        <f t="shared" ca="1" si="871"/>
        <v>13.217089766178598</v>
      </c>
      <c r="J5067" s="9">
        <f t="shared" ca="1" si="871"/>
        <v>5.6185184211611663</v>
      </c>
      <c r="K5067" s="9">
        <f t="shared" ca="1" si="871"/>
        <v>5.5762141763327966</v>
      </c>
      <c r="L5067" s="9">
        <f t="shared" ca="1" si="871"/>
        <v>9.814410366348163</v>
      </c>
      <c r="M5067" s="9">
        <f t="shared" ca="1" si="871"/>
        <v>10.784404173298038</v>
      </c>
      <c r="N5067" s="9">
        <f t="shared" ca="1" si="871"/>
        <v>2.5662644160629262</v>
      </c>
      <c r="P5067" s="9">
        <f t="shared" ca="1" si="862"/>
        <v>33.822480691509995</v>
      </c>
      <c r="Q5067" s="9">
        <f t="shared" ca="1" si="863"/>
        <v>40.245333108937864</v>
      </c>
      <c r="R5067" s="9">
        <f t="shared" ca="1" si="864"/>
        <v>35.319609217047343</v>
      </c>
      <c r="S5067" s="9">
        <f t="shared" ca="1" si="865"/>
        <v>34.737281363854187</v>
      </c>
      <c r="T5067" s="9">
        <f t="shared" ca="1" si="866"/>
        <v>40.404897358398209</v>
      </c>
      <c r="U5067" s="9">
        <f t="shared" ca="1" si="867"/>
        <v>38.808626749285153</v>
      </c>
      <c r="V5067" s="43">
        <f t="shared" ca="1" si="868"/>
        <v>40.404897358398209</v>
      </c>
    </row>
    <row r="5068" spans="2:22" x14ac:dyDescent="0.25">
      <c r="B5068" s="9">
        <f t="shared" ca="1" si="870"/>
        <v>38.91731515208005</v>
      </c>
      <c r="C5068" s="9">
        <f t="shared" ca="1" si="871"/>
        <v>12.921813680866119</v>
      </c>
      <c r="D5068" s="9">
        <f t="shared" ca="1" si="871"/>
        <v>12.947867250197589</v>
      </c>
      <c r="E5068" s="9">
        <f t="shared" ca="1" si="871"/>
        <v>12.290536981110131</v>
      </c>
      <c r="F5068" s="9">
        <f t="shared" ca="1" si="871"/>
        <v>4.555705209960875</v>
      </c>
      <c r="G5068" s="9">
        <f t="shared" ca="1" si="871"/>
        <v>9.7702448901741477</v>
      </c>
      <c r="H5068" s="9">
        <f t="shared" ca="1" si="871"/>
        <v>2.6930643676704165</v>
      </c>
      <c r="I5068" s="9">
        <f t="shared" ca="1" si="871"/>
        <v>16.580016180569668</v>
      </c>
      <c r="J5068" s="9">
        <f t="shared" ca="1" si="871"/>
        <v>5.7123561000006013</v>
      </c>
      <c r="K5068" s="9">
        <f t="shared" ca="1" si="871"/>
        <v>6.092159379259126</v>
      </c>
      <c r="L5068" s="9">
        <f t="shared" ca="1" si="871"/>
        <v>10.172368486019071</v>
      </c>
      <c r="M5068" s="9">
        <f t="shared" ca="1" si="871"/>
        <v>14.715284587986806</v>
      </c>
      <c r="N5068" s="9">
        <f t="shared" ca="1" si="871"/>
        <v>2.782304005858673</v>
      </c>
      <c r="P5068" s="9">
        <f t="shared" ca="1" si="862"/>
        <v>38.91731515208005</v>
      </c>
      <c r="Q5068" s="9">
        <f t="shared" ca="1" si="863"/>
        <v>43.879379253854594</v>
      </c>
      <c r="R5068" s="9">
        <f t="shared" ca="1" si="864"/>
        <v>36.524350761963859</v>
      </c>
      <c r="S5068" s="9">
        <f t="shared" ca="1" si="865"/>
        <v>44.45800837917902</v>
      </c>
      <c r="T5068" s="9">
        <f t="shared" ca="1" si="866"/>
        <v>52.252800812819139</v>
      </c>
      <c r="U5068" s="9">
        <f t="shared" ca="1" si="867"/>
        <v>54.01341290892821</v>
      </c>
      <c r="V5068" s="43">
        <f t="shared" ca="1" si="868"/>
        <v>54.01341290892821</v>
      </c>
    </row>
    <row r="5069" spans="2:22" x14ac:dyDescent="0.25">
      <c r="B5069" s="9">
        <f t="shared" ca="1" si="870"/>
        <v>31.861787088357687</v>
      </c>
      <c r="C5069" s="9">
        <f t="shared" ca="1" si="871"/>
        <v>11.109269731130897</v>
      </c>
      <c r="D5069" s="9">
        <f t="shared" ca="1" si="871"/>
        <v>7.9904307798622796</v>
      </c>
      <c r="E5069" s="9">
        <f t="shared" ca="1" si="871"/>
        <v>12.818309673571699</v>
      </c>
      <c r="F5069" s="9">
        <f t="shared" ca="1" si="871"/>
        <v>4.9975517216956433</v>
      </c>
      <c r="G5069" s="9">
        <f t="shared" ca="1" si="871"/>
        <v>8.2344858530331067</v>
      </c>
      <c r="H5069" s="9">
        <f t="shared" ca="1" si="871"/>
        <v>1.8078951910714607</v>
      </c>
      <c r="I5069" s="9">
        <f t="shared" ca="1" si="871"/>
        <v>9.0763002526688954</v>
      </c>
      <c r="J5069" s="9">
        <f t="shared" ca="1" si="871"/>
        <v>6.1580814894041964</v>
      </c>
      <c r="K5069" s="9">
        <f t="shared" ca="1" si="871"/>
        <v>6.5325930499184466</v>
      </c>
      <c r="L5069" s="9">
        <f t="shared" ca="1" si="871"/>
        <v>10.108019845351034</v>
      </c>
      <c r="M5069" s="9">
        <f t="shared" ca="1" si="871"/>
        <v>12.827875253767544</v>
      </c>
      <c r="N5069" s="9">
        <f t="shared" ca="1" si="871"/>
        <v>3.5813064814641011</v>
      </c>
      <c r="P5069" s="9">
        <f t="shared" ca="1" si="862"/>
        <v>31.861787088357687</v>
      </c>
      <c r="Q5069" s="9">
        <f t="shared" ca="1" si="863"/>
        <v>43.774987220921936</v>
      </c>
      <c r="R5069" s="9">
        <f t="shared" ca="1" si="864"/>
        <v>36.328740829560125</v>
      </c>
      <c r="S5069" s="9">
        <f t="shared" ca="1" si="865"/>
        <v>38.254731200700427</v>
      </c>
      <c r="T5069" s="9">
        <f t="shared" ca="1" si="866"/>
        <v>38.990543212379414</v>
      </c>
      <c r="U5069" s="9">
        <f t="shared" ca="1" si="867"/>
        <v>38.129092139331824</v>
      </c>
      <c r="V5069" s="43">
        <f t="shared" ca="1" si="868"/>
        <v>43.774987220921936</v>
      </c>
    </row>
    <row r="5070" spans="2:22" x14ac:dyDescent="0.25">
      <c r="B5070" s="9">
        <f t="shared" ca="1" si="870"/>
        <v>33.017501046668023</v>
      </c>
      <c r="C5070" s="9">
        <f t="shared" ca="1" si="871"/>
        <v>9.9689365715655001</v>
      </c>
      <c r="D5070" s="9">
        <f t="shared" ca="1" si="871"/>
        <v>10.188044900600113</v>
      </c>
      <c r="E5070" s="9">
        <f t="shared" ca="1" si="871"/>
        <v>12.236480359441089</v>
      </c>
      <c r="F5070" s="9">
        <f t="shared" ca="1" si="871"/>
        <v>5.3856970839219844</v>
      </c>
      <c r="G5070" s="9">
        <f t="shared" ca="1" si="871"/>
        <v>5.0755669761218538</v>
      </c>
      <c r="H5070" s="9">
        <f t="shared" ca="1" si="871"/>
        <v>2.8690279248218626</v>
      </c>
      <c r="I5070" s="9">
        <f t="shared" ca="1" si="871"/>
        <v>14.372542521960893</v>
      </c>
      <c r="J5070" s="9">
        <f t="shared" ca="1" si="871"/>
        <v>4.8669248975538766</v>
      </c>
      <c r="K5070" s="9">
        <f t="shared" ca="1" si="871"/>
        <v>5.9673849365374521</v>
      </c>
      <c r="L5070" s="9">
        <f t="shared" ca="1" si="871"/>
        <v>8.4240675152616991</v>
      </c>
      <c r="M5070" s="9">
        <f t="shared" ca="1" si="871"/>
        <v>12.745135750107183</v>
      </c>
      <c r="N5070" s="9">
        <f t="shared" ca="1" si="871"/>
        <v>3.8535914146555328</v>
      </c>
      <c r="P5070" s="9">
        <f t="shared" ca="1" si="862"/>
        <v>33.017501046668023</v>
      </c>
      <c r="Q5070" s="9">
        <f t="shared" ca="1" si="863"/>
        <v>39.350000758477698</v>
      </c>
      <c r="R5070" s="9">
        <f t="shared" ca="1" si="864"/>
        <v>33.599677521942169</v>
      </c>
      <c r="S5070" s="9">
        <f t="shared" ca="1" si="865"/>
        <v>36.377683667998518</v>
      </c>
      <c r="T5070" s="9">
        <f t="shared" ca="1" si="866"/>
        <v>41.913813328600092</v>
      </c>
      <c r="U5070" s="9">
        <f t="shared" ca="1" si="867"/>
        <v>42.381290148790043</v>
      </c>
      <c r="V5070" s="43">
        <f t="shared" ca="1" si="868"/>
        <v>42.381290148790043</v>
      </c>
    </row>
    <row r="5071" spans="2:22" x14ac:dyDescent="0.25">
      <c r="B5071" s="9">
        <f t="shared" ca="1" si="870"/>
        <v>38.040240169817054</v>
      </c>
      <c r="C5071" s="9">
        <f t="shared" ca="1" si="871"/>
        <v>10.71033672003523</v>
      </c>
      <c r="D5071" s="9">
        <f t="shared" ca="1" si="871"/>
        <v>8.6308990911390957</v>
      </c>
      <c r="E5071" s="9">
        <f t="shared" ca="1" si="871"/>
        <v>13.4425418138451</v>
      </c>
      <c r="F5071" s="9">
        <f t="shared" ca="1" si="871"/>
        <v>6.3617105445683588</v>
      </c>
      <c r="G5071" s="9">
        <f t="shared" ca="1" si="871"/>
        <v>8.2232065474351117</v>
      </c>
      <c r="H5071" s="9">
        <f t="shared" ca="1" si="871"/>
        <v>3.6351359808376449</v>
      </c>
      <c r="I5071" s="9">
        <f t="shared" ca="1" si="871"/>
        <v>12.63068540791328</v>
      </c>
      <c r="J5071" s="9">
        <f t="shared" ca="1" si="871"/>
        <v>5.941932510382844</v>
      </c>
      <c r="K5071" s="9">
        <f t="shared" ca="1" si="871"/>
        <v>6.424086133985071</v>
      </c>
      <c r="L5071" s="9">
        <f t="shared" ca="1" si="871"/>
        <v>10.33538623815425</v>
      </c>
      <c r="M5071" s="9">
        <f t="shared" ca="1" si="871"/>
        <v>12.556405203639876</v>
      </c>
      <c r="N5071" s="9">
        <f t="shared" ca="1" si="871"/>
        <v>4.4135173569086099</v>
      </c>
      <c r="P5071" s="9">
        <f t="shared" ca="1" si="862"/>
        <v>38.040240169817054</v>
      </c>
      <c r="Q5071" s="9">
        <f t="shared" ca="1" si="863"/>
        <v>44.843714639326038</v>
      </c>
      <c r="R5071" s="9">
        <f t="shared" ca="1" si="864"/>
        <v>38.245036993651524</v>
      </c>
      <c r="S5071" s="9">
        <f t="shared" ca="1" si="865"/>
        <v>41.662231348459784</v>
      </c>
      <c r="T5071" s="9">
        <f t="shared" ca="1" si="866"/>
        <v>44.233694641550343</v>
      </c>
      <c r="U5071" s="9">
        <f t="shared" ca="1" si="867"/>
        <v>42.041196250127363</v>
      </c>
      <c r="V5071" s="43">
        <f t="shared" ca="1" si="868"/>
        <v>44.843714639326038</v>
      </c>
    </row>
    <row r="5072" spans="2:22" x14ac:dyDescent="0.25">
      <c r="B5072" s="9">
        <f t="shared" ca="1" si="870"/>
        <v>29.910767724521119</v>
      </c>
      <c r="C5072" s="9">
        <f t="shared" ca="1" si="871"/>
        <v>11.494528287231381</v>
      </c>
      <c r="D5072" s="9">
        <f t="shared" ca="1" si="871"/>
        <v>9.8332232898791752</v>
      </c>
      <c r="E5072" s="9">
        <f t="shared" ca="1" si="871"/>
        <v>11.606024320167712</v>
      </c>
      <c r="F5072" s="9">
        <f t="shared" ca="1" si="871"/>
        <v>5.0332770832050677</v>
      </c>
      <c r="G5072" s="9">
        <f t="shared" ca="1" si="871"/>
        <v>6.1942661280113853</v>
      </c>
      <c r="H5072" s="9">
        <f t="shared" ref="C5072:N5093" ca="1" si="872">_xlfn.BETA.INV(RAND(),H$20,H$21,H$15,H$17)</f>
        <v>2.4823481198433619</v>
      </c>
      <c r="I5072" s="9">
        <f t="shared" ca="1" si="872"/>
        <v>10.757169376902624</v>
      </c>
      <c r="J5072" s="9">
        <f t="shared" ca="1" si="872"/>
        <v>6.0713004714830134</v>
      </c>
      <c r="K5072" s="9">
        <f t="shared" ca="1" si="872"/>
        <v>5.2146743725258924</v>
      </c>
      <c r="L5072" s="9">
        <f t="shared" ca="1" si="872"/>
        <v>8.4855839882452191</v>
      </c>
      <c r="M5072" s="9">
        <f t="shared" ca="1" si="872"/>
        <v>13.281100544010659</v>
      </c>
      <c r="N5072" s="9">
        <f t="shared" ca="1" si="872"/>
        <v>2.5923831858256645</v>
      </c>
      <c r="P5072" s="9">
        <f t="shared" ca="1" si="862"/>
        <v>29.910767724521119</v>
      </c>
      <c r="Q5072" s="9">
        <f t="shared" ca="1" si="863"/>
        <v>40.249820252952993</v>
      </c>
      <c r="R5072" s="9">
        <f t="shared" ca="1" si="864"/>
        <v>32.820446917033223</v>
      </c>
      <c r="S5072" s="9">
        <f t="shared" ca="1" si="865"/>
        <v>34.802479084330699</v>
      </c>
      <c r="T5072" s="9">
        <f t="shared" ca="1" si="866"/>
        <v>37.862625968864073</v>
      </c>
      <c r="U5072" s="9">
        <f t="shared" ca="1" si="867"/>
        <v>40.065759338803844</v>
      </c>
      <c r="V5072" s="43">
        <f t="shared" ca="1" si="868"/>
        <v>40.249820252952993</v>
      </c>
    </row>
    <row r="5073" spans="2:22" x14ac:dyDescent="0.25">
      <c r="B5073" s="9">
        <f t="shared" ca="1" si="870"/>
        <v>30.152894363174536</v>
      </c>
      <c r="C5073" s="9">
        <f t="shared" ca="1" si="872"/>
        <v>11.088003140024657</v>
      </c>
      <c r="D5073" s="9">
        <f t="shared" ca="1" si="872"/>
        <v>9.7691413072636912</v>
      </c>
      <c r="E5073" s="9">
        <f t="shared" ca="1" si="872"/>
        <v>12.522324946444691</v>
      </c>
      <c r="F5073" s="9">
        <f t="shared" ca="1" si="872"/>
        <v>5.3098556133267882</v>
      </c>
      <c r="G5073" s="9">
        <f t="shared" ca="1" si="872"/>
        <v>8.357807055292696</v>
      </c>
      <c r="H5073" s="9">
        <f t="shared" ca="1" si="872"/>
        <v>1.7843332713712607</v>
      </c>
      <c r="I5073" s="9">
        <f t="shared" ca="1" si="872"/>
        <v>17.185613765392553</v>
      </c>
      <c r="J5073" s="9">
        <f t="shared" ca="1" si="872"/>
        <v>4.8220001586743875</v>
      </c>
      <c r="K5073" s="9">
        <f t="shared" ca="1" si="872"/>
        <v>6.8339476873017571</v>
      </c>
      <c r="L5073" s="9">
        <f t="shared" ca="1" si="872"/>
        <v>10.229509042394405</v>
      </c>
      <c r="M5073" s="9">
        <f t="shared" ca="1" si="872"/>
        <v>13.290851169380572</v>
      </c>
      <c r="N5073" s="9">
        <f t="shared" ca="1" si="872"/>
        <v>2.408538586178758</v>
      </c>
      <c r="P5073" s="9">
        <f t="shared" ca="1" si="862"/>
        <v>30.152894363174536</v>
      </c>
      <c r="Q5073" s="9">
        <f t="shared" ca="1" si="863"/>
        <v>41.070375873716898</v>
      </c>
      <c r="R5073" s="9">
        <f t="shared" ca="1" si="864"/>
        <v>35.869854069226363</v>
      </c>
      <c r="S5073" s="9">
        <f t="shared" ca="1" si="865"/>
        <v>39.383276949802564</v>
      </c>
      <c r="T5073" s="9">
        <f t="shared" ca="1" si="866"/>
        <v>47.950609756522098</v>
      </c>
      <c r="U5073" s="9">
        <f t="shared" ca="1" si="867"/>
        <v>48.60341329732951</v>
      </c>
      <c r="V5073" s="43">
        <f t="shared" ca="1" si="868"/>
        <v>48.60341329732951</v>
      </c>
    </row>
    <row r="5074" spans="2:22" x14ac:dyDescent="0.25">
      <c r="B5074" s="9">
        <f t="shared" ca="1" si="870"/>
        <v>27.087174781764183</v>
      </c>
      <c r="C5074" s="9">
        <f t="shared" ca="1" si="872"/>
        <v>11.138482525448428</v>
      </c>
      <c r="D5074" s="9">
        <f t="shared" ca="1" si="872"/>
        <v>6.1688919408082912</v>
      </c>
      <c r="E5074" s="9">
        <f t="shared" ca="1" si="872"/>
        <v>11.482704586878331</v>
      </c>
      <c r="F5074" s="9">
        <f t="shared" ca="1" si="872"/>
        <v>4.9270332362387297</v>
      </c>
      <c r="G5074" s="9">
        <f t="shared" ca="1" si="872"/>
        <v>7.2121845406027028</v>
      </c>
      <c r="H5074" s="9">
        <f t="shared" ca="1" si="872"/>
        <v>3.1899430332059246</v>
      </c>
      <c r="I5074" s="9">
        <f t="shared" ca="1" si="872"/>
        <v>15.346747126356695</v>
      </c>
      <c r="J5074" s="9">
        <f t="shared" ca="1" si="872"/>
        <v>4.9841362588274505</v>
      </c>
      <c r="K5074" s="9">
        <f t="shared" ca="1" si="872"/>
        <v>6.8546892043407848</v>
      </c>
      <c r="L5074" s="9">
        <f t="shared" ca="1" si="872"/>
        <v>10.207276693721578</v>
      </c>
      <c r="M5074" s="9">
        <f t="shared" ca="1" si="872"/>
        <v>13.077451080950716</v>
      </c>
      <c r="N5074" s="9">
        <f t="shared" ca="1" si="872"/>
        <v>3.1686283579751291</v>
      </c>
      <c r="P5074" s="9">
        <f t="shared" ca="1" si="862"/>
        <v>27.087174781764183</v>
      </c>
      <c r="Q5074" s="9">
        <f t="shared" ca="1" si="863"/>
        <v>40.981228422850918</v>
      </c>
      <c r="R5074" s="9">
        <f t="shared" ca="1" si="864"/>
        <v>36.296110017724651</v>
      </c>
      <c r="S5074" s="9">
        <f t="shared" ca="1" si="865"/>
        <v>36.801613770654406</v>
      </c>
      <c r="T5074" s="9">
        <f t="shared" ca="1" si="866"/>
        <v>42.103728659464402</v>
      </c>
      <c r="U5074" s="9">
        <f t="shared" ca="1" si="867"/>
        <v>41.805274688718406</v>
      </c>
      <c r="V5074" s="43">
        <f t="shared" ca="1" si="868"/>
        <v>42.103728659464402</v>
      </c>
    </row>
    <row r="5075" spans="2:22" x14ac:dyDescent="0.25">
      <c r="B5075" s="9">
        <f t="shared" ca="1" si="870"/>
        <v>26.867288630834565</v>
      </c>
      <c r="C5075" s="9">
        <f t="shared" ca="1" si="872"/>
        <v>8.9622267449565687</v>
      </c>
      <c r="D5075" s="9">
        <f t="shared" ca="1" si="872"/>
        <v>10.461153266348276</v>
      </c>
      <c r="E5075" s="9">
        <f t="shared" ca="1" si="872"/>
        <v>13.795784420641017</v>
      </c>
      <c r="F5075" s="9">
        <f t="shared" ca="1" si="872"/>
        <v>5.5638129541939882</v>
      </c>
      <c r="G5075" s="9">
        <f t="shared" ca="1" si="872"/>
        <v>8.5070800607813855</v>
      </c>
      <c r="H5075" s="9">
        <f t="shared" ca="1" si="872"/>
        <v>2.2200362172274697</v>
      </c>
      <c r="I5075" s="9">
        <f t="shared" ca="1" si="872"/>
        <v>13.663516452982448</v>
      </c>
      <c r="J5075" s="9">
        <f t="shared" ca="1" si="872"/>
        <v>5.3245884398926915</v>
      </c>
      <c r="K5075" s="9">
        <f t="shared" ca="1" si="872"/>
        <v>7.3495907123461741</v>
      </c>
      <c r="L5075" s="9">
        <f t="shared" ca="1" si="872"/>
        <v>10.765691155435999</v>
      </c>
      <c r="M5075" s="9">
        <f t="shared" ca="1" si="872"/>
        <v>10.685544587260026</v>
      </c>
      <c r="N5075" s="9">
        <f t="shared" ca="1" si="872"/>
        <v>4.3176456784899644</v>
      </c>
      <c r="P5075" s="9">
        <f t="shared" ca="1" si="862"/>
        <v>26.867288630834565</v>
      </c>
      <c r="Q5075" s="9">
        <f t="shared" ca="1" si="863"/>
        <v>43.165936439416242</v>
      </c>
      <c r="R5075" s="9">
        <f t="shared" ca="1" si="864"/>
        <v>36.958967245422699</v>
      </c>
      <c r="S5075" s="9">
        <f t="shared" ca="1" si="865"/>
        <v>43.621197090629266</v>
      </c>
      <c r="T5075" s="9">
        <f t="shared" ca="1" si="866"/>
        <v>47.715086614038071</v>
      </c>
      <c r="U5075" s="9">
        <f t="shared" ca="1" si="867"/>
        <v>43.317294367372135</v>
      </c>
      <c r="V5075" s="43">
        <f t="shared" ca="1" si="868"/>
        <v>47.715086614038071</v>
      </c>
    </row>
    <row r="5076" spans="2:22" x14ac:dyDescent="0.25">
      <c r="B5076" s="9">
        <f t="shared" ca="1" si="870"/>
        <v>33.378067209388462</v>
      </c>
      <c r="C5076" s="9">
        <f t="shared" ca="1" si="872"/>
        <v>12.813620736182106</v>
      </c>
      <c r="D5076" s="9">
        <f t="shared" ca="1" si="872"/>
        <v>7.804675941136713</v>
      </c>
      <c r="E5076" s="9">
        <f t="shared" ca="1" si="872"/>
        <v>12.150263933637472</v>
      </c>
      <c r="F5076" s="9">
        <f t="shared" ca="1" si="872"/>
        <v>4.7162039104809113</v>
      </c>
      <c r="G5076" s="9">
        <f t="shared" ca="1" si="872"/>
        <v>11.064552756135644</v>
      </c>
      <c r="H5076" s="9">
        <f t="shared" ca="1" si="872"/>
        <v>2.8193013965240454</v>
      </c>
      <c r="I5076" s="9">
        <f t="shared" ca="1" si="872"/>
        <v>11.097412908980242</v>
      </c>
      <c r="J5076" s="9">
        <f t="shared" ca="1" si="872"/>
        <v>6.4778572563161401</v>
      </c>
      <c r="K5076" s="9">
        <f t="shared" ca="1" si="872"/>
        <v>7.081916050581742</v>
      </c>
      <c r="L5076" s="9">
        <f t="shared" ca="1" si="872"/>
        <v>10.8901187579715</v>
      </c>
      <c r="M5076" s="9">
        <f t="shared" ca="1" si="872"/>
        <v>11.023681567782036</v>
      </c>
      <c r="N5076" s="9">
        <f t="shared" ca="1" si="872"/>
        <v>3.4221185275194097</v>
      </c>
      <c r="P5076" s="9">
        <f t="shared" ca="1" si="862"/>
        <v>33.378067209388462</v>
      </c>
      <c r="Q5076" s="9">
        <f t="shared" ca="1" si="863"/>
        <v>45.753979211626628</v>
      </c>
      <c r="R5076" s="9">
        <f t="shared" ca="1" si="864"/>
        <v>38.923977982735671</v>
      </c>
      <c r="S5076" s="9">
        <f t="shared" ca="1" si="865"/>
        <v>43.082683429869057</v>
      </c>
      <c r="T5076" s="9">
        <f t="shared" ca="1" si="866"/>
        <v>44.27887889174351</v>
      </c>
      <c r="U5076" s="9">
        <f t="shared" ca="1" si="867"/>
        <v>40.990323174034636</v>
      </c>
      <c r="V5076" s="43">
        <f t="shared" ca="1" si="868"/>
        <v>45.753979211626628</v>
      </c>
    </row>
    <row r="5077" spans="2:22" x14ac:dyDescent="0.25">
      <c r="B5077" s="9">
        <f t="shared" ca="1" si="870"/>
        <v>31.250330667149985</v>
      </c>
      <c r="C5077" s="9">
        <f t="shared" ca="1" si="872"/>
        <v>13.47190874235177</v>
      </c>
      <c r="D5077" s="9">
        <f t="shared" ca="1" si="872"/>
        <v>7.7711646178619764</v>
      </c>
      <c r="E5077" s="9">
        <f t="shared" ca="1" si="872"/>
        <v>10.955697852580398</v>
      </c>
      <c r="F5077" s="9">
        <f t="shared" ca="1" si="872"/>
        <v>5.583260239963324</v>
      </c>
      <c r="G5077" s="9">
        <f t="shared" ca="1" si="872"/>
        <v>9.1520155883452148</v>
      </c>
      <c r="H5077" s="9">
        <f t="shared" ca="1" si="872"/>
        <v>2.1801888189854375</v>
      </c>
      <c r="I5077" s="9">
        <f t="shared" ca="1" si="872"/>
        <v>8.634229367625414</v>
      </c>
      <c r="J5077" s="9">
        <f t="shared" ca="1" si="872"/>
        <v>4.699555806666444</v>
      </c>
      <c r="K5077" s="9">
        <f t="shared" ca="1" si="872"/>
        <v>6.1919020843410904</v>
      </c>
      <c r="L5077" s="9">
        <f t="shared" ca="1" si="872"/>
        <v>7.8562698445841255</v>
      </c>
      <c r="M5077" s="9">
        <f t="shared" ca="1" si="872"/>
        <v>13.37717619741484</v>
      </c>
      <c r="N5077" s="9">
        <f t="shared" ca="1" si="872"/>
        <v>2.7944708303069006</v>
      </c>
      <c r="P5077" s="9">
        <f t="shared" ca="1" si="862"/>
        <v>31.250330667149985</v>
      </c>
      <c r="Q5077" s="9">
        <f t="shared" ca="1" si="863"/>
        <v>39.777903076489636</v>
      </c>
      <c r="R5077" s="9">
        <f t="shared" ca="1" si="864"/>
        <v>35.897811741547208</v>
      </c>
      <c r="S5077" s="9">
        <f t="shared" ca="1" si="865"/>
        <v>35.946011784424748</v>
      </c>
      <c r="T5077" s="9">
        <f t="shared" ca="1" si="866"/>
        <v>36.208150248723634</v>
      </c>
      <c r="U5077" s="9">
        <f t="shared" ca="1" si="867"/>
        <v>38.934585771247448</v>
      </c>
      <c r="V5077" s="43">
        <f t="shared" ca="1" si="868"/>
        <v>39.777903076489636</v>
      </c>
    </row>
    <row r="5078" spans="2:22" x14ac:dyDescent="0.25">
      <c r="B5078" s="9">
        <f t="shared" ca="1" si="870"/>
        <v>33.904979777922719</v>
      </c>
      <c r="C5078" s="9">
        <f t="shared" ca="1" si="872"/>
        <v>12.462722437671175</v>
      </c>
      <c r="D5078" s="9">
        <f t="shared" ca="1" si="872"/>
        <v>7.1752701202442344</v>
      </c>
      <c r="E5078" s="9">
        <f t="shared" ca="1" si="872"/>
        <v>11.01590964899143</v>
      </c>
      <c r="F5078" s="9">
        <f t="shared" ca="1" si="872"/>
        <v>5.298157014371462</v>
      </c>
      <c r="G5078" s="9">
        <f t="shared" ca="1" si="872"/>
        <v>8.4128435947638796</v>
      </c>
      <c r="H5078" s="9">
        <f t="shared" ca="1" si="872"/>
        <v>2.0964382591625697</v>
      </c>
      <c r="I5078" s="9">
        <f t="shared" ca="1" si="872"/>
        <v>14.433413860479694</v>
      </c>
      <c r="J5078" s="9">
        <f t="shared" ca="1" si="872"/>
        <v>5.0329878515959985</v>
      </c>
      <c r="K5078" s="9">
        <f t="shared" ca="1" si="872"/>
        <v>6.870915918241459</v>
      </c>
      <c r="L5078" s="9">
        <f t="shared" ca="1" si="872"/>
        <v>9.7445337955528935</v>
      </c>
      <c r="M5078" s="9">
        <f t="shared" ca="1" si="872"/>
        <v>12.185492279441375</v>
      </c>
      <c r="N5078" s="9">
        <f t="shared" ca="1" si="872"/>
        <v>2.5505461101758131</v>
      </c>
      <c r="P5078" s="9">
        <f t="shared" ca="1" si="862"/>
        <v>33.904979777922719</v>
      </c>
      <c r="Q5078" s="9">
        <f t="shared" ca="1" si="863"/>
        <v>40.806699843987317</v>
      </c>
      <c r="R5078" s="9">
        <f t="shared" ca="1" si="864"/>
        <v>36.926875276012808</v>
      </c>
      <c r="S5078" s="9">
        <f t="shared" ca="1" si="865"/>
        <v>36.850547798140852</v>
      </c>
      <c r="T5078" s="9">
        <f t="shared" ca="1" si="866"/>
        <v>42.316607481216522</v>
      </c>
      <c r="U5078" s="9">
        <f t="shared" ca="1" si="867"/>
        <v>42.207019854929186</v>
      </c>
      <c r="V5078" s="43">
        <f t="shared" ca="1" si="868"/>
        <v>42.316607481216522</v>
      </c>
    </row>
    <row r="5079" spans="2:22" x14ac:dyDescent="0.25">
      <c r="B5079" s="9">
        <f t="shared" ca="1" si="870"/>
        <v>30.668428747707523</v>
      </c>
      <c r="C5079" s="9">
        <f t="shared" ca="1" si="872"/>
        <v>12.199823514701015</v>
      </c>
      <c r="D5079" s="9">
        <f t="shared" ca="1" si="872"/>
        <v>9.8888622170872473</v>
      </c>
      <c r="E5079" s="9">
        <f t="shared" ca="1" si="872"/>
        <v>12.277769198656156</v>
      </c>
      <c r="F5079" s="9">
        <f t="shared" ca="1" si="872"/>
        <v>4.271330814604906</v>
      </c>
      <c r="G5079" s="9">
        <f t="shared" ca="1" si="872"/>
        <v>7.1494740731560293</v>
      </c>
      <c r="H5079" s="9">
        <f t="shared" ca="1" si="872"/>
        <v>3.3755269970390493</v>
      </c>
      <c r="I5079" s="9">
        <f t="shared" ca="1" si="872"/>
        <v>16.788183024980896</v>
      </c>
      <c r="J5079" s="9">
        <f t="shared" ca="1" si="872"/>
        <v>5.3271521271639992</v>
      </c>
      <c r="K5079" s="9">
        <f t="shared" ca="1" si="872"/>
        <v>5.3983722764200541</v>
      </c>
      <c r="L5079" s="9">
        <f t="shared" ca="1" si="872"/>
        <v>11.075090751806407</v>
      </c>
      <c r="M5079" s="9">
        <f t="shared" ca="1" si="872"/>
        <v>11.300766149968071</v>
      </c>
      <c r="N5079" s="9">
        <f t="shared" ca="1" si="872"/>
        <v>2.6232462628557798</v>
      </c>
      <c r="P5079" s="9">
        <f t="shared" ca="1" si="862"/>
        <v>30.668428747707523</v>
      </c>
      <c r="Q5079" s="9">
        <f t="shared" ca="1" si="863"/>
        <v>43.503081855183353</v>
      </c>
      <c r="R5079" s="9">
        <f t="shared" ca="1" si="864"/>
        <v>35.56786362038816</v>
      </c>
      <c r="S5079" s="9">
        <f t="shared" ca="1" si="865"/>
        <v>39.510572578364567</v>
      </c>
      <c r="T5079" s="9">
        <f t="shared" ca="1" si="866"/>
        <v>47.524856329886362</v>
      </c>
      <c r="U5079" s="9">
        <f t="shared" ca="1" si="867"/>
        <v>45.127285465192244</v>
      </c>
      <c r="V5079" s="43">
        <f t="shared" ca="1" si="868"/>
        <v>47.524856329886362</v>
      </c>
    </row>
    <row r="5080" spans="2:22" x14ac:dyDescent="0.25">
      <c r="B5080" s="9">
        <f t="shared" ca="1" si="870"/>
        <v>27.371046476296847</v>
      </c>
      <c r="C5080" s="9">
        <f t="shared" ca="1" si="872"/>
        <v>10.266963496972076</v>
      </c>
      <c r="D5080" s="9">
        <f t="shared" ca="1" si="872"/>
        <v>6.0254677459980108</v>
      </c>
      <c r="E5080" s="9">
        <f t="shared" ca="1" si="872"/>
        <v>9.4369094907492652</v>
      </c>
      <c r="F5080" s="9">
        <f t="shared" ca="1" si="872"/>
        <v>5.3503766408244324</v>
      </c>
      <c r="G5080" s="9">
        <f t="shared" ca="1" si="872"/>
        <v>8.362621735767334</v>
      </c>
      <c r="H5080" s="9">
        <f t="shared" ca="1" si="872"/>
        <v>2.6095922283803494</v>
      </c>
      <c r="I5080" s="9">
        <f t="shared" ca="1" si="872"/>
        <v>15.996556964780313</v>
      </c>
      <c r="J5080" s="9">
        <f t="shared" ca="1" si="872"/>
        <v>6.4387438378781106</v>
      </c>
      <c r="K5080" s="9">
        <f t="shared" ca="1" si="872"/>
        <v>6.4643990553312651</v>
      </c>
      <c r="L5080" s="9">
        <f t="shared" ca="1" si="872"/>
        <v>9.7714882658944262</v>
      </c>
      <c r="M5080" s="9">
        <f t="shared" ca="1" si="872"/>
        <v>11.138725751889726</v>
      </c>
      <c r="N5080" s="9">
        <f t="shared" ca="1" si="872"/>
        <v>3.0294338040056994</v>
      </c>
      <c r="P5080" s="9">
        <f t="shared" ref="P5080:P5143" ca="1" si="873">B5080</f>
        <v>27.371046476296847</v>
      </c>
      <c r="Q5080" s="9">
        <f t="shared" ref="Q5080:Q5143" ca="1" si="874">C5080+E5080+J5080+L5080+N5080</f>
        <v>38.943538895499579</v>
      </c>
      <c r="R5080" s="9">
        <f t="shared" ref="R5080:R5143" ca="1" si="875">C5080+F5080+K5080+L5080+N5080</f>
        <v>34.882661263027899</v>
      </c>
      <c r="S5080" s="9">
        <f t="shared" ref="S5080:S5143" ca="1" si="876">D5080+G5080+H5080+K5080+L5080+N5080</f>
        <v>36.263002835377087</v>
      </c>
      <c r="T5080" s="9">
        <f t="shared" ref="T5080:T5143" ca="1" si="877">D5080+G5080+I5080+L5080+N5080</f>
        <v>43.185568516445784</v>
      </c>
      <c r="U5080" s="9">
        <f t="shared" ref="U5080:U5143" ca="1" si="878">D5080+G5080+I5080+M5080</f>
        <v>41.523372198435382</v>
      </c>
      <c r="V5080" s="43">
        <f t="shared" ref="V5080:V5143" ca="1" si="879">MAX(P5080:U5080)</f>
        <v>43.185568516445784</v>
      </c>
    </row>
    <row r="5081" spans="2:22" x14ac:dyDescent="0.25">
      <c r="B5081" s="9">
        <f t="shared" ca="1" si="870"/>
        <v>33.909113880362497</v>
      </c>
      <c r="C5081" s="9">
        <f t="shared" ca="1" si="872"/>
        <v>12.643448838442332</v>
      </c>
      <c r="D5081" s="9">
        <f t="shared" ca="1" si="872"/>
        <v>6.3513764756923354</v>
      </c>
      <c r="E5081" s="9">
        <f t="shared" ca="1" si="872"/>
        <v>11.771057816829519</v>
      </c>
      <c r="F5081" s="9">
        <f t="shared" ca="1" si="872"/>
        <v>4.9800227508541131</v>
      </c>
      <c r="G5081" s="9">
        <f t="shared" ca="1" si="872"/>
        <v>8.8902128819981918</v>
      </c>
      <c r="H5081" s="9">
        <f t="shared" ca="1" si="872"/>
        <v>2.8763554769621322</v>
      </c>
      <c r="I5081" s="9">
        <f t="shared" ca="1" si="872"/>
        <v>14.71704960787458</v>
      </c>
      <c r="J5081" s="9">
        <f t="shared" ca="1" si="872"/>
        <v>4.9419995242831272</v>
      </c>
      <c r="K5081" s="9">
        <f t="shared" ca="1" si="872"/>
        <v>6.8460116291336783</v>
      </c>
      <c r="L5081" s="9">
        <f t="shared" ca="1" si="872"/>
        <v>10.089303125316755</v>
      </c>
      <c r="M5081" s="9">
        <f t="shared" ca="1" si="872"/>
        <v>10.804861069297047</v>
      </c>
      <c r="N5081" s="9">
        <f t="shared" ca="1" si="872"/>
        <v>3.8233670218106757</v>
      </c>
      <c r="P5081" s="9">
        <f t="shared" ca="1" si="873"/>
        <v>33.909113880362497</v>
      </c>
      <c r="Q5081" s="9">
        <f t="shared" ca="1" si="874"/>
        <v>43.269176326682405</v>
      </c>
      <c r="R5081" s="9">
        <f t="shared" ca="1" si="875"/>
        <v>38.382153365557549</v>
      </c>
      <c r="S5081" s="9">
        <f t="shared" ca="1" si="876"/>
        <v>38.876626610913767</v>
      </c>
      <c r="T5081" s="9">
        <f t="shared" ca="1" si="877"/>
        <v>43.871309112692536</v>
      </c>
      <c r="U5081" s="9">
        <f t="shared" ca="1" si="878"/>
        <v>40.763500034862155</v>
      </c>
      <c r="V5081" s="43">
        <f t="shared" ca="1" si="879"/>
        <v>43.871309112692536</v>
      </c>
    </row>
    <row r="5082" spans="2:22" x14ac:dyDescent="0.25">
      <c r="B5082" s="9">
        <f t="shared" ca="1" si="870"/>
        <v>41.990658355182021</v>
      </c>
      <c r="C5082" s="9">
        <f t="shared" ca="1" si="872"/>
        <v>12.708501660720778</v>
      </c>
      <c r="D5082" s="9">
        <f t="shared" ca="1" si="872"/>
        <v>14.057425265526659</v>
      </c>
      <c r="E5082" s="9">
        <f t="shared" ca="1" si="872"/>
        <v>12.160209186056662</v>
      </c>
      <c r="F5082" s="9">
        <f t="shared" ca="1" si="872"/>
        <v>5.9876938592280933</v>
      </c>
      <c r="G5082" s="9">
        <f t="shared" ca="1" si="872"/>
        <v>6.3637657735434914</v>
      </c>
      <c r="H5082" s="9">
        <f t="shared" ca="1" si="872"/>
        <v>2.7902782165835918</v>
      </c>
      <c r="I5082" s="9">
        <f t="shared" ca="1" si="872"/>
        <v>11.397935603635043</v>
      </c>
      <c r="J5082" s="9">
        <f t="shared" ca="1" si="872"/>
        <v>6.8565092248624175</v>
      </c>
      <c r="K5082" s="9">
        <f t="shared" ca="1" si="872"/>
        <v>6.0558437633806905</v>
      </c>
      <c r="L5082" s="9">
        <f t="shared" ca="1" si="872"/>
        <v>11.306503947678767</v>
      </c>
      <c r="M5082" s="9">
        <f t="shared" ca="1" si="872"/>
        <v>12.487027830372385</v>
      </c>
      <c r="N5082" s="9">
        <f t="shared" ca="1" si="872"/>
        <v>3.9668074919251759</v>
      </c>
      <c r="P5082" s="9">
        <f t="shared" ca="1" si="873"/>
        <v>41.990658355182021</v>
      </c>
      <c r="Q5082" s="9">
        <f t="shared" ca="1" si="874"/>
        <v>46.998531511243797</v>
      </c>
      <c r="R5082" s="9">
        <f t="shared" ca="1" si="875"/>
        <v>40.025350722933503</v>
      </c>
      <c r="S5082" s="9">
        <f t="shared" ca="1" si="876"/>
        <v>44.540624458638369</v>
      </c>
      <c r="T5082" s="9">
        <f t="shared" ca="1" si="877"/>
        <v>47.092438082309137</v>
      </c>
      <c r="U5082" s="9">
        <f t="shared" ca="1" si="878"/>
        <v>44.306154473077576</v>
      </c>
      <c r="V5082" s="43">
        <f t="shared" ca="1" si="879"/>
        <v>47.092438082309137</v>
      </c>
    </row>
    <row r="5083" spans="2:22" x14ac:dyDescent="0.25">
      <c r="B5083" s="9">
        <f t="shared" ca="1" si="870"/>
        <v>38.927639956711744</v>
      </c>
      <c r="C5083" s="9">
        <f t="shared" ca="1" si="872"/>
        <v>8.4660705835113816</v>
      </c>
      <c r="D5083" s="9">
        <f t="shared" ca="1" si="872"/>
        <v>10.485724920928689</v>
      </c>
      <c r="E5083" s="9">
        <f t="shared" ca="1" si="872"/>
        <v>11.993160343219502</v>
      </c>
      <c r="F5083" s="9">
        <f t="shared" ca="1" si="872"/>
        <v>4.3745370918683539</v>
      </c>
      <c r="G5083" s="9">
        <f t="shared" ca="1" si="872"/>
        <v>7.4973989266852623</v>
      </c>
      <c r="H5083" s="9">
        <f t="shared" ca="1" si="872"/>
        <v>3.4326959687379346</v>
      </c>
      <c r="I5083" s="9">
        <f t="shared" ca="1" si="872"/>
        <v>12.168034667363793</v>
      </c>
      <c r="J5083" s="9">
        <f t="shared" ca="1" si="872"/>
        <v>5.3449427711090607</v>
      </c>
      <c r="K5083" s="9">
        <f t="shared" ca="1" si="872"/>
        <v>5.1857691118386198</v>
      </c>
      <c r="L5083" s="9">
        <f t="shared" ca="1" si="872"/>
        <v>11.105407613507133</v>
      </c>
      <c r="M5083" s="9">
        <f t="shared" ca="1" si="872"/>
        <v>10.814294694559129</v>
      </c>
      <c r="N5083" s="9">
        <f t="shared" ca="1" si="872"/>
        <v>3.1093363055510181</v>
      </c>
      <c r="P5083" s="9">
        <f t="shared" ca="1" si="873"/>
        <v>38.927639956711744</v>
      </c>
      <c r="Q5083" s="9">
        <f t="shared" ca="1" si="874"/>
        <v>40.018917616898094</v>
      </c>
      <c r="R5083" s="9">
        <f t="shared" ca="1" si="875"/>
        <v>32.241120706276504</v>
      </c>
      <c r="S5083" s="9">
        <f t="shared" ca="1" si="876"/>
        <v>40.81633284724866</v>
      </c>
      <c r="T5083" s="9">
        <f t="shared" ca="1" si="877"/>
        <v>44.365902434035895</v>
      </c>
      <c r="U5083" s="9">
        <f t="shared" ca="1" si="878"/>
        <v>40.965453209536875</v>
      </c>
      <c r="V5083" s="43">
        <f t="shared" ca="1" si="879"/>
        <v>44.365902434035895</v>
      </c>
    </row>
    <row r="5084" spans="2:22" x14ac:dyDescent="0.25">
      <c r="B5084" s="9">
        <f t="shared" ca="1" si="870"/>
        <v>34.635553751433704</v>
      </c>
      <c r="C5084" s="9">
        <f t="shared" ca="1" si="872"/>
        <v>10.792211067289628</v>
      </c>
      <c r="D5084" s="9">
        <f t="shared" ca="1" si="872"/>
        <v>5.3316575764032619</v>
      </c>
      <c r="E5084" s="9">
        <f t="shared" ca="1" si="872"/>
        <v>9.9861166328742907</v>
      </c>
      <c r="F5084" s="9">
        <f t="shared" ca="1" si="872"/>
        <v>5.5774709913365719</v>
      </c>
      <c r="G5084" s="9">
        <f t="shared" ca="1" si="872"/>
        <v>6.1186735655646025</v>
      </c>
      <c r="H5084" s="9">
        <f t="shared" ca="1" si="872"/>
        <v>2.6825989829391408</v>
      </c>
      <c r="I5084" s="9">
        <f t="shared" ca="1" si="872"/>
        <v>11.326591831177264</v>
      </c>
      <c r="J5084" s="9">
        <f t="shared" ca="1" si="872"/>
        <v>6.0242700950659875</v>
      </c>
      <c r="K5084" s="9">
        <f t="shared" ca="1" si="872"/>
        <v>5.2636268676366766</v>
      </c>
      <c r="L5084" s="9">
        <f t="shared" ca="1" si="872"/>
        <v>9.6129390459019355</v>
      </c>
      <c r="M5084" s="9">
        <f t="shared" ca="1" si="872"/>
        <v>13.824875395297175</v>
      </c>
      <c r="N5084" s="9">
        <f t="shared" ca="1" si="872"/>
        <v>4.9773023908248133</v>
      </c>
      <c r="P5084" s="9">
        <f t="shared" ca="1" si="873"/>
        <v>34.635553751433704</v>
      </c>
      <c r="Q5084" s="9">
        <f t="shared" ca="1" si="874"/>
        <v>41.39283923195665</v>
      </c>
      <c r="R5084" s="9">
        <f t="shared" ca="1" si="875"/>
        <v>36.223550362989627</v>
      </c>
      <c r="S5084" s="9">
        <f t="shared" ca="1" si="876"/>
        <v>33.986798429270429</v>
      </c>
      <c r="T5084" s="9">
        <f t="shared" ca="1" si="877"/>
        <v>37.367164409871876</v>
      </c>
      <c r="U5084" s="9">
        <f t="shared" ca="1" si="878"/>
        <v>36.601798368442303</v>
      </c>
      <c r="V5084" s="43">
        <f t="shared" ca="1" si="879"/>
        <v>41.39283923195665</v>
      </c>
    </row>
    <row r="5085" spans="2:22" x14ac:dyDescent="0.25">
      <c r="B5085" s="9">
        <f t="shared" ca="1" si="870"/>
        <v>36.118692320426717</v>
      </c>
      <c r="C5085" s="9">
        <f t="shared" ca="1" si="872"/>
        <v>14.422526633981958</v>
      </c>
      <c r="D5085" s="9">
        <f t="shared" ca="1" si="872"/>
        <v>9.6772399975064225</v>
      </c>
      <c r="E5085" s="9">
        <f t="shared" ca="1" si="872"/>
        <v>13.291015924323826</v>
      </c>
      <c r="F5085" s="9">
        <f t="shared" ca="1" si="872"/>
        <v>5.8590900127138417</v>
      </c>
      <c r="G5085" s="9">
        <f t="shared" ca="1" si="872"/>
        <v>7.2408733497299593</v>
      </c>
      <c r="H5085" s="9">
        <f t="shared" ca="1" si="872"/>
        <v>1.6618797137099126</v>
      </c>
      <c r="I5085" s="9">
        <f t="shared" ca="1" si="872"/>
        <v>17.68226745796067</v>
      </c>
      <c r="J5085" s="9">
        <f t="shared" ca="1" si="872"/>
        <v>4.3438158667984732</v>
      </c>
      <c r="K5085" s="9">
        <f t="shared" ca="1" si="872"/>
        <v>6.0460106426150171</v>
      </c>
      <c r="L5085" s="9">
        <f t="shared" ca="1" si="872"/>
        <v>9.4098113889797705</v>
      </c>
      <c r="M5085" s="9">
        <f t="shared" ca="1" si="872"/>
        <v>12.145186687172174</v>
      </c>
      <c r="N5085" s="9">
        <f t="shared" ca="1" si="872"/>
        <v>3.7404661877342225</v>
      </c>
      <c r="P5085" s="9">
        <f t="shared" ca="1" si="873"/>
        <v>36.118692320426717</v>
      </c>
      <c r="Q5085" s="9">
        <f t="shared" ca="1" si="874"/>
        <v>45.207636001818244</v>
      </c>
      <c r="R5085" s="9">
        <f t="shared" ca="1" si="875"/>
        <v>39.477904866024808</v>
      </c>
      <c r="S5085" s="9">
        <f t="shared" ca="1" si="876"/>
        <v>37.776281280275299</v>
      </c>
      <c r="T5085" s="9">
        <f t="shared" ca="1" si="877"/>
        <v>47.750658381911038</v>
      </c>
      <c r="U5085" s="9">
        <f t="shared" ca="1" si="878"/>
        <v>46.745567492369219</v>
      </c>
      <c r="V5085" s="43">
        <f t="shared" ca="1" si="879"/>
        <v>47.750658381911038</v>
      </c>
    </row>
    <row r="5086" spans="2:22" x14ac:dyDescent="0.25">
      <c r="B5086" s="9">
        <f t="shared" ca="1" si="870"/>
        <v>40.086105439314672</v>
      </c>
      <c r="C5086" s="9">
        <f t="shared" ca="1" si="872"/>
        <v>9.3902861879179973</v>
      </c>
      <c r="D5086" s="9">
        <f t="shared" ca="1" si="872"/>
        <v>7.8751579322320726</v>
      </c>
      <c r="E5086" s="9">
        <f t="shared" ca="1" si="872"/>
        <v>10.439904482294263</v>
      </c>
      <c r="F5086" s="9">
        <f t="shared" ca="1" si="872"/>
        <v>4.6014700185785369</v>
      </c>
      <c r="G5086" s="9">
        <f t="shared" ca="1" si="872"/>
        <v>6.4644394323193612</v>
      </c>
      <c r="H5086" s="9">
        <f t="shared" ca="1" si="872"/>
        <v>2.4305306660787491</v>
      </c>
      <c r="I5086" s="9">
        <f t="shared" ca="1" si="872"/>
        <v>14.419243905063373</v>
      </c>
      <c r="J5086" s="9">
        <f t="shared" ca="1" si="872"/>
        <v>4.1847237375996507</v>
      </c>
      <c r="K5086" s="9">
        <f t="shared" ca="1" si="872"/>
        <v>6.6824237164812983</v>
      </c>
      <c r="L5086" s="9">
        <f t="shared" ca="1" si="872"/>
        <v>9.0470511125245068</v>
      </c>
      <c r="M5086" s="9">
        <f t="shared" ca="1" si="872"/>
        <v>12.608544888475048</v>
      </c>
      <c r="N5086" s="9">
        <f t="shared" ca="1" si="872"/>
        <v>2.5471828510945875</v>
      </c>
      <c r="P5086" s="9">
        <f t="shared" ca="1" si="873"/>
        <v>40.086105439314672</v>
      </c>
      <c r="Q5086" s="9">
        <f t="shared" ca="1" si="874"/>
        <v>35.609148371431004</v>
      </c>
      <c r="R5086" s="9">
        <f t="shared" ca="1" si="875"/>
        <v>32.268413886596925</v>
      </c>
      <c r="S5086" s="9">
        <f t="shared" ca="1" si="876"/>
        <v>35.046785710730575</v>
      </c>
      <c r="T5086" s="9">
        <f t="shared" ca="1" si="877"/>
        <v>40.353075233233902</v>
      </c>
      <c r="U5086" s="9">
        <f t="shared" ca="1" si="878"/>
        <v>41.367386158089857</v>
      </c>
      <c r="V5086" s="43">
        <f t="shared" ca="1" si="879"/>
        <v>41.367386158089857</v>
      </c>
    </row>
    <row r="5087" spans="2:22" x14ac:dyDescent="0.25">
      <c r="B5087" s="9">
        <f t="shared" ca="1" si="870"/>
        <v>35.006962346621563</v>
      </c>
      <c r="C5087" s="9">
        <f t="shared" ca="1" si="872"/>
        <v>10.036369174748646</v>
      </c>
      <c r="D5087" s="9">
        <f t="shared" ca="1" si="872"/>
        <v>7.8954081021365026</v>
      </c>
      <c r="E5087" s="9">
        <f t="shared" ca="1" si="872"/>
        <v>11.839651923256529</v>
      </c>
      <c r="F5087" s="9">
        <f t="shared" ca="1" si="872"/>
        <v>4.4723453801881865</v>
      </c>
      <c r="G5087" s="9">
        <f t="shared" ca="1" si="872"/>
        <v>8.0496297104325798</v>
      </c>
      <c r="H5087" s="9">
        <f t="shared" ca="1" si="872"/>
        <v>3.5848457739760438</v>
      </c>
      <c r="I5087" s="9">
        <f t="shared" ca="1" si="872"/>
        <v>10.960062935166903</v>
      </c>
      <c r="J5087" s="9">
        <f t="shared" ca="1" si="872"/>
        <v>6.9165477572967475</v>
      </c>
      <c r="K5087" s="9">
        <f t="shared" ca="1" si="872"/>
        <v>6.4240024379550071</v>
      </c>
      <c r="L5087" s="9">
        <f t="shared" ca="1" si="872"/>
        <v>11.923033758587398</v>
      </c>
      <c r="M5087" s="9">
        <f t="shared" ca="1" si="872"/>
        <v>11.934353458050907</v>
      </c>
      <c r="N5087" s="9">
        <f t="shared" ca="1" si="872"/>
        <v>2.6443970451075423</v>
      </c>
      <c r="P5087" s="9">
        <f t="shared" ca="1" si="873"/>
        <v>35.006962346621563</v>
      </c>
      <c r="Q5087" s="9">
        <f t="shared" ca="1" si="874"/>
        <v>43.359999658996855</v>
      </c>
      <c r="R5087" s="9">
        <f t="shared" ca="1" si="875"/>
        <v>35.500147796586774</v>
      </c>
      <c r="S5087" s="9">
        <f t="shared" ca="1" si="876"/>
        <v>40.521316828195069</v>
      </c>
      <c r="T5087" s="9">
        <f t="shared" ca="1" si="877"/>
        <v>41.472531551430919</v>
      </c>
      <c r="U5087" s="9">
        <f t="shared" ca="1" si="878"/>
        <v>38.839454205786893</v>
      </c>
      <c r="V5087" s="43">
        <f t="shared" ca="1" si="879"/>
        <v>43.359999658996855</v>
      </c>
    </row>
    <row r="5088" spans="2:22" x14ac:dyDescent="0.25">
      <c r="B5088" s="9">
        <f t="shared" ca="1" si="870"/>
        <v>31.650654568927891</v>
      </c>
      <c r="C5088" s="9">
        <f t="shared" ca="1" si="872"/>
        <v>11.058063368789066</v>
      </c>
      <c r="D5088" s="9">
        <f t="shared" ca="1" si="872"/>
        <v>6.8695180631338832</v>
      </c>
      <c r="E5088" s="9">
        <f t="shared" ca="1" si="872"/>
        <v>10.330813809890142</v>
      </c>
      <c r="F5088" s="9">
        <f t="shared" ca="1" si="872"/>
        <v>4.5345329048215284</v>
      </c>
      <c r="G5088" s="9">
        <f t="shared" ca="1" si="872"/>
        <v>12.322601114950938</v>
      </c>
      <c r="H5088" s="9">
        <f t="shared" ca="1" si="872"/>
        <v>3.4115159758467506</v>
      </c>
      <c r="I5088" s="9">
        <f t="shared" ca="1" si="872"/>
        <v>12.277801380999561</v>
      </c>
      <c r="J5088" s="9">
        <f t="shared" ca="1" si="872"/>
        <v>6.9301670779693909</v>
      </c>
      <c r="K5088" s="9">
        <f t="shared" ca="1" si="872"/>
        <v>6.2182463404567008</v>
      </c>
      <c r="L5088" s="9">
        <f t="shared" ca="1" si="872"/>
        <v>10.073319098435078</v>
      </c>
      <c r="M5088" s="9">
        <f t="shared" ca="1" si="872"/>
        <v>12.426496536627326</v>
      </c>
      <c r="N5088" s="9">
        <f t="shared" ca="1" si="872"/>
        <v>3.6291830435271737</v>
      </c>
      <c r="P5088" s="9">
        <f t="shared" ca="1" si="873"/>
        <v>31.650654568927891</v>
      </c>
      <c r="Q5088" s="9">
        <f t="shared" ca="1" si="874"/>
        <v>42.021546398610845</v>
      </c>
      <c r="R5088" s="9">
        <f t="shared" ca="1" si="875"/>
        <v>35.513344756029547</v>
      </c>
      <c r="S5088" s="9">
        <f t="shared" ca="1" si="876"/>
        <v>42.524383636350528</v>
      </c>
      <c r="T5088" s="9">
        <f t="shared" ca="1" si="877"/>
        <v>45.172422701046635</v>
      </c>
      <c r="U5088" s="9">
        <f t="shared" ca="1" si="878"/>
        <v>43.896417095711712</v>
      </c>
      <c r="V5088" s="43">
        <f t="shared" ca="1" si="879"/>
        <v>45.172422701046635</v>
      </c>
    </row>
    <row r="5089" spans="2:22" x14ac:dyDescent="0.25">
      <c r="B5089" s="9">
        <f t="shared" ca="1" si="870"/>
        <v>33.379944879239076</v>
      </c>
      <c r="C5089" s="9">
        <f t="shared" ca="1" si="872"/>
        <v>9.7715763299991192</v>
      </c>
      <c r="D5089" s="9">
        <f t="shared" ca="1" si="872"/>
        <v>6.6042454010663176</v>
      </c>
      <c r="E5089" s="9">
        <f t="shared" ca="1" si="872"/>
        <v>12.487381604961428</v>
      </c>
      <c r="F5089" s="9">
        <f t="shared" ca="1" si="872"/>
        <v>5.3250756758647748</v>
      </c>
      <c r="G5089" s="9">
        <f t="shared" ca="1" si="872"/>
        <v>6.0161950214786089</v>
      </c>
      <c r="H5089" s="9">
        <f t="shared" ca="1" si="872"/>
        <v>2.5997903640157505</v>
      </c>
      <c r="I5089" s="9">
        <f t="shared" ca="1" si="872"/>
        <v>16.178660230130156</v>
      </c>
      <c r="J5089" s="9">
        <f t="shared" ca="1" si="872"/>
        <v>4.9391420445508629</v>
      </c>
      <c r="K5089" s="9">
        <f t="shared" ca="1" si="872"/>
        <v>7.5681307249058634</v>
      </c>
      <c r="L5089" s="9">
        <f t="shared" ca="1" si="872"/>
        <v>11.006657012280321</v>
      </c>
      <c r="M5089" s="9">
        <f t="shared" ca="1" si="872"/>
        <v>13.557541923863312</v>
      </c>
      <c r="N5089" s="9">
        <f t="shared" ca="1" si="872"/>
        <v>4.3535220741867384</v>
      </c>
      <c r="P5089" s="9">
        <f t="shared" ca="1" si="873"/>
        <v>33.379944879239076</v>
      </c>
      <c r="Q5089" s="9">
        <f t="shared" ca="1" si="874"/>
        <v>42.558279065978468</v>
      </c>
      <c r="R5089" s="9">
        <f t="shared" ca="1" si="875"/>
        <v>38.024961817236814</v>
      </c>
      <c r="S5089" s="9">
        <f t="shared" ca="1" si="876"/>
        <v>38.148540597933604</v>
      </c>
      <c r="T5089" s="9">
        <f t="shared" ca="1" si="877"/>
        <v>44.15927973914215</v>
      </c>
      <c r="U5089" s="9">
        <f t="shared" ca="1" si="878"/>
        <v>42.356642576538391</v>
      </c>
      <c r="V5089" s="43">
        <f t="shared" ca="1" si="879"/>
        <v>44.15927973914215</v>
      </c>
    </row>
    <row r="5090" spans="2:22" x14ac:dyDescent="0.25">
      <c r="B5090" s="9">
        <f t="shared" ca="1" si="870"/>
        <v>27.779076144022664</v>
      </c>
      <c r="C5090" s="9">
        <f t="shared" ca="1" si="872"/>
        <v>10.179835366478965</v>
      </c>
      <c r="D5090" s="9">
        <f t="shared" ca="1" si="872"/>
        <v>10.765940281321347</v>
      </c>
      <c r="E5090" s="9">
        <f t="shared" ca="1" si="872"/>
        <v>10.454820175044592</v>
      </c>
      <c r="F5090" s="9">
        <f t="shared" ca="1" si="872"/>
        <v>4.3606012601920261</v>
      </c>
      <c r="G5090" s="9">
        <f t="shared" ca="1" si="872"/>
        <v>8.7476790354046408</v>
      </c>
      <c r="H5090" s="9">
        <f t="shared" ca="1" si="872"/>
        <v>2.2090846997464526</v>
      </c>
      <c r="I5090" s="9">
        <f t="shared" ca="1" si="872"/>
        <v>11.377481018168261</v>
      </c>
      <c r="J5090" s="9">
        <f t="shared" ca="1" si="872"/>
        <v>6.9069124319009889</v>
      </c>
      <c r="K5090" s="9">
        <f t="shared" ca="1" si="872"/>
        <v>5.6806390571964149</v>
      </c>
      <c r="L5090" s="9">
        <f t="shared" ca="1" si="872"/>
        <v>11.392229063381466</v>
      </c>
      <c r="M5090" s="9">
        <f t="shared" ca="1" si="872"/>
        <v>10.301534313249665</v>
      </c>
      <c r="N5090" s="9">
        <f t="shared" ca="1" si="872"/>
        <v>2.5912100139139751</v>
      </c>
      <c r="P5090" s="9">
        <f t="shared" ca="1" si="873"/>
        <v>27.779076144022664</v>
      </c>
      <c r="Q5090" s="9">
        <f t="shared" ca="1" si="874"/>
        <v>41.525007050719985</v>
      </c>
      <c r="R5090" s="9">
        <f t="shared" ca="1" si="875"/>
        <v>34.204514761162848</v>
      </c>
      <c r="S5090" s="9">
        <f t="shared" ca="1" si="876"/>
        <v>41.386782150964294</v>
      </c>
      <c r="T5090" s="9">
        <f t="shared" ca="1" si="877"/>
        <v>44.874539412189684</v>
      </c>
      <c r="U5090" s="9">
        <f t="shared" ca="1" si="878"/>
        <v>41.192634648143908</v>
      </c>
      <c r="V5090" s="43">
        <f t="shared" ca="1" si="879"/>
        <v>44.874539412189684</v>
      </c>
    </row>
    <row r="5091" spans="2:22" x14ac:dyDescent="0.25">
      <c r="B5091" s="9">
        <f t="shared" ca="1" si="870"/>
        <v>29.951626709744641</v>
      </c>
      <c r="C5091" s="9">
        <f t="shared" ca="1" si="872"/>
        <v>11.66611703180908</v>
      </c>
      <c r="D5091" s="9">
        <f t="shared" ca="1" si="872"/>
        <v>6.8791587361153459</v>
      </c>
      <c r="E5091" s="9">
        <f t="shared" ca="1" si="872"/>
        <v>12.672903313162532</v>
      </c>
      <c r="F5091" s="9">
        <f t="shared" ca="1" si="872"/>
        <v>6.0433854539774199</v>
      </c>
      <c r="G5091" s="9">
        <f t="shared" ca="1" si="872"/>
        <v>5.9757897009491501</v>
      </c>
      <c r="H5091" s="9">
        <f t="shared" ca="1" si="872"/>
        <v>2.1412811799495328</v>
      </c>
      <c r="I5091" s="9">
        <f t="shared" ca="1" si="872"/>
        <v>15.883009604349555</v>
      </c>
      <c r="J5091" s="9">
        <f t="shared" ca="1" si="872"/>
        <v>5.2079216395016097</v>
      </c>
      <c r="K5091" s="9">
        <f t="shared" ca="1" si="872"/>
        <v>6.2114069214577858</v>
      </c>
      <c r="L5091" s="9">
        <f t="shared" ca="1" si="872"/>
        <v>9.6010239499749677</v>
      </c>
      <c r="M5091" s="9">
        <f t="shared" ca="1" si="872"/>
        <v>11.593763910148992</v>
      </c>
      <c r="N5091" s="9">
        <f t="shared" ca="1" si="872"/>
        <v>3.0280080636940463</v>
      </c>
      <c r="P5091" s="9">
        <f t="shared" ca="1" si="873"/>
        <v>29.951626709744641</v>
      </c>
      <c r="Q5091" s="9">
        <f t="shared" ca="1" si="874"/>
        <v>42.175973998142233</v>
      </c>
      <c r="R5091" s="9">
        <f t="shared" ca="1" si="875"/>
        <v>36.549941420913299</v>
      </c>
      <c r="S5091" s="9">
        <f t="shared" ca="1" si="876"/>
        <v>33.836668552140829</v>
      </c>
      <c r="T5091" s="9">
        <f t="shared" ca="1" si="877"/>
        <v>41.366990055083065</v>
      </c>
      <c r="U5091" s="9">
        <f t="shared" ca="1" si="878"/>
        <v>40.331721951563047</v>
      </c>
      <c r="V5091" s="43">
        <f t="shared" ca="1" si="879"/>
        <v>42.175973998142233</v>
      </c>
    </row>
    <row r="5092" spans="2:22" x14ac:dyDescent="0.25">
      <c r="B5092" s="9">
        <f t="shared" ca="1" si="870"/>
        <v>29.553400052594853</v>
      </c>
      <c r="C5092" s="9">
        <f t="shared" ca="1" si="872"/>
        <v>10.894495259946298</v>
      </c>
      <c r="D5092" s="9">
        <f t="shared" ca="1" si="872"/>
        <v>9.4282834081011888</v>
      </c>
      <c r="E5092" s="9">
        <f t="shared" ca="1" si="872"/>
        <v>11.40281374458548</v>
      </c>
      <c r="F5092" s="9">
        <f t="shared" ca="1" si="872"/>
        <v>4.6599621265200684</v>
      </c>
      <c r="G5092" s="9">
        <f t="shared" ca="1" si="872"/>
        <v>9.8077435631181924</v>
      </c>
      <c r="H5092" s="9">
        <f t="shared" ca="1" si="872"/>
        <v>3.4920284546761091</v>
      </c>
      <c r="I5092" s="9">
        <f t="shared" ca="1" si="872"/>
        <v>16.931968511034079</v>
      </c>
      <c r="J5092" s="9">
        <f t="shared" ca="1" si="872"/>
        <v>6.2957378174377467</v>
      </c>
      <c r="K5092" s="9">
        <f t="shared" ca="1" si="872"/>
        <v>6.0329634209015506</v>
      </c>
      <c r="L5092" s="9">
        <f t="shared" ca="1" si="872"/>
        <v>11.202612588612034</v>
      </c>
      <c r="M5092" s="9">
        <f t="shared" ca="1" si="872"/>
        <v>13.252555975856778</v>
      </c>
      <c r="N5092" s="9">
        <f t="shared" ca="1" si="872"/>
        <v>2.1857544113175478</v>
      </c>
      <c r="P5092" s="9">
        <f t="shared" ca="1" si="873"/>
        <v>29.553400052594853</v>
      </c>
      <c r="Q5092" s="9">
        <f t="shared" ca="1" si="874"/>
        <v>41.981413821899103</v>
      </c>
      <c r="R5092" s="9">
        <f t="shared" ca="1" si="875"/>
        <v>34.9757878072975</v>
      </c>
      <c r="S5092" s="9">
        <f t="shared" ca="1" si="876"/>
        <v>42.149385846726624</v>
      </c>
      <c r="T5092" s="9">
        <f t="shared" ca="1" si="877"/>
        <v>49.55636248218304</v>
      </c>
      <c r="U5092" s="9">
        <f t="shared" ca="1" si="878"/>
        <v>49.420551458110239</v>
      </c>
      <c r="V5092" s="43">
        <f t="shared" ca="1" si="879"/>
        <v>49.55636248218304</v>
      </c>
    </row>
    <row r="5093" spans="2:22" x14ac:dyDescent="0.25">
      <c r="B5093" s="9">
        <f t="shared" ca="1" si="870"/>
        <v>29.305185802960317</v>
      </c>
      <c r="C5093" s="9">
        <f t="shared" ca="1" si="872"/>
        <v>9.9613925649835089</v>
      </c>
      <c r="D5093" s="9">
        <f t="shared" ca="1" si="872"/>
        <v>9.489123806547445</v>
      </c>
      <c r="E5093" s="9">
        <f t="shared" ca="1" si="872"/>
        <v>12.983722505781724</v>
      </c>
      <c r="F5093" s="9">
        <f t="shared" ca="1" si="872"/>
        <v>5.376480439499292</v>
      </c>
      <c r="G5093" s="9">
        <f t="shared" ca="1" si="872"/>
        <v>6.8358551092875635</v>
      </c>
      <c r="H5093" s="9">
        <f t="shared" ca="1" si="872"/>
        <v>2.4132678245906889</v>
      </c>
      <c r="I5093" s="9">
        <f t="shared" ca="1" si="872"/>
        <v>13.664698040268519</v>
      </c>
      <c r="J5093" s="9">
        <f t="shared" ca="1" si="872"/>
        <v>4.9421899409485777</v>
      </c>
      <c r="K5093" s="9">
        <f t="shared" ref="C5093:N5114" ca="1" si="880">_xlfn.BETA.INV(RAND(),K$20,K$21,K$15,K$17)</f>
        <v>6.9489783833930661</v>
      </c>
      <c r="L5093" s="9">
        <f t="shared" ca="1" si="880"/>
        <v>9.5085104353190388</v>
      </c>
      <c r="M5093" s="9">
        <f t="shared" ca="1" si="880"/>
        <v>11.673352726587828</v>
      </c>
      <c r="N5093" s="9">
        <f t="shared" ca="1" si="880"/>
        <v>3.8873031658239374</v>
      </c>
      <c r="P5093" s="9">
        <f t="shared" ca="1" si="873"/>
        <v>29.305185802960317</v>
      </c>
      <c r="Q5093" s="9">
        <f t="shared" ca="1" si="874"/>
        <v>41.283118612856782</v>
      </c>
      <c r="R5093" s="9">
        <f t="shared" ca="1" si="875"/>
        <v>35.682664989018846</v>
      </c>
      <c r="S5093" s="9">
        <f t="shared" ca="1" si="876"/>
        <v>39.083038724961739</v>
      </c>
      <c r="T5093" s="9">
        <f t="shared" ca="1" si="877"/>
        <v>43.385490557246499</v>
      </c>
      <c r="U5093" s="9">
        <f t="shared" ca="1" si="878"/>
        <v>41.663029682691352</v>
      </c>
      <c r="V5093" s="43">
        <f t="shared" ca="1" si="879"/>
        <v>43.385490557246499</v>
      </c>
    </row>
    <row r="5094" spans="2:22" x14ac:dyDescent="0.25">
      <c r="B5094" s="9">
        <f t="shared" ca="1" si="870"/>
        <v>30.981186255819697</v>
      </c>
      <c r="C5094" s="9">
        <f t="shared" ca="1" si="880"/>
        <v>9.6612504156901089</v>
      </c>
      <c r="D5094" s="9">
        <f t="shared" ca="1" si="880"/>
        <v>10.297336754700535</v>
      </c>
      <c r="E5094" s="9">
        <f t="shared" ca="1" si="880"/>
        <v>12.129077057430134</v>
      </c>
      <c r="F5094" s="9">
        <f t="shared" ca="1" si="880"/>
        <v>5.2401355122522029</v>
      </c>
      <c r="G5094" s="9">
        <f t="shared" ca="1" si="880"/>
        <v>5.8958896118891593</v>
      </c>
      <c r="H5094" s="9">
        <f t="shared" ca="1" si="880"/>
        <v>1.7818607709681606</v>
      </c>
      <c r="I5094" s="9">
        <f t="shared" ca="1" si="880"/>
        <v>15.211458830279213</v>
      </c>
      <c r="J5094" s="9">
        <f t="shared" ca="1" si="880"/>
        <v>5.2462578613085835</v>
      </c>
      <c r="K5094" s="9">
        <f t="shared" ca="1" si="880"/>
        <v>5.554087145295604</v>
      </c>
      <c r="L5094" s="9">
        <f t="shared" ca="1" si="880"/>
        <v>10.670206995480521</v>
      </c>
      <c r="M5094" s="9">
        <f t="shared" ca="1" si="880"/>
        <v>11.93211581191521</v>
      </c>
      <c r="N5094" s="9">
        <f t="shared" ca="1" si="880"/>
        <v>2.2817352176339978</v>
      </c>
      <c r="P5094" s="9">
        <f t="shared" ca="1" si="873"/>
        <v>30.981186255819697</v>
      </c>
      <c r="Q5094" s="9">
        <f t="shared" ca="1" si="874"/>
        <v>39.988527547543349</v>
      </c>
      <c r="R5094" s="9">
        <f t="shared" ca="1" si="875"/>
        <v>33.407415286352439</v>
      </c>
      <c r="S5094" s="9">
        <f t="shared" ca="1" si="876"/>
        <v>36.481116495967981</v>
      </c>
      <c r="T5094" s="9">
        <f t="shared" ca="1" si="877"/>
        <v>44.356627409983432</v>
      </c>
      <c r="U5094" s="9">
        <f t="shared" ca="1" si="878"/>
        <v>43.336801008784121</v>
      </c>
      <c r="V5094" s="43">
        <f t="shared" ca="1" si="879"/>
        <v>44.356627409983432</v>
      </c>
    </row>
    <row r="5095" spans="2:22" x14ac:dyDescent="0.25">
      <c r="B5095" s="9">
        <f t="shared" ca="1" si="870"/>
        <v>36.14877131467091</v>
      </c>
      <c r="C5095" s="9">
        <f t="shared" ca="1" si="880"/>
        <v>10.829631341211829</v>
      </c>
      <c r="D5095" s="9">
        <f t="shared" ca="1" si="880"/>
        <v>9.6460728389067754</v>
      </c>
      <c r="E5095" s="9">
        <f t="shared" ca="1" si="880"/>
        <v>11.16691932829386</v>
      </c>
      <c r="F5095" s="9">
        <f t="shared" ca="1" si="880"/>
        <v>5.1896366653052404</v>
      </c>
      <c r="G5095" s="9">
        <f t="shared" ca="1" si="880"/>
        <v>5.146077073430086</v>
      </c>
      <c r="H5095" s="9">
        <f t="shared" ca="1" si="880"/>
        <v>2.285330320133828</v>
      </c>
      <c r="I5095" s="9">
        <f t="shared" ca="1" si="880"/>
        <v>12.983427533808506</v>
      </c>
      <c r="J5095" s="9">
        <f t="shared" ca="1" si="880"/>
        <v>6.0084999230225646</v>
      </c>
      <c r="K5095" s="9">
        <f t="shared" ca="1" si="880"/>
        <v>5.9401804994391441</v>
      </c>
      <c r="L5095" s="9">
        <f t="shared" ca="1" si="880"/>
        <v>12.117132935768597</v>
      </c>
      <c r="M5095" s="9">
        <f t="shared" ca="1" si="880"/>
        <v>12.581340957949834</v>
      </c>
      <c r="N5095" s="9">
        <f t="shared" ca="1" si="880"/>
        <v>3.5393699797988476</v>
      </c>
      <c r="P5095" s="9">
        <f t="shared" ca="1" si="873"/>
        <v>36.14877131467091</v>
      </c>
      <c r="Q5095" s="9">
        <f t="shared" ca="1" si="874"/>
        <v>43.6615535080957</v>
      </c>
      <c r="R5095" s="9">
        <f t="shared" ca="1" si="875"/>
        <v>37.615951421523661</v>
      </c>
      <c r="S5095" s="9">
        <f t="shared" ca="1" si="876"/>
        <v>38.674163647477279</v>
      </c>
      <c r="T5095" s="9">
        <f t="shared" ca="1" si="877"/>
        <v>43.432080361712813</v>
      </c>
      <c r="U5095" s="9">
        <f t="shared" ca="1" si="878"/>
        <v>40.356918404095197</v>
      </c>
      <c r="V5095" s="43">
        <f t="shared" ca="1" si="879"/>
        <v>43.6615535080957</v>
      </c>
    </row>
    <row r="5096" spans="2:22" x14ac:dyDescent="0.25">
      <c r="B5096" s="9">
        <f t="shared" ca="1" si="870"/>
        <v>34.626816918731585</v>
      </c>
      <c r="C5096" s="9">
        <f t="shared" ca="1" si="880"/>
        <v>10.840564226161661</v>
      </c>
      <c r="D5096" s="9">
        <f t="shared" ca="1" si="880"/>
        <v>8.141604270622512</v>
      </c>
      <c r="E5096" s="9">
        <f t="shared" ca="1" si="880"/>
        <v>11.373262435610995</v>
      </c>
      <c r="F5096" s="9">
        <f t="shared" ca="1" si="880"/>
        <v>5.7227984318085934</v>
      </c>
      <c r="G5096" s="9">
        <f t="shared" ca="1" si="880"/>
        <v>7.2897647994457166</v>
      </c>
      <c r="H5096" s="9">
        <f t="shared" ca="1" si="880"/>
        <v>2.8117804392536017</v>
      </c>
      <c r="I5096" s="9">
        <f t="shared" ca="1" si="880"/>
        <v>19.061497313713005</v>
      </c>
      <c r="J5096" s="9">
        <f t="shared" ca="1" si="880"/>
        <v>7.7126428258931918</v>
      </c>
      <c r="K5096" s="9">
        <f t="shared" ca="1" si="880"/>
        <v>6.5454983626314505</v>
      </c>
      <c r="L5096" s="9">
        <f t="shared" ca="1" si="880"/>
        <v>8.7611278657307388</v>
      </c>
      <c r="M5096" s="9">
        <f t="shared" ca="1" si="880"/>
        <v>11.086855982655813</v>
      </c>
      <c r="N5096" s="9">
        <f t="shared" ca="1" si="880"/>
        <v>2.4808845165318516</v>
      </c>
      <c r="P5096" s="9">
        <f t="shared" ca="1" si="873"/>
        <v>34.626816918731585</v>
      </c>
      <c r="Q5096" s="9">
        <f t="shared" ca="1" si="874"/>
        <v>41.168481869928435</v>
      </c>
      <c r="R5096" s="9">
        <f t="shared" ca="1" si="875"/>
        <v>34.350873402864295</v>
      </c>
      <c r="S5096" s="9">
        <f t="shared" ca="1" si="876"/>
        <v>36.030660254215867</v>
      </c>
      <c r="T5096" s="9">
        <f t="shared" ca="1" si="877"/>
        <v>45.734878766043828</v>
      </c>
      <c r="U5096" s="9">
        <f t="shared" ca="1" si="878"/>
        <v>45.579722366437046</v>
      </c>
      <c r="V5096" s="43">
        <f t="shared" ca="1" si="879"/>
        <v>45.734878766043828</v>
      </c>
    </row>
    <row r="5097" spans="2:22" x14ac:dyDescent="0.25">
      <c r="B5097" s="9">
        <f t="shared" ca="1" si="870"/>
        <v>30.901386604092444</v>
      </c>
      <c r="C5097" s="9">
        <f t="shared" ca="1" si="880"/>
        <v>11.999573013689549</v>
      </c>
      <c r="D5097" s="9">
        <f t="shared" ca="1" si="880"/>
        <v>6.8139689625395103</v>
      </c>
      <c r="E5097" s="9">
        <f t="shared" ca="1" si="880"/>
        <v>11.55929723077562</v>
      </c>
      <c r="F5097" s="9">
        <f t="shared" ca="1" si="880"/>
        <v>4.4076786003341129</v>
      </c>
      <c r="G5097" s="9">
        <f t="shared" ca="1" si="880"/>
        <v>6.015648510866896</v>
      </c>
      <c r="H5097" s="9">
        <f t="shared" ca="1" si="880"/>
        <v>2.0432141641013621</v>
      </c>
      <c r="I5097" s="9">
        <f t="shared" ca="1" si="880"/>
        <v>14.629150332890047</v>
      </c>
      <c r="J5097" s="9">
        <f t="shared" ca="1" si="880"/>
        <v>4.487281777832397</v>
      </c>
      <c r="K5097" s="9">
        <f t="shared" ca="1" si="880"/>
        <v>6.286447076140643</v>
      </c>
      <c r="L5097" s="9">
        <f t="shared" ca="1" si="880"/>
        <v>11.735217104624615</v>
      </c>
      <c r="M5097" s="9">
        <f t="shared" ca="1" si="880"/>
        <v>12.146658481151068</v>
      </c>
      <c r="N5097" s="9">
        <f t="shared" ca="1" si="880"/>
        <v>3.8963315223947608</v>
      </c>
      <c r="P5097" s="9">
        <f t="shared" ca="1" si="873"/>
        <v>30.901386604092444</v>
      </c>
      <c r="Q5097" s="9">
        <f t="shared" ca="1" si="874"/>
        <v>43.67770064931694</v>
      </c>
      <c r="R5097" s="9">
        <f t="shared" ca="1" si="875"/>
        <v>38.325247317183681</v>
      </c>
      <c r="S5097" s="9">
        <f t="shared" ca="1" si="876"/>
        <v>36.790827340667789</v>
      </c>
      <c r="T5097" s="9">
        <f t="shared" ca="1" si="877"/>
        <v>43.090316433315827</v>
      </c>
      <c r="U5097" s="9">
        <f t="shared" ca="1" si="878"/>
        <v>39.605426287447521</v>
      </c>
      <c r="V5097" s="43">
        <f t="shared" ca="1" si="879"/>
        <v>43.67770064931694</v>
      </c>
    </row>
    <row r="5098" spans="2:22" x14ac:dyDescent="0.25">
      <c r="B5098" s="9">
        <f t="shared" ca="1" si="870"/>
        <v>34.134007850152884</v>
      </c>
      <c r="C5098" s="9">
        <f t="shared" ca="1" si="880"/>
        <v>9.714569480021078</v>
      </c>
      <c r="D5098" s="9">
        <f t="shared" ca="1" si="880"/>
        <v>8.0621327521330652</v>
      </c>
      <c r="E5098" s="9">
        <f t="shared" ca="1" si="880"/>
        <v>12.840775494681575</v>
      </c>
      <c r="F5098" s="9">
        <f t="shared" ca="1" si="880"/>
        <v>6.0261352649745801</v>
      </c>
      <c r="G5098" s="9">
        <f t="shared" ca="1" si="880"/>
        <v>8.9647897039820261</v>
      </c>
      <c r="H5098" s="9">
        <f t="shared" ca="1" si="880"/>
        <v>1.6792314542975695</v>
      </c>
      <c r="I5098" s="9">
        <f t="shared" ca="1" si="880"/>
        <v>14.763072110996763</v>
      </c>
      <c r="J5098" s="9">
        <f t="shared" ca="1" si="880"/>
        <v>4.2154934232058334</v>
      </c>
      <c r="K5098" s="9">
        <f t="shared" ca="1" si="880"/>
        <v>5.1933519763636395</v>
      </c>
      <c r="L5098" s="9">
        <f t="shared" ca="1" si="880"/>
        <v>9.7079340738496658</v>
      </c>
      <c r="M5098" s="9">
        <f t="shared" ca="1" si="880"/>
        <v>13.112188695540745</v>
      </c>
      <c r="N5098" s="9">
        <f t="shared" ca="1" si="880"/>
        <v>3.8600962334649518</v>
      </c>
      <c r="P5098" s="9">
        <f t="shared" ca="1" si="873"/>
        <v>34.134007850152884</v>
      </c>
      <c r="Q5098" s="9">
        <f t="shared" ca="1" si="874"/>
        <v>40.338868705223099</v>
      </c>
      <c r="R5098" s="9">
        <f t="shared" ca="1" si="875"/>
        <v>34.502087028673913</v>
      </c>
      <c r="S5098" s="9">
        <f t="shared" ca="1" si="876"/>
        <v>37.467536194090918</v>
      </c>
      <c r="T5098" s="9">
        <f t="shared" ca="1" si="877"/>
        <v>45.358024874426469</v>
      </c>
      <c r="U5098" s="9">
        <f t="shared" ca="1" si="878"/>
        <v>44.902183262652599</v>
      </c>
      <c r="V5098" s="43">
        <f t="shared" ca="1" si="879"/>
        <v>45.358024874426469</v>
      </c>
    </row>
    <row r="5099" spans="2:22" x14ac:dyDescent="0.25">
      <c r="B5099" s="9">
        <f t="shared" ca="1" si="870"/>
        <v>28.552726281976504</v>
      </c>
      <c r="C5099" s="9">
        <f t="shared" ca="1" si="880"/>
        <v>9.5427721769609217</v>
      </c>
      <c r="D5099" s="9">
        <f t="shared" ca="1" si="880"/>
        <v>6.2961276426851391</v>
      </c>
      <c r="E5099" s="9">
        <f t="shared" ca="1" si="880"/>
        <v>12.886082393650389</v>
      </c>
      <c r="F5099" s="9">
        <f t="shared" ca="1" si="880"/>
        <v>5.6194171385340592</v>
      </c>
      <c r="G5099" s="9">
        <f t="shared" ca="1" si="880"/>
        <v>11.077031266516087</v>
      </c>
      <c r="H5099" s="9">
        <f t="shared" ca="1" si="880"/>
        <v>2.1036873324565706</v>
      </c>
      <c r="I5099" s="9">
        <f t="shared" ca="1" si="880"/>
        <v>15.014992597091496</v>
      </c>
      <c r="J5099" s="9">
        <f t="shared" ca="1" si="880"/>
        <v>5.9513536815563359</v>
      </c>
      <c r="K5099" s="9">
        <f t="shared" ca="1" si="880"/>
        <v>6.4086552089777973</v>
      </c>
      <c r="L5099" s="9">
        <f t="shared" ca="1" si="880"/>
        <v>8.1550639665217428</v>
      </c>
      <c r="M5099" s="9">
        <f t="shared" ca="1" si="880"/>
        <v>13.352920492020621</v>
      </c>
      <c r="N5099" s="9">
        <f t="shared" ca="1" si="880"/>
        <v>3.7427290221479903</v>
      </c>
      <c r="P5099" s="9">
        <f t="shared" ca="1" si="873"/>
        <v>28.552726281976504</v>
      </c>
      <c r="Q5099" s="9">
        <f t="shared" ca="1" si="874"/>
        <v>40.278001240837384</v>
      </c>
      <c r="R5099" s="9">
        <f t="shared" ca="1" si="875"/>
        <v>33.468637513142511</v>
      </c>
      <c r="S5099" s="9">
        <f t="shared" ca="1" si="876"/>
        <v>37.78329443930533</v>
      </c>
      <c r="T5099" s="9">
        <f t="shared" ca="1" si="877"/>
        <v>44.285944494962457</v>
      </c>
      <c r="U5099" s="9">
        <f t="shared" ca="1" si="878"/>
        <v>45.741071998313345</v>
      </c>
      <c r="V5099" s="43">
        <f t="shared" ca="1" si="879"/>
        <v>45.741071998313345</v>
      </c>
    </row>
    <row r="5100" spans="2:22" x14ac:dyDescent="0.25">
      <c r="B5100" s="9">
        <f t="shared" ca="1" si="870"/>
        <v>30.626209469603058</v>
      </c>
      <c r="C5100" s="9">
        <f t="shared" ca="1" si="880"/>
        <v>8.9297686195688595</v>
      </c>
      <c r="D5100" s="9">
        <f t="shared" ca="1" si="880"/>
        <v>10.165506480871567</v>
      </c>
      <c r="E5100" s="9">
        <f t="shared" ca="1" si="880"/>
        <v>13.347718121831509</v>
      </c>
      <c r="F5100" s="9">
        <f t="shared" ca="1" si="880"/>
        <v>5.5116945691339474</v>
      </c>
      <c r="G5100" s="9">
        <f t="shared" ca="1" si="880"/>
        <v>7.2740172671000494</v>
      </c>
      <c r="H5100" s="9">
        <f t="shared" ca="1" si="880"/>
        <v>2.0467717101027469</v>
      </c>
      <c r="I5100" s="9">
        <f t="shared" ca="1" si="880"/>
        <v>15.687474477443514</v>
      </c>
      <c r="J5100" s="9">
        <f t="shared" ca="1" si="880"/>
        <v>5.2510188226609325</v>
      </c>
      <c r="K5100" s="9">
        <f t="shared" ca="1" si="880"/>
        <v>6.0030418862778587</v>
      </c>
      <c r="L5100" s="9">
        <f t="shared" ca="1" si="880"/>
        <v>10.515781765173733</v>
      </c>
      <c r="M5100" s="9">
        <f t="shared" ca="1" si="880"/>
        <v>11.229933670489533</v>
      </c>
      <c r="N5100" s="9">
        <f t="shared" ca="1" si="880"/>
        <v>3.1468985079089546</v>
      </c>
      <c r="P5100" s="9">
        <f t="shared" ca="1" si="873"/>
        <v>30.626209469603058</v>
      </c>
      <c r="Q5100" s="9">
        <f t="shared" ca="1" si="874"/>
        <v>41.191185837143991</v>
      </c>
      <c r="R5100" s="9">
        <f t="shared" ca="1" si="875"/>
        <v>34.107185348063354</v>
      </c>
      <c r="S5100" s="9">
        <f t="shared" ca="1" si="876"/>
        <v>39.152017617434915</v>
      </c>
      <c r="T5100" s="9">
        <f t="shared" ca="1" si="877"/>
        <v>46.789678498497821</v>
      </c>
      <c r="U5100" s="9">
        <f t="shared" ca="1" si="878"/>
        <v>44.356931895904665</v>
      </c>
      <c r="V5100" s="43">
        <f t="shared" ca="1" si="879"/>
        <v>46.789678498497821</v>
      </c>
    </row>
    <row r="5101" spans="2:22" x14ac:dyDescent="0.25">
      <c r="B5101" s="9">
        <f t="shared" ca="1" si="870"/>
        <v>33.572551902984038</v>
      </c>
      <c r="C5101" s="9">
        <f t="shared" ca="1" si="880"/>
        <v>10.030141802893249</v>
      </c>
      <c r="D5101" s="9">
        <f t="shared" ca="1" si="880"/>
        <v>6.6226640833344472</v>
      </c>
      <c r="E5101" s="9">
        <f t="shared" ca="1" si="880"/>
        <v>13.339680901881231</v>
      </c>
      <c r="F5101" s="9">
        <f t="shared" ca="1" si="880"/>
        <v>5.0714048301051129</v>
      </c>
      <c r="G5101" s="9">
        <f t="shared" ca="1" si="880"/>
        <v>5.3084339975645705</v>
      </c>
      <c r="H5101" s="9">
        <f t="shared" ca="1" si="880"/>
        <v>3.0564290488969785</v>
      </c>
      <c r="I5101" s="9">
        <f t="shared" ca="1" si="880"/>
        <v>10.361008290972823</v>
      </c>
      <c r="J5101" s="9">
        <f t="shared" ca="1" si="880"/>
        <v>6.3529708174980222</v>
      </c>
      <c r="K5101" s="9">
        <f t="shared" ca="1" si="880"/>
        <v>5.6923057920158131</v>
      </c>
      <c r="L5101" s="9">
        <f t="shared" ca="1" si="880"/>
        <v>9.5348326619118087</v>
      </c>
      <c r="M5101" s="9">
        <f t="shared" ca="1" si="880"/>
        <v>12.265143391649882</v>
      </c>
      <c r="N5101" s="9">
        <f t="shared" ca="1" si="880"/>
        <v>2.9821602902168269</v>
      </c>
      <c r="P5101" s="9">
        <f t="shared" ca="1" si="873"/>
        <v>33.572551902984038</v>
      </c>
      <c r="Q5101" s="9">
        <f t="shared" ca="1" si="874"/>
        <v>42.239786474401136</v>
      </c>
      <c r="R5101" s="9">
        <f t="shared" ca="1" si="875"/>
        <v>33.310845377142812</v>
      </c>
      <c r="S5101" s="9">
        <f t="shared" ca="1" si="876"/>
        <v>33.19682587394044</v>
      </c>
      <c r="T5101" s="9">
        <f t="shared" ca="1" si="877"/>
        <v>34.809099324000471</v>
      </c>
      <c r="U5101" s="9">
        <f t="shared" ca="1" si="878"/>
        <v>34.557249763521725</v>
      </c>
      <c r="V5101" s="43">
        <f t="shared" ca="1" si="879"/>
        <v>42.239786474401136</v>
      </c>
    </row>
    <row r="5102" spans="2:22" x14ac:dyDescent="0.25">
      <c r="B5102" s="9">
        <f t="shared" ca="1" si="870"/>
        <v>28.002240347084363</v>
      </c>
      <c r="C5102" s="9">
        <f t="shared" ca="1" si="880"/>
        <v>12.871857589332082</v>
      </c>
      <c r="D5102" s="9">
        <f t="shared" ca="1" si="880"/>
        <v>8.2075993312449462</v>
      </c>
      <c r="E5102" s="9">
        <f t="shared" ca="1" si="880"/>
        <v>14.167928212261248</v>
      </c>
      <c r="F5102" s="9">
        <f t="shared" ca="1" si="880"/>
        <v>4.6131600954384755</v>
      </c>
      <c r="G5102" s="9">
        <f t="shared" ca="1" si="880"/>
        <v>9.203261503862624</v>
      </c>
      <c r="H5102" s="9">
        <f t="shared" ca="1" si="880"/>
        <v>2.7759572551030116</v>
      </c>
      <c r="I5102" s="9">
        <f t="shared" ca="1" si="880"/>
        <v>10.520322998969599</v>
      </c>
      <c r="J5102" s="9">
        <f t="shared" ca="1" si="880"/>
        <v>4.7229038923863431</v>
      </c>
      <c r="K5102" s="9">
        <f t="shared" ca="1" si="880"/>
        <v>6.8141287548357115</v>
      </c>
      <c r="L5102" s="9">
        <f t="shared" ca="1" si="880"/>
        <v>10.31293010517156</v>
      </c>
      <c r="M5102" s="9">
        <f t="shared" ca="1" si="880"/>
        <v>12.200652512963625</v>
      </c>
      <c r="N5102" s="9">
        <f t="shared" ca="1" si="880"/>
        <v>4.4441584062144752</v>
      </c>
      <c r="P5102" s="9">
        <f t="shared" ca="1" si="873"/>
        <v>28.002240347084363</v>
      </c>
      <c r="Q5102" s="9">
        <f t="shared" ca="1" si="874"/>
        <v>46.519778205365711</v>
      </c>
      <c r="R5102" s="9">
        <f t="shared" ca="1" si="875"/>
        <v>39.056234950992305</v>
      </c>
      <c r="S5102" s="9">
        <f t="shared" ca="1" si="876"/>
        <v>41.75803535643233</v>
      </c>
      <c r="T5102" s="9">
        <f t="shared" ca="1" si="877"/>
        <v>42.688272345463204</v>
      </c>
      <c r="U5102" s="9">
        <f t="shared" ca="1" si="878"/>
        <v>40.131836347040789</v>
      </c>
      <c r="V5102" s="43">
        <f t="shared" ca="1" si="879"/>
        <v>46.519778205365711</v>
      </c>
    </row>
    <row r="5103" spans="2:22" x14ac:dyDescent="0.25">
      <c r="B5103" s="9">
        <f t="shared" ca="1" si="870"/>
        <v>28.239171819095986</v>
      </c>
      <c r="C5103" s="9">
        <f t="shared" ca="1" si="880"/>
        <v>10.413397420761418</v>
      </c>
      <c r="D5103" s="9">
        <f t="shared" ca="1" si="880"/>
        <v>11.758944772234587</v>
      </c>
      <c r="E5103" s="9">
        <f t="shared" ca="1" si="880"/>
        <v>12.396926645572524</v>
      </c>
      <c r="F5103" s="9">
        <f t="shared" ca="1" si="880"/>
        <v>5.352252937359923</v>
      </c>
      <c r="G5103" s="9">
        <f t="shared" ca="1" si="880"/>
        <v>5.1975198396611253</v>
      </c>
      <c r="H5103" s="9">
        <f t="shared" ca="1" si="880"/>
        <v>2.2917798048921383</v>
      </c>
      <c r="I5103" s="9">
        <f t="shared" ca="1" si="880"/>
        <v>16.011710865300032</v>
      </c>
      <c r="J5103" s="9">
        <f t="shared" ca="1" si="880"/>
        <v>6.1205582515195358</v>
      </c>
      <c r="K5103" s="9">
        <f t="shared" ca="1" si="880"/>
        <v>5.9057238415091682</v>
      </c>
      <c r="L5103" s="9">
        <f t="shared" ca="1" si="880"/>
        <v>11.291630272246131</v>
      </c>
      <c r="M5103" s="9">
        <f t="shared" ca="1" si="880"/>
        <v>12.280356018147316</v>
      </c>
      <c r="N5103" s="9">
        <f t="shared" ca="1" si="880"/>
        <v>3.5734892600650241</v>
      </c>
      <c r="P5103" s="9">
        <f t="shared" ca="1" si="873"/>
        <v>28.239171819095986</v>
      </c>
      <c r="Q5103" s="9">
        <f t="shared" ca="1" si="874"/>
        <v>43.796001850164636</v>
      </c>
      <c r="R5103" s="9">
        <f t="shared" ca="1" si="875"/>
        <v>36.536493731941668</v>
      </c>
      <c r="S5103" s="9">
        <f t="shared" ca="1" si="876"/>
        <v>40.019087790608175</v>
      </c>
      <c r="T5103" s="9">
        <f t="shared" ca="1" si="877"/>
        <v>47.833295009506898</v>
      </c>
      <c r="U5103" s="9">
        <f t="shared" ca="1" si="878"/>
        <v>45.248531495343059</v>
      </c>
      <c r="V5103" s="43">
        <f t="shared" ca="1" si="879"/>
        <v>47.833295009506898</v>
      </c>
    </row>
    <row r="5104" spans="2:22" x14ac:dyDescent="0.25">
      <c r="B5104" s="9">
        <f t="shared" ca="1" si="870"/>
        <v>32.340518974941986</v>
      </c>
      <c r="C5104" s="9">
        <f t="shared" ca="1" si="880"/>
        <v>10.099665566955085</v>
      </c>
      <c r="D5104" s="9">
        <f t="shared" ca="1" si="880"/>
        <v>8.1004776236293772</v>
      </c>
      <c r="E5104" s="9">
        <f t="shared" ca="1" si="880"/>
        <v>10.619132638628418</v>
      </c>
      <c r="F5104" s="9">
        <f t="shared" ca="1" si="880"/>
        <v>4.4872768045869247</v>
      </c>
      <c r="G5104" s="9">
        <f t="shared" ca="1" si="880"/>
        <v>5.4919475905003745</v>
      </c>
      <c r="H5104" s="9">
        <f t="shared" ca="1" si="880"/>
        <v>2.4978046297865606</v>
      </c>
      <c r="I5104" s="9">
        <f t="shared" ca="1" si="880"/>
        <v>11.546821207198009</v>
      </c>
      <c r="J5104" s="9">
        <f t="shared" ca="1" si="880"/>
        <v>5.3508706280832738</v>
      </c>
      <c r="K5104" s="9">
        <f t="shared" ca="1" si="880"/>
        <v>5.9822336342691607</v>
      </c>
      <c r="L5104" s="9">
        <f t="shared" ca="1" si="880"/>
        <v>10.150298674779933</v>
      </c>
      <c r="M5104" s="9">
        <f t="shared" ca="1" si="880"/>
        <v>11.958934862195065</v>
      </c>
      <c r="N5104" s="9">
        <f t="shared" ca="1" si="880"/>
        <v>3.4888443023231077</v>
      </c>
      <c r="P5104" s="9">
        <f t="shared" ca="1" si="873"/>
        <v>32.340518974941986</v>
      </c>
      <c r="Q5104" s="9">
        <f t="shared" ca="1" si="874"/>
        <v>39.708811810769824</v>
      </c>
      <c r="R5104" s="9">
        <f t="shared" ca="1" si="875"/>
        <v>34.208318982914214</v>
      </c>
      <c r="S5104" s="9">
        <f t="shared" ca="1" si="876"/>
        <v>35.711606455288511</v>
      </c>
      <c r="T5104" s="9">
        <f t="shared" ca="1" si="877"/>
        <v>38.778389398430804</v>
      </c>
      <c r="U5104" s="9">
        <f t="shared" ca="1" si="878"/>
        <v>37.098181283522827</v>
      </c>
      <c r="V5104" s="43">
        <f t="shared" ca="1" si="879"/>
        <v>39.708811810769824</v>
      </c>
    </row>
    <row r="5105" spans="2:22" x14ac:dyDescent="0.25">
      <c r="B5105" s="9">
        <f t="shared" ca="1" si="870"/>
        <v>29.325644628861781</v>
      </c>
      <c r="C5105" s="9">
        <f t="shared" ca="1" si="880"/>
        <v>10.559671341589599</v>
      </c>
      <c r="D5105" s="9">
        <f t="shared" ca="1" si="880"/>
        <v>8.7152894548376949</v>
      </c>
      <c r="E5105" s="9">
        <f t="shared" ca="1" si="880"/>
        <v>10.565187630640191</v>
      </c>
      <c r="F5105" s="9">
        <f t="shared" ca="1" si="880"/>
        <v>5.6871842482225299</v>
      </c>
      <c r="G5105" s="9">
        <f t="shared" ca="1" si="880"/>
        <v>8.6770121506412643</v>
      </c>
      <c r="H5105" s="9">
        <f t="shared" ca="1" si="880"/>
        <v>1.8175634819946518</v>
      </c>
      <c r="I5105" s="9">
        <f t="shared" ca="1" si="880"/>
        <v>16.527216220078</v>
      </c>
      <c r="J5105" s="9">
        <f t="shared" ca="1" si="880"/>
        <v>4.6001915355365703</v>
      </c>
      <c r="K5105" s="9">
        <f t="shared" ca="1" si="880"/>
        <v>6.0399152298037873</v>
      </c>
      <c r="L5105" s="9">
        <f t="shared" ca="1" si="880"/>
        <v>8.2589203902257395</v>
      </c>
      <c r="M5105" s="9">
        <f t="shared" ca="1" si="880"/>
        <v>14.884504863856735</v>
      </c>
      <c r="N5105" s="9">
        <f t="shared" ca="1" si="880"/>
        <v>3.3884718751540723</v>
      </c>
      <c r="P5105" s="9">
        <f t="shared" ca="1" si="873"/>
        <v>29.325644628861781</v>
      </c>
      <c r="Q5105" s="9">
        <f t="shared" ca="1" si="874"/>
        <v>37.372442773146169</v>
      </c>
      <c r="R5105" s="9">
        <f t="shared" ca="1" si="875"/>
        <v>33.934163084995731</v>
      </c>
      <c r="S5105" s="9">
        <f t="shared" ca="1" si="876"/>
        <v>36.897172582657213</v>
      </c>
      <c r="T5105" s="9">
        <f t="shared" ca="1" si="877"/>
        <v>45.566910090936773</v>
      </c>
      <c r="U5105" s="9">
        <f t="shared" ca="1" si="878"/>
        <v>48.804022689413692</v>
      </c>
      <c r="V5105" s="43">
        <f t="shared" ca="1" si="879"/>
        <v>48.804022689413692</v>
      </c>
    </row>
    <row r="5106" spans="2:22" x14ac:dyDescent="0.25">
      <c r="B5106" s="9">
        <f t="shared" ca="1" si="870"/>
        <v>28.364814746087156</v>
      </c>
      <c r="C5106" s="9">
        <f t="shared" ca="1" si="880"/>
        <v>10.213739067761836</v>
      </c>
      <c r="D5106" s="9">
        <f t="shared" ca="1" si="880"/>
        <v>5.8375103562349064</v>
      </c>
      <c r="E5106" s="9">
        <f t="shared" ca="1" si="880"/>
        <v>12.11996128324769</v>
      </c>
      <c r="F5106" s="9">
        <f t="shared" ca="1" si="880"/>
        <v>4.3340367463441769</v>
      </c>
      <c r="G5106" s="9">
        <f t="shared" ca="1" si="880"/>
        <v>8.3383361776882694</v>
      </c>
      <c r="H5106" s="9">
        <f t="shared" ca="1" si="880"/>
        <v>1.6382885350234508</v>
      </c>
      <c r="I5106" s="9">
        <f t="shared" ca="1" si="880"/>
        <v>9.2404262279233915</v>
      </c>
      <c r="J5106" s="9">
        <f t="shared" ca="1" si="880"/>
        <v>5.2672025878703108</v>
      </c>
      <c r="K5106" s="9">
        <f t="shared" ca="1" si="880"/>
        <v>5.8199960606503955</v>
      </c>
      <c r="L5106" s="9">
        <f t="shared" ca="1" si="880"/>
        <v>11.302108003926239</v>
      </c>
      <c r="M5106" s="9">
        <f t="shared" ca="1" si="880"/>
        <v>11.354761489547004</v>
      </c>
      <c r="N5106" s="9">
        <f t="shared" ca="1" si="880"/>
        <v>3.968458163888287</v>
      </c>
      <c r="P5106" s="9">
        <f t="shared" ca="1" si="873"/>
        <v>28.364814746087156</v>
      </c>
      <c r="Q5106" s="9">
        <f t="shared" ca="1" si="874"/>
        <v>42.871469106694363</v>
      </c>
      <c r="R5106" s="9">
        <f t="shared" ca="1" si="875"/>
        <v>35.638338042570936</v>
      </c>
      <c r="S5106" s="9">
        <f t="shared" ca="1" si="876"/>
        <v>36.904697297411545</v>
      </c>
      <c r="T5106" s="9">
        <f t="shared" ca="1" si="877"/>
        <v>38.686838929661093</v>
      </c>
      <c r="U5106" s="9">
        <f t="shared" ca="1" si="878"/>
        <v>34.771034251393573</v>
      </c>
      <c r="V5106" s="43">
        <f t="shared" ca="1" si="879"/>
        <v>42.871469106694363</v>
      </c>
    </row>
    <row r="5107" spans="2:22" x14ac:dyDescent="0.25">
      <c r="B5107" s="9">
        <f t="shared" ca="1" si="870"/>
        <v>33.136223683830963</v>
      </c>
      <c r="C5107" s="9">
        <f t="shared" ca="1" si="880"/>
        <v>10.741408663276147</v>
      </c>
      <c r="D5107" s="9">
        <f t="shared" ca="1" si="880"/>
        <v>8.6879540049648618</v>
      </c>
      <c r="E5107" s="9">
        <f t="shared" ca="1" si="880"/>
        <v>13.425243525895528</v>
      </c>
      <c r="F5107" s="9">
        <f t="shared" ca="1" si="880"/>
        <v>4.3244512221428648</v>
      </c>
      <c r="G5107" s="9">
        <f t="shared" ca="1" si="880"/>
        <v>10.95484025834492</v>
      </c>
      <c r="H5107" s="9">
        <f t="shared" ca="1" si="880"/>
        <v>2.4560303184373788</v>
      </c>
      <c r="I5107" s="9">
        <f t="shared" ca="1" si="880"/>
        <v>13.543599620572694</v>
      </c>
      <c r="J5107" s="9">
        <f t="shared" ca="1" si="880"/>
        <v>6.6044785393018532</v>
      </c>
      <c r="K5107" s="9">
        <f t="shared" ca="1" si="880"/>
        <v>6.5048349684982583</v>
      </c>
      <c r="L5107" s="9">
        <f t="shared" ca="1" si="880"/>
        <v>8.2878005603533573</v>
      </c>
      <c r="M5107" s="9">
        <f t="shared" ca="1" si="880"/>
        <v>12.558263946414463</v>
      </c>
      <c r="N5107" s="9">
        <f t="shared" ca="1" si="880"/>
        <v>2.6816456623623952</v>
      </c>
      <c r="P5107" s="9">
        <f t="shared" ca="1" si="873"/>
        <v>33.136223683830963</v>
      </c>
      <c r="Q5107" s="9">
        <f t="shared" ca="1" si="874"/>
        <v>41.740576951189276</v>
      </c>
      <c r="R5107" s="9">
        <f t="shared" ca="1" si="875"/>
        <v>32.54014107663302</v>
      </c>
      <c r="S5107" s="9">
        <f t="shared" ca="1" si="876"/>
        <v>39.573105772961163</v>
      </c>
      <c r="T5107" s="9">
        <f t="shared" ca="1" si="877"/>
        <v>44.155840106598227</v>
      </c>
      <c r="U5107" s="9">
        <f t="shared" ca="1" si="878"/>
        <v>45.744657830296937</v>
      </c>
      <c r="V5107" s="43">
        <f t="shared" ca="1" si="879"/>
        <v>45.744657830296937</v>
      </c>
    </row>
    <row r="5108" spans="2:22" x14ac:dyDescent="0.25">
      <c r="B5108" s="9">
        <f t="shared" ca="1" si="870"/>
        <v>37.38132800591999</v>
      </c>
      <c r="C5108" s="9">
        <f t="shared" ca="1" si="880"/>
        <v>9.25944296595606</v>
      </c>
      <c r="D5108" s="9">
        <f t="shared" ca="1" si="880"/>
        <v>6.7017492680180011</v>
      </c>
      <c r="E5108" s="9">
        <f t="shared" ca="1" si="880"/>
        <v>10.819454133300249</v>
      </c>
      <c r="F5108" s="9">
        <f t="shared" ca="1" si="880"/>
        <v>5.8163990423823098</v>
      </c>
      <c r="G5108" s="9">
        <f t="shared" ca="1" si="880"/>
        <v>8.6089980437545002</v>
      </c>
      <c r="H5108" s="9">
        <f t="shared" ca="1" si="880"/>
        <v>2.200397670767607</v>
      </c>
      <c r="I5108" s="9">
        <f t="shared" ca="1" si="880"/>
        <v>11.499373207464593</v>
      </c>
      <c r="J5108" s="9">
        <f t="shared" ca="1" si="880"/>
        <v>5.7646724307610651</v>
      </c>
      <c r="K5108" s="9">
        <f t="shared" ca="1" si="880"/>
        <v>6.4661503945341927</v>
      </c>
      <c r="L5108" s="9">
        <f t="shared" ca="1" si="880"/>
        <v>8.9819272328319748</v>
      </c>
      <c r="M5108" s="9">
        <f t="shared" ca="1" si="880"/>
        <v>14.449503087080952</v>
      </c>
      <c r="N5108" s="9">
        <f t="shared" ca="1" si="880"/>
        <v>3.4953045719850433</v>
      </c>
      <c r="P5108" s="9">
        <f t="shared" ca="1" si="873"/>
        <v>37.38132800591999</v>
      </c>
      <c r="Q5108" s="9">
        <f t="shared" ca="1" si="874"/>
        <v>38.3208013348344</v>
      </c>
      <c r="R5108" s="9">
        <f t="shared" ca="1" si="875"/>
        <v>34.019224207689582</v>
      </c>
      <c r="S5108" s="9">
        <f t="shared" ca="1" si="876"/>
        <v>36.454527181891322</v>
      </c>
      <c r="T5108" s="9">
        <f t="shared" ca="1" si="877"/>
        <v>39.287352324054112</v>
      </c>
      <c r="U5108" s="9">
        <f t="shared" ca="1" si="878"/>
        <v>41.259623606318044</v>
      </c>
      <c r="V5108" s="43">
        <f t="shared" ca="1" si="879"/>
        <v>41.259623606318044</v>
      </c>
    </row>
    <row r="5109" spans="2:22" x14ac:dyDescent="0.25">
      <c r="B5109" s="9">
        <f t="shared" ca="1" si="870"/>
        <v>37.856478683021237</v>
      </c>
      <c r="C5109" s="9">
        <f t="shared" ca="1" si="880"/>
        <v>9.6044904027245472</v>
      </c>
      <c r="D5109" s="9">
        <f t="shared" ca="1" si="880"/>
        <v>8.8753015398388335</v>
      </c>
      <c r="E5109" s="9">
        <f t="shared" ca="1" si="880"/>
        <v>12.26695645302992</v>
      </c>
      <c r="F5109" s="9">
        <f t="shared" ca="1" si="880"/>
        <v>5.7453740516706908</v>
      </c>
      <c r="G5109" s="9">
        <f t="shared" ca="1" si="880"/>
        <v>6.8508878813530121</v>
      </c>
      <c r="H5109" s="9">
        <f t="shared" ca="1" si="880"/>
        <v>2.0344941706561093</v>
      </c>
      <c r="I5109" s="9">
        <f t="shared" ca="1" si="880"/>
        <v>10.915075790535726</v>
      </c>
      <c r="J5109" s="9">
        <f t="shared" ca="1" si="880"/>
        <v>5.2140699314150201</v>
      </c>
      <c r="K5109" s="9">
        <f t="shared" ca="1" si="880"/>
        <v>5.9214371006330211</v>
      </c>
      <c r="L5109" s="9">
        <f t="shared" ca="1" si="880"/>
        <v>9.3690414081598821</v>
      </c>
      <c r="M5109" s="9">
        <f t="shared" ca="1" si="880"/>
        <v>12.487575981965097</v>
      </c>
      <c r="N5109" s="9">
        <f t="shared" ca="1" si="880"/>
        <v>3.1680760774176786</v>
      </c>
      <c r="P5109" s="9">
        <f t="shared" ca="1" si="873"/>
        <v>37.856478683021237</v>
      </c>
      <c r="Q5109" s="9">
        <f t="shared" ca="1" si="874"/>
        <v>39.62263427274705</v>
      </c>
      <c r="R5109" s="9">
        <f t="shared" ca="1" si="875"/>
        <v>33.80841904060582</v>
      </c>
      <c r="S5109" s="9">
        <f t="shared" ca="1" si="876"/>
        <v>36.219238178058539</v>
      </c>
      <c r="T5109" s="9">
        <f t="shared" ca="1" si="877"/>
        <v>39.178382697305132</v>
      </c>
      <c r="U5109" s="9">
        <f t="shared" ca="1" si="878"/>
        <v>39.128841193692665</v>
      </c>
      <c r="V5109" s="43">
        <f t="shared" ca="1" si="879"/>
        <v>39.62263427274705</v>
      </c>
    </row>
    <row r="5110" spans="2:22" x14ac:dyDescent="0.25">
      <c r="B5110" s="9">
        <f t="shared" ca="1" si="870"/>
        <v>31.079579908500186</v>
      </c>
      <c r="C5110" s="9">
        <f t="shared" ca="1" si="880"/>
        <v>10.792021337964735</v>
      </c>
      <c r="D5110" s="9">
        <f t="shared" ca="1" si="880"/>
        <v>11.246580169531974</v>
      </c>
      <c r="E5110" s="9">
        <f t="shared" ca="1" si="880"/>
        <v>12.173285196447335</v>
      </c>
      <c r="F5110" s="9">
        <f t="shared" ca="1" si="880"/>
        <v>5.1228361320059328</v>
      </c>
      <c r="G5110" s="9">
        <f t="shared" ca="1" si="880"/>
        <v>8.5739087966178218</v>
      </c>
      <c r="H5110" s="9">
        <f t="shared" ca="1" si="880"/>
        <v>1.9051413211398991</v>
      </c>
      <c r="I5110" s="9">
        <f t="shared" ca="1" si="880"/>
        <v>10.948032962024433</v>
      </c>
      <c r="J5110" s="9">
        <f t="shared" ca="1" si="880"/>
        <v>5.2408642643427896</v>
      </c>
      <c r="K5110" s="9">
        <f t="shared" ca="1" si="880"/>
        <v>6.9690280684446568</v>
      </c>
      <c r="L5110" s="9">
        <f t="shared" ca="1" si="880"/>
        <v>10.149401145825667</v>
      </c>
      <c r="M5110" s="9">
        <f t="shared" ca="1" si="880"/>
        <v>11.58945197577434</v>
      </c>
      <c r="N5110" s="9">
        <f t="shared" ca="1" si="880"/>
        <v>3.0691497218136314</v>
      </c>
      <c r="P5110" s="9">
        <f t="shared" ca="1" si="873"/>
        <v>31.079579908500186</v>
      </c>
      <c r="Q5110" s="9">
        <f t="shared" ca="1" si="874"/>
        <v>41.424721666394163</v>
      </c>
      <c r="R5110" s="9">
        <f t="shared" ca="1" si="875"/>
        <v>36.102436406054622</v>
      </c>
      <c r="S5110" s="9">
        <f t="shared" ca="1" si="876"/>
        <v>41.913209223373656</v>
      </c>
      <c r="T5110" s="9">
        <f t="shared" ca="1" si="877"/>
        <v>43.987072795813532</v>
      </c>
      <c r="U5110" s="9">
        <f t="shared" ca="1" si="878"/>
        <v>42.357973903948569</v>
      </c>
      <c r="V5110" s="43">
        <f t="shared" ca="1" si="879"/>
        <v>43.987072795813532</v>
      </c>
    </row>
    <row r="5111" spans="2:22" x14ac:dyDescent="0.25">
      <c r="B5111" s="9">
        <f t="shared" ca="1" si="870"/>
        <v>25.881755869950858</v>
      </c>
      <c r="C5111" s="9">
        <f t="shared" ca="1" si="880"/>
        <v>11.157781046776066</v>
      </c>
      <c r="D5111" s="9">
        <f t="shared" ca="1" si="880"/>
        <v>5.8006213895552916</v>
      </c>
      <c r="E5111" s="9">
        <f t="shared" ca="1" si="880"/>
        <v>11.430611192777631</v>
      </c>
      <c r="F5111" s="9">
        <f t="shared" ca="1" si="880"/>
        <v>7.4246918682882903</v>
      </c>
      <c r="G5111" s="9">
        <f t="shared" ca="1" si="880"/>
        <v>5.3311244314136728</v>
      </c>
      <c r="H5111" s="9">
        <f t="shared" ca="1" si="880"/>
        <v>2.4723325030321908</v>
      </c>
      <c r="I5111" s="9">
        <f t="shared" ca="1" si="880"/>
        <v>11.339343063579655</v>
      </c>
      <c r="J5111" s="9">
        <f t="shared" ca="1" si="880"/>
        <v>4.5641190705221604</v>
      </c>
      <c r="K5111" s="9">
        <f t="shared" ca="1" si="880"/>
        <v>5.4196808910553553</v>
      </c>
      <c r="L5111" s="9">
        <f t="shared" ca="1" si="880"/>
        <v>8.1365617154933876</v>
      </c>
      <c r="M5111" s="9">
        <f t="shared" ca="1" si="880"/>
        <v>12.835100478152508</v>
      </c>
      <c r="N5111" s="9">
        <f t="shared" ca="1" si="880"/>
        <v>3.3808764042025681</v>
      </c>
      <c r="P5111" s="9">
        <f t="shared" ca="1" si="873"/>
        <v>25.881755869950858</v>
      </c>
      <c r="Q5111" s="9">
        <f t="shared" ca="1" si="874"/>
        <v>38.669949429771812</v>
      </c>
      <c r="R5111" s="9">
        <f t="shared" ca="1" si="875"/>
        <v>35.519591925815668</v>
      </c>
      <c r="S5111" s="9">
        <f t="shared" ca="1" si="876"/>
        <v>30.541197334752461</v>
      </c>
      <c r="T5111" s="9">
        <f t="shared" ca="1" si="877"/>
        <v>33.988527004244574</v>
      </c>
      <c r="U5111" s="9">
        <f t="shared" ca="1" si="878"/>
        <v>35.306189362701133</v>
      </c>
      <c r="V5111" s="43">
        <f t="shared" ca="1" si="879"/>
        <v>38.669949429771812</v>
      </c>
    </row>
    <row r="5112" spans="2:22" x14ac:dyDescent="0.25">
      <c r="B5112" s="9">
        <f t="shared" ca="1" si="870"/>
        <v>28.602094113600476</v>
      </c>
      <c r="C5112" s="9">
        <f t="shared" ca="1" si="880"/>
        <v>10.57155664624981</v>
      </c>
      <c r="D5112" s="9">
        <f t="shared" ca="1" si="880"/>
        <v>6.5468337945313033</v>
      </c>
      <c r="E5112" s="9">
        <f t="shared" ca="1" si="880"/>
        <v>11.952642268063972</v>
      </c>
      <c r="F5112" s="9">
        <f t="shared" ca="1" si="880"/>
        <v>5.2103191908824922</v>
      </c>
      <c r="G5112" s="9">
        <f t="shared" ca="1" si="880"/>
        <v>9.3503629312433123</v>
      </c>
      <c r="H5112" s="9">
        <f t="shared" ca="1" si="880"/>
        <v>2.0051347941028279</v>
      </c>
      <c r="I5112" s="9">
        <f t="shared" ca="1" si="880"/>
        <v>16.557131153665615</v>
      </c>
      <c r="J5112" s="9">
        <f t="shared" ca="1" si="880"/>
        <v>6.1972837777648637</v>
      </c>
      <c r="K5112" s="9">
        <f t="shared" ca="1" si="880"/>
        <v>6.5783109361516594</v>
      </c>
      <c r="L5112" s="9">
        <f t="shared" ca="1" si="880"/>
        <v>8.5049493787557378</v>
      </c>
      <c r="M5112" s="9">
        <f t="shared" ca="1" si="880"/>
        <v>11.554587119356718</v>
      </c>
      <c r="N5112" s="9">
        <f t="shared" ca="1" si="880"/>
        <v>3.7536754608887382</v>
      </c>
      <c r="P5112" s="9">
        <f t="shared" ca="1" si="873"/>
        <v>28.602094113600476</v>
      </c>
      <c r="Q5112" s="9">
        <f t="shared" ca="1" si="874"/>
        <v>40.980107531723121</v>
      </c>
      <c r="R5112" s="9">
        <f t="shared" ca="1" si="875"/>
        <v>34.61881161292844</v>
      </c>
      <c r="S5112" s="9">
        <f t="shared" ca="1" si="876"/>
        <v>36.739267295673578</v>
      </c>
      <c r="T5112" s="9">
        <f t="shared" ca="1" si="877"/>
        <v>44.712952719084704</v>
      </c>
      <c r="U5112" s="9">
        <f t="shared" ca="1" si="878"/>
        <v>44.008914998796946</v>
      </c>
      <c r="V5112" s="43">
        <f t="shared" ca="1" si="879"/>
        <v>44.712952719084704</v>
      </c>
    </row>
    <row r="5113" spans="2:22" x14ac:dyDescent="0.25">
      <c r="B5113" s="9">
        <f t="shared" ca="1" si="870"/>
        <v>27.811024457319409</v>
      </c>
      <c r="C5113" s="9">
        <f t="shared" ca="1" si="880"/>
        <v>9.4719134719589935</v>
      </c>
      <c r="D5113" s="9">
        <f t="shared" ca="1" si="880"/>
        <v>6.2583392272150622</v>
      </c>
      <c r="E5113" s="9">
        <f t="shared" ca="1" si="880"/>
        <v>12.107353041074377</v>
      </c>
      <c r="F5113" s="9">
        <f t="shared" ca="1" si="880"/>
        <v>4.9697204988250041</v>
      </c>
      <c r="G5113" s="9">
        <f t="shared" ca="1" si="880"/>
        <v>7.1298795830752102</v>
      </c>
      <c r="H5113" s="9">
        <f t="shared" ca="1" si="880"/>
        <v>1.6111475643823736</v>
      </c>
      <c r="I5113" s="9">
        <f t="shared" ca="1" si="880"/>
        <v>11.175955563913034</v>
      </c>
      <c r="J5113" s="9">
        <f t="shared" ca="1" si="880"/>
        <v>4.8139837364132827</v>
      </c>
      <c r="K5113" s="9">
        <f t="shared" ca="1" si="880"/>
        <v>5.9866125385233762</v>
      </c>
      <c r="L5113" s="9">
        <f t="shared" ca="1" si="880"/>
        <v>9.5059503347798806</v>
      </c>
      <c r="M5113" s="9">
        <f t="shared" ca="1" si="880"/>
        <v>12.47964667046762</v>
      </c>
      <c r="N5113" s="9">
        <f t="shared" ca="1" si="880"/>
        <v>4.132205943976734</v>
      </c>
      <c r="P5113" s="9">
        <f t="shared" ca="1" si="873"/>
        <v>27.811024457319409</v>
      </c>
      <c r="Q5113" s="9">
        <f t="shared" ca="1" si="874"/>
        <v>40.03140652820327</v>
      </c>
      <c r="R5113" s="9">
        <f t="shared" ca="1" si="875"/>
        <v>34.066402788063989</v>
      </c>
      <c r="S5113" s="9">
        <f t="shared" ca="1" si="876"/>
        <v>34.624135191952639</v>
      </c>
      <c r="T5113" s="9">
        <f t="shared" ca="1" si="877"/>
        <v>38.202330652959922</v>
      </c>
      <c r="U5113" s="9">
        <f t="shared" ca="1" si="878"/>
        <v>37.043821044670921</v>
      </c>
      <c r="V5113" s="43">
        <f t="shared" ca="1" si="879"/>
        <v>40.03140652820327</v>
      </c>
    </row>
    <row r="5114" spans="2:22" x14ac:dyDescent="0.25">
      <c r="B5114" s="9">
        <f t="shared" ref="B5114:B5177" ca="1" si="881">_xlfn.BETA.INV(RAND(),B$20,B$21,B$15,B$17)</f>
        <v>26.947740140043475</v>
      </c>
      <c r="C5114" s="9">
        <f t="shared" ca="1" si="880"/>
        <v>9.7254452884364913</v>
      </c>
      <c r="D5114" s="9">
        <f t="shared" ca="1" si="880"/>
        <v>11.869996811707345</v>
      </c>
      <c r="E5114" s="9">
        <f t="shared" ca="1" si="880"/>
        <v>10.63899047871525</v>
      </c>
      <c r="F5114" s="9">
        <f t="shared" ca="1" si="880"/>
        <v>6.5410073256996917</v>
      </c>
      <c r="G5114" s="9">
        <f t="shared" ca="1" si="880"/>
        <v>11.201924442481225</v>
      </c>
      <c r="H5114" s="9">
        <f t="shared" ca="1" si="880"/>
        <v>2.6960632441795438</v>
      </c>
      <c r="I5114" s="9">
        <f t="shared" ca="1" si="880"/>
        <v>12.612836620038035</v>
      </c>
      <c r="J5114" s="9">
        <f t="shared" ca="1" si="880"/>
        <v>4.9002440825720486</v>
      </c>
      <c r="K5114" s="9">
        <f t="shared" ca="1" si="880"/>
        <v>5.7381911382185367</v>
      </c>
      <c r="L5114" s="9">
        <f t="shared" ca="1" si="880"/>
        <v>9.8921743563308731</v>
      </c>
      <c r="M5114" s="9">
        <f t="shared" ca="1" si="880"/>
        <v>13.915936664037311</v>
      </c>
      <c r="N5114" s="9">
        <f t="shared" ref="C5114:N5136" ca="1" si="882">_xlfn.BETA.INV(RAND(),N$20,N$21,N$15,N$17)</f>
        <v>2.8825480420852259</v>
      </c>
      <c r="P5114" s="9">
        <f t="shared" ca="1" si="873"/>
        <v>26.947740140043475</v>
      </c>
      <c r="Q5114" s="9">
        <f t="shared" ca="1" si="874"/>
        <v>38.039402248139886</v>
      </c>
      <c r="R5114" s="9">
        <f t="shared" ca="1" si="875"/>
        <v>34.779366150770819</v>
      </c>
      <c r="S5114" s="9">
        <f t="shared" ca="1" si="876"/>
        <v>44.28089803500275</v>
      </c>
      <c r="T5114" s="9">
        <f t="shared" ca="1" si="877"/>
        <v>48.459480272642701</v>
      </c>
      <c r="U5114" s="9">
        <f t="shared" ca="1" si="878"/>
        <v>49.600694538263916</v>
      </c>
      <c r="V5114" s="43">
        <f t="shared" ca="1" si="879"/>
        <v>49.600694538263916</v>
      </c>
    </row>
    <row r="5115" spans="2:22" x14ac:dyDescent="0.25">
      <c r="B5115" s="9">
        <f t="shared" ca="1" si="881"/>
        <v>33.413477943746827</v>
      </c>
      <c r="C5115" s="9">
        <f t="shared" ca="1" si="882"/>
        <v>9.5218604546154548</v>
      </c>
      <c r="D5115" s="9">
        <f t="shared" ca="1" si="882"/>
        <v>8.9794257230004408</v>
      </c>
      <c r="E5115" s="9">
        <f t="shared" ca="1" si="882"/>
        <v>11.908578513329841</v>
      </c>
      <c r="F5115" s="9">
        <f t="shared" ca="1" si="882"/>
        <v>5.066443741932809</v>
      </c>
      <c r="G5115" s="9">
        <f t="shared" ca="1" si="882"/>
        <v>13.707542267365058</v>
      </c>
      <c r="H5115" s="9">
        <f t="shared" ca="1" si="882"/>
        <v>1.556630147491574</v>
      </c>
      <c r="I5115" s="9">
        <f t="shared" ca="1" si="882"/>
        <v>14.696833398554237</v>
      </c>
      <c r="J5115" s="9">
        <f t="shared" ca="1" si="882"/>
        <v>6.9561745712926957</v>
      </c>
      <c r="K5115" s="9">
        <f t="shared" ca="1" si="882"/>
        <v>5.3928928156631946</v>
      </c>
      <c r="L5115" s="9">
        <f t="shared" ca="1" si="882"/>
        <v>9.2346545306990375</v>
      </c>
      <c r="M5115" s="9">
        <f t="shared" ca="1" si="882"/>
        <v>12.48782042894663</v>
      </c>
      <c r="N5115" s="9">
        <f t="shared" ca="1" si="882"/>
        <v>4.5160205750336537</v>
      </c>
      <c r="P5115" s="9">
        <f t="shared" ca="1" si="873"/>
        <v>33.413477943746827</v>
      </c>
      <c r="Q5115" s="9">
        <f t="shared" ca="1" si="874"/>
        <v>42.137288644970681</v>
      </c>
      <c r="R5115" s="9">
        <f t="shared" ca="1" si="875"/>
        <v>33.73187211794415</v>
      </c>
      <c r="S5115" s="9">
        <f t="shared" ca="1" si="876"/>
        <v>43.387166059252962</v>
      </c>
      <c r="T5115" s="9">
        <f t="shared" ca="1" si="877"/>
        <v>51.134476494652432</v>
      </c>
      <c r="U5115" s="9">
        <f t="shared" ca="1" si="878"/>
        <v>49.871621817866369</v>
      </c>
      <c r="V5115" s="43">
        <f t="shared" ca="1" si="879"/>
        <v>51.134476494652432</v>
      </c>
    </row>
    <row r="5116" spans="2:22" x14ac:dyDescent="0.25">
      <c r="B5116" s="9">
        <f t="shared" ca="1" si="881"/>
        <v>31.614860283141248</v>
      </c>
      <c r="C5116" s="9">
        <f t="shared" ca="1" si="882"/>
        <v>8.5256310899494387</v>
      </c>
      <c r="D5116" s="9">
        <f t="shared" ca="1" si="882"/>
        <v>10.617377645081355</v>
      </c>
      <c r="E5116" s="9">
        <f t="shared" ca="1" si="882"/>
        <v>10.254265326756693</v>
      </c>
      <c r="F5116" s="9">
        <f t="shared" ca="1" si="882"/>
        <v>4.5450141997540818</v>
      </c>
      <c r="G5116" s="9">
        <f t="shared" ca="1" si="882"/>
        <v>8.6229547642578694</v>
      </c>
      <c r="H5116" s="9">
        <f t="shared" ca="1" si="882"/>
        <v>1.6082688833718881</v>
      </c>
      <c r="I5116" s="9">
        <f t="shared" ca="1" si="882"/>
        <v>14.473942410165558</v>
      </c>
      <c r="J5116" s="9">
        <f t="shared" ca="1" si="882"/>
        <v>6.4187818016820284</v>
      </c>
      <c r="K5116" s="9">
        <f t="shared" ca="1" si="882"/>
        <v>6.6121375226074353</v>
      </c>
      <c r="L5116" s="9">
        <f t="shared" ca="1" si="882"/>
        <v>11.289380676192</v>
      </c>
      <c r="M5116" s="9">
        <f t="shared" ca="1" si="882"/>
        <v>12.113131572770964</v>
      </c>
      <c r="N5116" s="9">
        <f t="shared" ca="1" si="882"/>
        <v>2.4520005081309555</v>
      </c>
      <c r="P5116" s="9">
        <f t="shared" ca="1" si="873"/>
        <v>31.614860283141248</v>
      </c>
      <c r="Q5116" s="9">
        <f t="shared" ca="1" si="874"/>
        <v>38.940059402711121</v>
      </c>
      <c r="R5116" s="9">
        <f t="shared" ca="1" si="875"/>
        <v>33.424163996633908</v>
      </c>
      <c r="S5116" s="9">
        <f t="shared" ca="1" si="876"/>
        <v>41.202119999641504</v>
      </c>
      <c r="T5116" s="9">
        <f t="shared" ca="1" si="877"/>
        <v>47.455656003827734</v>
      </c>
      <c r="U5116" s="9">
        <f t="shared" ca="1" si="878"/>
        <v>45.827406392275748</v>
      </c>
      <c r="V5116" s="43">
        <f t="shared" ca="1" si="879"/>
        <v>47.455656003827734</v>
      </c>
    </row>
    <row r="5117" spans="2:22" x14ac:dyDescent="0.25">
      <c r="B5117" s="9">
        <f t="shared" ca="1" si="881"/>
        <v>28.249891542000654</v>
      </c>
      <c r="C5117" s="9">
        <f t="shared" ca="1" si="882"/>
        <v>13.18486623668861</v>
      </c>
      <c r="D5117" s="9">
        <f t="shared" ca="1" si="882"/>
        <v>8.8799045733861277</v>
      </c>
      <c r="E5117" s="9">
        <f t="shared" ca="1" si="882"/>
        <v>11.397192421025311</v>
      </c>
      <c r="F5117" s="9">
        <f t="shared" ca="1" si="882"/>
        <v>6.7259014884622976</v>
      </c>
      <c r="G5117" s="9">
        <f t="shared" ca="1" si="882"/>
        <v>6.0027379669998986</v>
      </c>
      <c r="H5117" s="9">
        <f t="shared" ca="1" si="882"/>
        <v>1.8488096684723057</v>
      </c>
      <c r="I5117" s="9">
        <f t="shared" ca="1" si="882"/>
        <v>11.935271583945937</v>
      </c>
      <c r="J5117" s="9">
        <f t="shared" ca="1" si="882"/>
        <v>4.2844236980671484</v>
      </c>
      <c r="K5117" s="9">
        <f t="shared" ca="1" si="882"/>
        <v>5.7355251957816211</v>
      </c>
      <c r="L5117" s="9">
        <f t="shared" ca="1" si="882"/>
        <v>11.025670434776799</v>
      </c>
      <c r="M5117" s="9">
        <f t="shared" ca="1" si="882"/>
        <v>11.850818024000018</v>
      </c>
      <c r="N5117" s="9">
        <f t="shared" ca="1" si="882"/>
        <v>4.0386881672225705</v>
      </c>
      <c r="P5117" s="9">
        <f t="shared" ca="1" si="873"/>
        <v>28.249891542000654</v>
      </c>
      <c r="Q5117" s="9">
        <f t="shared" ca="1" si="874"/>
        <v>43.930840957780447</v>
      </c>
      <c r="R5117" s="9">
        <f t="shared" ca="1" si="875"/>
        <v>40.710651522931897</v>
      </c>
      <c r="S5117" s="9">
        <f t="shared" ca="1" si="876"/>
        <v>37.531336006639322</v>
      </c>
      <c r="T5117" s="9">
        <f t="shared" ca="1" si="877"/>
        <v>41.882272726331337</v>
      </c>
      <c r="U5117" s="9">
        <f t="shared" ca="1" si="878"/>
        <v>38.668732148331983</v>
      </c>
      <c r="V5117" s="43">
        <f t="shared" ca="1" si="879"/>
        <v>43.930840957780447</v>
      </c>
    </row>
    <row r="5118" spans="2:22" x14ac:dyDescent="0.25">
      <c r="B5118" s="9">
        <f t="shared" ca="1" si="881"/>
        <v>31.862749446032453</v>
      </c>
      <c r="C5118" s="9">
        <f t="shared" ca="1" si="882"/>
        <v>12.785535221615287</v>
      </c>
      <c r="D5118" s="9">
        <f t="shared" ca="1" si="882"/>
        <v>9.3596081195679695</v>
      </c>
      <c r="E5118" s="9">
        <f t="shared" ca="1" si="882"/>
        <v>14.220795405130591</v>
      </c>
      <c r="F5118" s="9">
        <f t="shared" ca="1" si="882"/>
        <v>5.7441694528963332</v>
      </c>
      <c r="G5118" s="9">
        <f t="shared" ca="1" si="882"/>
        <v>9.3527148444406389</v>
      </c>
      <c r="H5118" s="9">
        <f t="shared" ca="1" si="882"/>
        <v>3.1456345239934129</v>
      </c>
      <c r="I5118" s="9">
        <f t="shared" ca="1" si="882"/>
        <v>14.788167151810104</v>
      </c>
      <c r="J5118" s="9">
        <f t="shared" ca="1" si="882"/>
        <v>6.6616611645685362</v>
      </c>
      <c r="K5118" s="9">
        <f t="shared" ca="1" si="882"/>
        <v>5.582310285304696</v>
      </c>
      <c r="L5118" s="9">
        <f t="shared" ca="1" si="882"/>
        <v>10.73056757723576</v>
      </c>
      <c r="M5118" s="9">
        <f t="shared" ca="1" si="882"/>
        <v>11.145695157546466</v>
      </c>
      <c r="N5118" s="9">
        <f t="shared" ca="1" si="882"/>
        <v>5.2929028483094172</v>
      </c>
      <c r="P5118" s="9">
        <f t="shared" ca="1" si="873"/>
        <v>31.862749446032453</v>
      </c>
      <c r="Q5118" s="9">
        <f t="shared" ca="1" si="874"/>
        <v>49.691462216859591</v>
      </c>
      <c r="R5118" s="9">
        <f t="shared" ca="1" si="875"/>
        <v>40.135485385361498</v>
      </c>
      <c r="S5118" s="9">
        <f t="shared" ca="1" si="876"/>
        <v>43.463738198851892</v>
      </c>
      <c r="T5118" s="9">
        <f t="shared" ca="1" si="877"/>
        <v>49.523960541363884</v>
      </c>
      <c r="U5118" s="9">
        <f t="shared" ca="1" si="878"/>
        <v>44.646185273365177</v>
      </c>
      <c r="V5118" s="43">
        <f t="shared" ca="1" si="879"/>
        <v>49.691462216859591</v>
      </c>
    </row>
    <row r="5119" spans="2:22" x14ac:dyDescent="0.25">
      <c r="B5119" s="9">
        <f t="shared" ca="1" si="881"/>
        <v>27.363924993196065</v>
      </c>
      <c r="C5119" s="9">
        <f t="shared" ca="1" si="882"/>
        <v>11.059398178513458</v>
      </c>
      <c r="D5119" s="9">
        <f t="shared" ca="1" si="882"/>
        <v>7.1017948419458312</v>
      </c>
      <c r="E5119" s="9">
        <f t="shared" ca="1" si="882"/>
        <v>11.985646804387079</v>
      </c>
      <c r="F5119" s="9">
        <f t="shared" ca="1" si="882"/>
        <v>5.6335405228887705</v>
      </c>
      <c r="G5119" s="9">
        <f t="shared" ca="1" si="882"/>
        <v>7.2418679748863566</v>
      </c>
      <c r="H5119" s="9">
        <f t="shared" ca="1" si="882"/>
        <v>1.7537778202471881</v>
      </c>
      <c r="I5119" s="9">
        <f t="shared" ca="1" si="882"/>
        <v>14.706389981910243</v>
      </c>
      <c r="J5119" s="9">
        <f t="shared" ca="1" si="882"/>
        <v>4.7745931919560824</v>
      </c>
      <c r="K5119" s="9">
        <f t="shared" ca="1" si="882"/>
        <v>5.5241055408998676</v>
      </c>
      <c r="L5119" s="9">
        <f t="shared" ca="1" si="882"/>
        <v>10.887971262799605</v>
      </c>
      <c r="M5119" s="9">
        <f t="shared" ca="1" si="882"/>
        <v>11.39472304366771</v>
      </c>
      <c r="N5119" s="9">
        <f t="shared" ca="1" si="882"/>
        <v>4.8962248057708342</v>
      </c>
      <c r="P5119" s="9">
        <f t="shared" ca="1" si="873"/>
        <v>27.363924993196065</v>
      </c>
      <c r="Q5119" s="9">
        <f t="shared" ca="1" si="874"/>
        <v>43.603834243427059</v>
      </c>
      <c r="R5119" s="9">
        <f t="shared" ca="1" si="875"/>
        <v>38.001240310872532</v>
      </c>
      <c r="S5119" s="9">
        <f t="shared" ca="1" si="876"/>
        <v>37.405742246549686</v>
      </c>
      <c r="T5119" s="9">
        <f t="shared" ca="1" si="877"/>
        <v>44.834248867312873</v>
      </c>
      <c r="U5119" s="9">
        <f t="shared" ca="1" si="878"/>
        <v>40.444775842410138</v>
      </c>
      <c r="V5119" s="43">
        <f t="shared" ca="1" si="879"/>
        <v>44.834248867312873</v>
      </c>
    </row>
    <row r="5120" spans="2:22" x14ac:dyDescent="0.25">
      <c r="B5120" s="9">
        <f t="shared" ca="1" si="881"/>
        <v>31.810055579318558</v>
      </c>
      <c r="C5120" s="9">
        <f t="shared" ca="1" si="882"/>
        <v>11.507446907891902</v>
      </c>
      <c r="D5120" s="9">
        <f t="shared" ca="1" si="882"/>
        <v>7.9159409054870356</v>
      </c>
      <c r="E5120" s="9">
        <f t="shared" ca="1" si="882"/>
        <v>12.290021877893162</v>
      </c>
      <c r="F5120" s="9">
        <f t="shared" ca="1" si="882"/>
        <v>6.4623512257103908</v>
      </c>
      <c r="G5120" s="9">
        <f t="shared" ca="1" si="882"/>
        <v>11.678206385299122</v>
      </c>
      <c r="H5120" s="9">
        <f t="shared" ca="1" si="882"/>
        <v>2.162984313797919</v>
      </c>
      <c r="I5120" s="9">
        <f t="shared" ca="1" si="882"/>
        <v>13.154853831085072</v>
      </c>
      <c r="J5120" s="9">
        <f t="shared" ca="1" si="882"/>
        <v>5.4910000947433204</v>
      </c>
      <c r="K5120" s="9">
        <f t="shared" ca="1" si="882"/>
        <v>5.780461030379608</v>
      </c>
      <c r="L5120" s="9">
        <f t="shared" ca="1" si="882"/>
        <v>8.1088432637774606</v>
      </c>
      <c r="M5120" s="9">
        <f t="shared" ca="1" si="882"/>
        <v>10.860014752539708</v>
      </c>
      <c r="N5120" s="9">
        <f t="shared" ca="1" si="882"/>
        <v>3.7750396080671664</v>
      </c>
      <c r="P5120" s="9">
        <f t="shared" ca="1" si="873"/>
        <v>31.810055579318558</v>
      </c>
      <c r="Q5120" s="9">
        <f t="shared" ca="1" si="874"/>
        <v>41.172351752373011</v>
      </c>
      <c r="R5120" s="9">
        <f t="shared" ca="1" si="875"/>
        <v>35.634142035826528</v>
      </c>
      <c r="S5120" s="9">
        <f t="shared" ca="1" si="876"/>
        <v>39.421475506808314</v>
      </c>
      <c r="T5120" s="9">
        <f t="shared" ca="1" si="877"/>
        <v>44.632883993715858</v>
      </c>
      <c r="U5120" s="9">
        <f t="shared" ca="1" si="878"/>
        <v>43.609015874410943</v>
      </c>
      <c r="V5120" s="43">
        <f t="shared" ca="1" si="879"/>
        <v>44.632883993715858</v>
      </c>
    </row>
    <row r="5121" spans="2:22" x14ac:dyDescent="0.25">
      <c r="B5121" s="9">
        <f t="shared" ca="1" si="881"/>
        <v>31.66111771000001</v>
      </c>
      <c r="C5121" s="9">
        <f t="shared" ca="1" si="882"/>
        <v>11.10450403041895</v>
      </c>
      <c r="D5121" s="9">
        <f t="shared" ca="1" si="882"/>
        <v>9.5403769961680496</v>
      </c>
      <c r="E5121" s="9">
        <f t="shared" ca="1" si="882"/>
        <v>12.865518141717907</v>
      </c>
      <c r="F5121" s="9">
        <f t="shared" ca="1" si="882"/>
        <v>5.151361857426715</v>
      </c>
      <c r="G5121" s="9">
        <f t="shared" ca="1" si="882"/>
        <v>12.610797824065473</v>
      </c>
      <c r="H5121" s="9">
        <f t="shared" ca="1" si="882"/>
        <v>2.6789529139366666</v>
      </c>
      <c r="I5121" s="9">
        <f t="shared" ca="1" si="882"/>
        <v>11.343514488647164</v>
      </c>
      <c r="J5121" s="9">
        <f t="shared" ca="1" si="882"/>
        <v>5.2769389604659054</v>
      </c>
      <c r="K5121" s="9">
        <f t="shared" ca="1" si="882"/>
        <v>6.4945053548787692</v>
      </c>
      <c r="L5121" s="9">
        <f t="shared" ca="1" si="882"/>
        <v>11.624657721193191</v>
      </c>
      <c r="M5121" s="9">
        <f t="shared" ca="1" si="882"/>
        <v>11.305953242308723</v>
      </c>
      <c r="N5121" s="9">
        <f t="shared" ca="1" si="882"/>
        <v>3.4062355325239739</v>
      </c>
      <c r="P5121" s="9">
        <f t="shared" ca="1" si="873"/>
        <v>31.66111771000001</v>
      </c>
      <c r="Q5121" s="9">
        <f t="shared" ca="1" si="874"/>
        <v>44.277854386319923</v>
      </c>
      <c r="R5121" s="9">
        <f t="shared" ca="1" si="875"/>
        <v>37.781264496441601</v>
      </c>
      <c r="S5121" s="9">
        <f t="shared" ca="1" si="876"/>
        <v>46.355526342766119</v>
      </c>
      <c r="T5121" s="9">
        <f t="shared" ca="1" si="877"/>
        <v>48.525582562597855</v>
      </c>
      <c r="U5121" s="9">
        <f t="shared" ca="1" si="878"/>
        <v>44.800642551189412</v>
      </c>
      <c r="V5121" s="43">
        <f t="shared" ca="1" si="879"/>
        <v>48.525582562597855</v>
      </c>
    </row>
    <row r="5122" spans="2:22" x14ac:dyDescent="0.25">
      <c r="B5122" s="9">
        <f t="shared" ca="1" si="881"/>
        <v>36.611682604232072</v>
      </c>
      <c r="C5122" s="9">
        <f t="shared" ca="1" si="882"/>
        <v>11.467480324506514</v>
      </c>
      <c r="D5122" s="9">
        <f t="shared" ca="1" si="882"/>
        <v>15.155512798512042</v>
      </c>
      <c r="E5122" s="9">
        <f t="shared" ca="1" si="882"/>
        <v>12.617565776086355</v>
      </c>
      <c r="F5122" s="9">
        <f t="shared" ca="1" si="882"/>
        <v>5.2984452942010405</v>
      </c>
      <c r="G5122" s="9">
        <f t="shared" ca="1" si="882"/>
        <v>8.2574194167582657</v>
      </c>
      <c r="H5122" s="9">
        <f t="shared" ca="1" si="882"/>
        <v>2.0236292044253932</v>
      </c>
      <c r="I5122" s="9">
        <f t="shared" ca="1" si="882"/>
        <v>13.500353100704341</v>
      </c>
      <c r="J5122" s="9">
        <f t="shared" ca="1" si="882"/>
        <v>4.9764442730202996</v>
      </c>
      <c r="K5122" s="9">
        <f t="shared" ca="1" si="882"/>
        <v>6.6868868300545055</v>
      </c>
      <c r="L5122" s="9">
        <f t="shared" ca="1" si="882"/>
        <v>9.6116569858849044</v>
      </c>
      <c r="M5122" s="9">
        <f t="shared" ca="1" si="882"/>
        <v>12.873000639334734</v>
      </c>
      <c r="N5122" s="9">
        <f t="shared" ca="1" si="882"/>
        <v>3.8574558798258147</v>
      </c>
      <c r="P5122" s="9">
        <f t="shared" ca="1" si="873"/>
        <v>36.611682604232072</v>
      </c>
      <c r="Q5122" s="9">
        <f t="shared" ca="1" si="874"/>
        <v>42.530603239323888</v>
      </c>
      <c r="R5122" s="9">
        <f t="shared" ca="1" si="875"/>
        <v>36.92192531447278</v>
      </c>
      <c r="S5122" s="9">
        <f t="shared" ca="1" si="876"/>
        <v>45.592561115460931</v>
      </c>
      <c r="T5122" s="9">
        <f t="shared" ca="1" si="877"/>
        <v>50.382398181685367</v>
      </c>
      <c r="U5122" s="9">
        <f t="shared" ca="1" si="878"/>
        <v>49.786285955309381</v>
      </c>
      <c r="V5122" s="43">
        <f t="shared" ca="1" si="879"/>
        <v>50.382398181685367</v>
      </c>
    </row>
    <row r="5123" spans="2:22" x14ac:dyDescent="0.25">
      <c r="B5123" s="9">
        <f t="shared" ca="1" si="881"/>
        <v>32.761159900369563</v>
      </c>
      <c r="C5123" s="9">
        <f t="shared" ca="1" si="882"/>
        <v>9.1151840752436186</v>
      </c>
      <c r="D5123" s="9">
        <f t="shared" ca="1" si="882"/>
        <v>10.046009847047635</v>
      </c>
      <c r="E5123" s="9">
        <f t="shared" ca="1" si="882"/>
        <v>11.756697354896005</v>
      </c>
      <c r="F5123" s="9">
        <f t="shared" ca="1" si="882"/>
        <v>7.3310461427971312</v>
      </c>
      <c r="G5123" s="9">
        <f t="shared" ca="1" si="882"/>
        <v>7.0678309697923272</v>
      </c>
      <c r="H5123" s="9">
        <f t="shared" ca="1" si="882"/>
        <v>2.8994575071951973</v>
      </c>
      <c r="I5123" s="9">
        <f t="shared" ca="1" si="882"/>
        <v>10.858668019757195</v>
      </c>
      <c r="J5123" s="9">
        <f t="shared" ca="1" si="882"/>
        <v>6.7076059913325583</v>
      </c>
      <c r="K5123" s="9">
        <f t="shared" ca="1" si="882"/>
        <v>6.3474460021439194</v>
      </c>
      <c r="L5123" s="9">
        <f t="shared" ca="1" si="882"/>
        <v>9.3687656907965078</v>
      </c>
      <c r="M5123" s="9">
        <f t="shared" ca="1" si="882"/>
        <v>11.968954700349155</v>
      </c>
      <c r="N5123" s="9">
        <f t="shared" ca="1" si="882"/>
        <v>3.3359159682595907</v>
      </c>
      <c r="P5123" s="9">
        <f t="shared" ca="1" si="873"/>
        <v>32.761159900369563</v>
      </c>
      <c r="Q5123" s="9">
        <f t="shared" ca="1" si="874"/>
        <v>40.284169080528279</v>
      </c>
      <c r="R5123" s="9">
        <f t="shared" ca="1" si="875"/>
        <v>35.498357879240764</v>
      </c>
      <c r="S5123" s="9">
        <f t="shared" ca="1" si="876"/>
        <v>39.065425985235173</v>
      </c>
      <c r="T5123" s="9">
        <f t="shared" ca="1" si="877"/>
        <v>40.677190495653257</v>
      </c>
      <c r="U5123" s="9">
        <f t="shared" ca="1" si="878"/>
        <v>39.941463536946316</v>
      </c>
      <c r="V5123" s="43">
        <f t="shared" ca="1" si="879"/>
        <v>40.677190495653257</v>
      </c>
    </row>
    <row r="5124" spans="2:22" x14ac:dyDescent="0.25">
      <c r="B5124" s="9">
        <f t="shared" ca="1" si="881"/>
        <v>31.501751491202999</v>
      </c>
      <c r="C5124" s="9">
        <f t="shared" ca="1" si="882"/>
        <v>10.384074214768692</v>
      </c>
      <c r="D5124" s="9">
        <f t="shared" ca="1" si="882"/>
        <v>6.5058554797704318</v>
      </c>
      <c r="E5124" s="9">
        <f t="shared" ca="1" si="882"/>
        <v>11.576338051625752</v>
      </c>
      <c r="F5124" s="9">
        <f t="shared" ca="1" si="882"/>
        <v>5.1602519211829163</v>
      </c>
      <c r="G5124" s="9">
        <f t="shared" ca="1" si="882"/>
        <v>5.8250727971410727</v>
      </c>
      <c r="H5124" s="9">
        <f t="shared" ca="1" si="882"/>
        <v>2.6614409443831994</v>
      </c>
      <c r="I5124" s="9">
        <f t="shared" ca="1" si="882"/>
        <v>13.801855781871819</v>
      </c>
      <c r="J5124" s="9">
        <f t="shared" ca="1" si="882"/>
        <v>6.1816074794304745</v>
      </c>
      <c r="K5124" s="9">
        <f t="shared" ca="1" si="882"/>
        <v>5.8786700086327661</v>
      </c>
      <c r="L5124" s="9">
        <f t="shared" ca="1" si="882"/>
        <v>11.103038918187949</v>
      </c>
      <c r="M5124" s="9">
        <f t="shared" ca="1" si="882"/>
        <v>11.15289515487993</v>
      </c>
      <c r="N5124" s="9">
        <f t="shared" ca="1" si="882"/>
        <v>3.0906511404131987</v>
      </c>
      <c r="P5124" s="9">
        <f t="shared" ca="1" si="873"/>
        <v>31.501751491202999</v>
      </c>
      <c r="Q5124" s="9">
        <f t="shared" ca="1" si="874"/>
        <v>42.335709804426067</v>
      </c>
      <c r="R5124" s="9">
        <f t="shared" ca="1" si="875"/>
        <v>35.616686203185523</v>
      </c>
      <c r="S5124" s="9">
        <f t="shared" ca="1" si="876"/>
        <v>35.064729288528618</v>
      </c>
      <c r="T5124" s="9">
        <f t="shared" ca="1" si="877"/>
        <v>40.326474117384471</v>
      </c>
      <c r="U5124" s="9">
        <f t="shared" ca="1" si="878"/>
        <v>37.285679213663251</v>
      </c>
      <c r="V5124" s="43">
        <f t="shared" ca="1" si="879"/>
        <v>42.335709804426067</v>
      </c>
    </row>
    <row r="5125" spans="2:22" x14ac:dyDescent="0.25">
      <c r="B5125" s="9">
        <f t="shared" ca="1" si="881"/>
        <v>33.660881307497242</v>
      </c>
      <c r="C5125" s="9">
        <f t="shared" ca="1" si="882"/>
        <v>14.036995774202701</v>
      </c>
      <c r="D5125" s="9">
        <f t="shared" ca="1" si="882"/>
        <v>6.3382110257251698</v>
      </c>
      <c r="E5125" s="9">
        <f t="shared" ca="1" si="882"/>
        <v>10.005827666367646</v>
      </c>
      <c r="F5125" s="9">
        <f t="shared" ca="1" si="882"/>
        <v>5.5625337344693992</v>
      </c>
      <c r="G5125" s="9">
        <f t="shared" ca="1" si="882"/>
        <v>7.5665949193803055</v>
      </c>
      <c r="H5125" s="9">
        <f t="shared" ca="1" si="882"/>
        <v>2.6474718279618408</v>
      </c>
      <c r="I5125" s="9">
        <f t="shared" ca="1" si="882"/>
        <v>11.800458539635368</v>
      </c>
      <c r="J5125" s="9">
        <f t="shared" ca="1" si="882"/>
        <v>6.0903233552827061</v>
      </c>
      <c r="K5125" s="9">
        <f t="shared" ca="1" si="882"/>
        <v>6.8465606232082594</v>
      </c>
      <c r="L5125" s="9">
        <f t="shared" ca="1" si="882"/>
        <v>10.389945616791511</v>
      </c>
      <c r="M5125" s="9">
        <f t="shared" ca="1" si="882"/>
        <v>13.035705869471039</v>
      </c>
      <c r="N5125" s="9">
        <f t="shared" ca="1" si="882"/>
        <v>3.5083019248560108</v>
      </c>
      <c r="P5125" s="9">
        <f t="shared" ca="1" si="873"/>
        <v>33.660881307497242</v>
      </c>
      <c r="Q5125" s="9">
        <f t="shared" ca="1" si="874"/>
        <v>44.031394337500572</v>
      </c>
      <c r="R5125" s="9">
        <f t="shared" ca="1" si="875"/>
        <v>40.344337673527882</v>
      </c>
      <c r="S5125" s="9">
        <f t="shared" ca="1" si="876"/>
        <v>37.2970859379231</v>
      </c>
      <c r="T5125" s="9">
        <f t="shared" ca="1" si="877"/>
        <v>39.603512026388373</v>
      </c>
      <c r="U5125" s="9">
        <f t="shared" ca="1" si="878"/>
        <v>38.740970354211882</v>
      </c>
      <c r="V5125" s="43">
        <f t="shared" ca="1" si="879"/>
        <v>44.031394337500572</v>
      </c>
    </row>
    <row r="5126" spans="2:22" x14ac:dyDescent="0.25">
      <c r="B5126" s="9">
        <f t="shared" ca="1" si="881"/>
        <v>29.434222621817604</v>
      </c>
      <c r="C5126" s="9">
        <f t="shared" ca="1" si="882"/>
        <v>11.945585154404178</v>
      </c>
      <c r="D5126" s="9">
        <f t="shared" ca="1" si="882"/>
        <v>11.879114376777034</v>
      </c>
      <c r="E5126" s="9">
        <f t="shared" ca="1" si="882"/>
        <v>11.997866827349862</v>
      </c>
      <c r="F5126" s="9">
        <f t="shared" ca="1" si="882"/>
        <v>4.6653630849580932</v>
      </c>
      <c r="G5126" s="9">
        <f t="shared" ca="1" si="882"/>
        <v>7.9217754432872081</v>
      </c>
      <c r="H5126" s="9">
        <f t="shared" ca="1" si="882"/>
        <v>2.3969252199305928</v>
      </c>
      <c r="I5126" s="9">
        <f t="shared" ca="1" si="882"/>
        <v>14.595690761211253</v>
      </c>
      <c r="J5126" s="9">
        <f t="shared" ca="1" si="882"/>
        <v>6.9399909642689632</v>
      </c>
      <c r="K5126" s="9">
        <f t="shared" ca="1" si="882"/>
        <v>6.579497295372664</v>
      </c>
      <c r="L5126" s="9">
        <f t="shared" ca="1" si="882"/>
        <v>8.2938635722655416</v>
      </c>
      <c r="M5126" s="9">
        <f t="shared" ca="1" si="882"/>
        <v>14.819944012485843</v>
      </c>
      <c r="N5126" s="9">
        <f t="shared" ca="1" si="882"/>
        <v>3.7370759711105772</v>
      </c>
      <c r="P5126" s="9">
        <f t="shared" ca="1" si="873"/>
        <v>29.434222621817604</v>
      </c>
      <c r="Q5126" s="9">
        <f t="shared" ca="1" si="874"/>
        <v>42.914382489399124</v>
      </c>
      <c r="R5126" s="9">
        <f t="shared" ca="1" si="875"/>
        <v>35.221385078111055</v>
      </c>
      <c r="S5126" s="9">
        <f t="shared" ca="1" si="876"/>
        <v>40.808251878743619</v>
      </c>
      <c r="T5126" s="9">
        <f t="shared" ca="1" si="877"/>
        <v>46.427520124651615</v>
      </c>
      <c r="U5126" s="9">
        <f t="shared" ca="1" si="878"/>
        <v>49.216524593761335</v>
      </c>
      <c r="V5126" s="43">
        <f t="shared" ca="1" si="879"/>
        <v>49.216524593761335</v>
      </c>
    </row>
    <row r="5127" spans="2:22" x14ac:dyDescent="0.25">
      <c r="B5127" s="9">
        <f t="shared" ca="1" si="881"/>
        <v>37.348668868305836</v>
      </c>
      <c r="C5127" s="9">
        <f t="shared" ca="1" si="882"/>
        <v>11.147995881572639</v>
      </c>
      <c r="D5127" s="9">
        <f t="shared" ca="1" si="882"/>
        <v>5.8685686256742349</v>
      </c>
      <c r="E5127" s="9">
        <f t="shared" ca="1" si="882"/>
        <v>12.819498260532672</v>
      </c>
      <c r="F5127" s="9">
        <f t="shared" ca="1" si="882"/>
        <v>6.3121177230669305</v>
      </c>
      <c r="G5127" s="9">
        <f t="shared" ca="1" si="882"/>
        <v>5.5257293085550465</v>
      </c>
      <c r="H5127" s="9">
        <f t="shared" ca="1" si="882"/>
        <v>2.1123643626464053</v>
      </c>
      <c r="I5127" s="9">
        <f t="shared" ca="1" si="882"/>
        <v>8.8676355568818845</v>
      </c>
      <c r="J5127" s="9">
        <f t="shared" ca="1" si="882"/>
        <v>5.6266032332895826</v>
      </c>
      <c r="K5127" s="9">
        <f t="shared" ca="1" si="882"/>
        <v>5.8101868014569895</v>
      </c>
      <c r="L5127" s="9">
        <f t="shared" ca="1" si="882"/>
        <v>9.692682079623097</v>
      </c>
      <c r="M5127" s="9">
        <f t="shared" ca="1" si="882"/>
        <v>10.670550976322705</v>
      </c>
      <c r="N5127" s="9">
        <f t="shared" ca="1" si="882"/>
        <v>3.1267979859418342</v>
      </c>
      <c r="P5127" s="9">
        <f t="shared" ca="1" si="873"/>
        <v>37.348668868305836</v>
      </c>
      <c r="Q5127" s="9">
        <f t="shared" ca="1" si="874"/>
        <v>42.413577440959827</v>
      </c>
      <c r="R5127" s="9">
        <f t="shared" ca="1" si="875"/>
        <v>36.089780471661491</v>
      </c>
      <c r="S5127" s="9">
        <f t="shared" ca="1" si="876"/>
        <v>32.136329163897607</v>
      </c>
      <c r="T5127" s="9">
        <f t="shared" ca="1" si="877"/>
        <v>33.081413556676097</v>
      </c>
      <c r="U5127" s="9">
        <f t="shared" ca="1" si="878"/>
        <v>30.93248446743387</v>
      </c>
      <c r="V5127" s="43">
        <f t="shared" ca="1" si="879"/>
        <v>42.413577440959827</v>
      </c>
    </row>
    <row r="5128" spans="2:22" x14ac:dyDescent="0.25">
      <c r="B5128" s="9">
        <f t="shared" ca="1" si="881"/>
        <v>33.596128079054267</v>
      </c>
      <c r="C5128" s="9">
        <f t="shared" ca="1" si="882"/>
        <v>13.326894896194228</v>
      </c>
      <c r="D5128" s="9">
        <f t="shared" ca="1" si="882"/>
        <v>8.4674242493205263</v>
      </c>
      <c r="E5128" s="9">
        <f t="shared" ca="1" si="882"/>
        <v>10.77475110983433</v>
      </c>
      <c r="F5128" s="9">
        <f t="shared" ca="1" si="882"/>
        <v>4.751101316630769</v>
      </c>
      <c r="G5128" s="9">
        <f t="shared" ca="1" si="882"/>
        <v>10.016827894975014</v>
      </c>
      <c r="H5128" s="9">
        <f t="shared" ca="1" si="882"/>
        <v>2.0401311903845869</v>
      </c>
      <c r="I5128" s="9">
        <f t="shared" ca="1" si="882"/>
        <v>12.859769124424176</v>
      </c>
      <c r="J5128" s="9">
        <f t="shared" ca="1" si="882"/>
        <v>4.562507104663716</v>
      </c>
      <c r="K5128" s="9">
        <f t="shared" ca="1" si="882"/>
        <v>6.7454118190082575</v>
      </c>
      <c r="L5128" s="9">
        <f t="shared" ca="1" si="882"/>
        <v>9.469241885505248</v>
      </c>
      <c r="M5128" s="9">
        <f t="shared" ca="1" si="882"/>
        <v>13.126800725102528</v>
      </c>
      <c r="N5128" s="9">
        <f t="shared" ca="1" si="882"/>
        <v>3.1437355737636752</v>
      </c>
      <c r="P5128" s="9">
        <f t="shared" ca="1" si="873"/>
        <v>33.596128079054267</v>
      </c>
      <c r="Q5128" s="9">
        <f t="shared" ca="1" si="874"/>
        <v>41.277130569961201</v>
      </c>
      <c r="R5128" s="9">
        <f t="shared" ca="1" si="875"/>
        <v>37.436385491102179</v>
      </c>
      <c r="S5128" s="9">
        <f t="shared" ca="1" si="876"/>
        <v>39.882772612957311</v>
      </c>
      <c r="T5128" s="9">
        <f t="shared" ca="1" si="877"/>
        <v>43.95699872798864</v>
      </c>
      <c r="U5128" s="9">
        <f t="shared" ca="1" si="878"/>
        <v>44.470821993822241</v>
      </c>
      <c r="V5128" s="43">
        <f t="shared" ca="1" si="879"/>
        <v>44.470821993822241</v>
      </c>
    </row>
    <row r="5129" spans="2:22" x14ac:dyDescent="0.25">
      <c r="B5129" s="9">
        <f t="shared" ca="1" si="881"/>
        <v>29.703541689292614</v>
      </c>
      <c r="C5129" s="9">
        <f t="shared" ca="1" si="882"/>
        <v>10.704921161161149</v>
      </c>
      <c r="D5129" s="9">
        <f t="shared" ca="1" si="882"/>
        <v>10.742923772673073</v>
      </c>
      <c r="E5129" s="9">
        <f t="shared" ca="1" si="882"/>
        <v>12.826959879900802</v>
      </c>
      <c r="F5129" s="9">
        <f t="shared" ca="1" si="882"/>
        <v>4.7143228612652832</v>
      </c>
      <c r="G5129" s="9">
        <f t="shared" ca="1" si="882"/>
        <v>7.5167686991393108</v>
      </c>
      <c r="H5129" s="9">
        <f t="shared" ca="1" si="882"/>
        <v>2.3082564691883709</v>
      </c>
      <c r="I5129" s="9">
        <f t="shared" ca="1" si="882"/>
        <v>16.190263745220332</v>
      </c>
      <c r="J5129" s="9">
        <f t="shared" ca="1" si="882"/>
        <v>5.9425164771770529</v>
      </c>
      <c r="K5129" s="9">
        <f t="shared" ca="1" si="882"/>
        <v>5.7153037357799761</v>
      </c>
      <c r="L5129" s="9">
        <f t="shared" ca="1" si="882"/>
        <v>9.8939481037516668</v>
      </c>
      <c r="M5129" s="9">
        <f t="shared" ca="1" si="882"/>
        <v>11.625773271470146</v>
      </c>
      <c r="N5129" s="9">
        <f t="shared" ca="1" si="882"/>
        <v>4.0366854722060257</v>
      </c>
      <c r="P5129" s="9">
        <f t="shared" ca="1" si="873"/>
        <v>29.703541689292614</v>
      </c>
      <c r="Q5129" s="9">
        <f t="shared" ca="1" si="874"/>
        <v>43.405031094196694</v>
      </c>
      <c r="R5129" s="9">
        <f t="shared" ca="1" si="875"/>
        <v>35.065181334164102</v>
      </c>
      <c r="S5129" s="9">
        <f t="shared" ca="1" si="876"/>
        <v>40.213886252738426</v>
      </c>
      <c r="T5129" s="9">
        <f t="shared" ca="1" si="877"/>
        <v>48.380589792990413</v>
      </c>
      <c r="U5129" s="9">
        <f t="shared" ca="1" si="878"/>
        <v>46.075729488502866</v>
      </c>
      <c r="V5129" s="43">
        <f t="shared" ca="1" si="879"/>
        <v>48.380589792990413</v>
      </c>
    </row>
    <row r="5130" spans="2:22" x14ac:dyDescent="0.25">
      <c r="B5130" s="9">
        <f t="shared" ca="1" si="881"/>
        <v>35.936732158324091</v>
      </c>
      <c r="C5130" s="9">
        <f t="shared" ca="1" si="882"/>
        <v>9.2529997924393665</v>
      </c>
      <c r="D5130" s="9">
        <f t="shared" ca="1" si="882"/>
        <v>6.9701816843472884</v>
      </c>
      <c r="E5130" s="9">
        <f t="shared" ca="1" si="882"/>
        <v>11.620423177614679</v>
      </c>
      <c r="F5130" s="9">
        <f t="shared" ca="1" si="882"/>
        <v>5.0935381231620731</v>
      </c>
      <c r="G5130" s="9">
        <f t="shared" ca="1" si="882"/>
        <v>9.3168100090178516</v>
      </c>
      <c r="H5130" s="9">
        <f t="shared" ca="1" si="882"/>
        <v>2.6308644683889857</v>
      </c>
      <c r="I5130" s="9">
        <f t="shared" ca="1" si="882"/>
        <v>14.815327542869055</v>
      </c>
      <c r="J5130" s="9">
        <f t="shared" ca="1" si="882"/>
        <v>4.7671398706380224</v>
      </c>
      <c r="K5130" s="9">
        <f t="shared" ca="1" si="882"/>
        <v>6.1250235449030317</v>
      </c>
      <c r="L5130" s="9">
        <f t="shared" ca="1" si="882"/>
        <v>9.6040332275103975</v>
      </c>
      <c r="M5130" s="9">
        <f t="shared" ca="1" si="882"/>
        <v>11.743624527787851</v>
      </c>
      <c r="N5130" s="9">
        <f t="shared" ca="1" si="882"/>
        <v>3.1968343041073446</v>
      </c>
      <c r="P5130" s="9">
        <f t="shared" ca="1" si="873"/>
        <v>35.936732158324091</v>
      </c>
      <c r="Q5130" s="9">
        <f t="shared" ca="1" si="874"/>
        <v>38.44143037230981</v>
      </c>
      <c r="R5130" s="9">
        <f t="shared" ca="1" si="875"/>
        <v>33.272428992122215</v>
      </c>
      <c r="S5130" s="9">
        <f t="shared" ca="1" si="876"/>
        <v>37.843747238274901</v>
      </c>
      <c r="T5130" s="9">
        <f t="shared" ca="1" si="877"/>
        <v>43.903186767851935</v>
      </c>
      <c r="U5130" s="9">
        <f t="shared" ca="1" si="878"/>
        <v>42.845943764022046</v>
      </c>
      <c r="V5130" s="43">
        <f t="shared" ca="1" si="879"/>
        <v>43.903186767851935</v>
      </c>
    </row>
    <row r="5131" spans="2:22" x14ac:dyDescent="0.25">
      <c r="B5131" s="9">
        <f t="shared" ca="1" si="881"/>
        <v>36.562085301562654</v>
      </c>
      <c r="C5131" s="9">
        <f t="shared" ca="1" si="882"/>
        <v>8.9171423800321925</v>
      </c>
      <c r="D5131" s="9">
        <f t="shared" ca="1" si="882"/>
        <v>6.9306177385131136</v>
      </c>
      <c r="E5131" s="9">
        <f t="shared" ca="1" si="882"/>
        <v>13.720066736482334</v>
      </c>
      <c r="F5131" s="9">
        <f t="shared" ca="1" si="882"/>
        <v>4.8019993088377477</v>
      </c>
      <c r="G5131" s="9">
        <f t="shared" ca="1" si="882"/>
        <v>8.6790674148835532</v>
      </c>
      <c r="H5131" s="9">
        <f t="shared" ca="1" si="882"/>
        <v>1.7602550868213915</v>
      </c>
      <c r="I5131" s="9">
        <f t="shared" ca="1" si="882"/>
        <v>13.117284607867317</v>
      </c>
      <c r="J5131" s="9">
        <f t="shared" ca="1" si="882"/>
        <v>6.4269995166801976</v>
      </c>
      <c r="K5131" s="9">
        <f t="shared" ca="1" si="882"/>
        <v>5.4968581668076322</v>
      </c>
      <c r="L5131" s="9">
        <f t="shared" ca="1" si="882"/>
        <v>10.491646588995884</v>
      </c>
      <c r="M5131" s="9">
        <f t="shared" ca="1" si="882"/>
        <v>14.354469428031299</v>
      </c>
      <c r="N5131" s="9">
        <f t="shared" ca="1" si="882"/>
        <v>3.0999546396847055</v>
      </c>
      <c r="P5131" s="9">
        <f t="shared" ca="1" si="873"/>
        <v>36.562085301562654</v>
      </c>
      <c r="Q5131" s="9">
        <f t="shared" ca="1" si="874"/>
        <v>42.655809861875312</v>
      </c>
      <c r="R5131" s="9">
        <f t="shared" ca="1" si="875"/>
        <v>32.807601084358161</v>
      </c>
      <c r="S5131" s="9">
        <f t="shared" ca="1" si="876"/>
        <v>36.458399635706279</v>
      </c>
      <c r="T5131" s="9">
        <f t="shared" ca="1" si="877"/>
        <v>42.318570989944568</v>
      </c>
      <c r="U5131" s="9">
        <f t="shared" ca="1" si="878"/>
        <v>43.081439189295281</v>
      </c>
      <c r="V5131" s="43">
        <f t="shared" ca="1" si="879"/>
        <v>43.081439189295281</v>
      </c>
    </row>
    <row r="5132" spans="2:22" x14ac:dyDescent="0.25">
      <c r="B5132" s="9">
        <f t="shared" ca="1" si="881"/>
        <v>29.223237264228263</v>
      </c>
      <c r="C5132" s="9">
        <f t="shared" ca="1" si="882"/>
        <v>10.16401037239828</v>
      </c>
      <c r="D5132" s="9">
        <f t="shared" ca="1" si="882"/>
        <v>9.5096153300365636</v>
      </c>
      <c r="E5132" s="9">
        <f t="shared" ca="1" si="882"/>
        <v>11.576969479787868</v>
      </c>
      <c r="F5132" s="9">
        <f t="shared" ca="1" si="882"/>
        <v>4.3441558202184796</v>
      </c>
      <c r="G5132" s="9">
        <f t="shared" ca="1" si="882"/>
        <v>8.6736378280489017</v>
      </c>
      <c r="H5132" s="9">
        <f t="shared" ca="1" si="882"/>
        <v>2.7845435621003234</v>
      </c>
      <c r="I5132" s="9">
        <f t="shared" ca="1" si="882"/>
        <v>14.024353343776909</v>
      </c>
      <c r="J5132" s="9">
        <f t="shared" ca="1" si="882"/>
        <v>5.3249528952879999</v>
      </c>
      <c r="K5132" s="9">
        <f t="shared" ca="1" si="882"/>
        <v>7.3988403464365549</v>
      </c>
      <c r="L5132" s="9">
        <f t="shared" ca="1" si="882"/>
        <v>9.8158567995401249</v>
      </c>
      <c r="M5132" s="9">
        <f t="shared" ca="1" si="882"/>
        <v>11.307440799592756</v>
      </c>
      <c r="N5132" s="9">
        <f t="shared" ca="1" si="882"/>
        <v>2.3382448627970924</v>
      </c>
      <c r="P5132" s="9">
        <f t="shared" ca="1" si="873"/>
        <v>29.223237264228263</v>
      </c>
      <c r="Q5132" s="9">
        <f t="shared" ca="1" si="874"/>
        <v>39.220034409811369</v>
      </c>
      <c r="R5132" s="9">
        <f t="shared" ca="1" si="875"/>
        <v>34.061108201390532</v>
      </c>
      <c r="S5132" s="9">
        <f t="shared" ca="1" si="876"/>
        <v>40.520738728959557</v>
      </c>
      <c r="T5132" s="9">
        <f t="shared" ca="1" si="877"/>
        <v>44.361708164199591</v>
      </c>
      <c r="U5132" s="9">
        <f t="shared" ca="1" si="878"/>
        <v>43.515047301455127</v>
      </c>
      <c r="V5132" s="43">
        <f t="shared" ca="1" si="879"/>
        <v>44.361708164199591</v>
      </c>
    </row>
    <row r="5133" spans="2:22" x14ac:dyDescent="0.25">
      <c r="B5133" s="9">
        <f t="shared" ca="1" si="881"/>
        <v>38.547289092178104</v>
      </c>
      <c r="C5133" s="9">
        <f t="shared" ca="1" si="882"/>
        <v>10.446829280545177</v>
      </c>
      <c r="D5133" s="9">
        <f t="shared" ca="1" si="882"/>
        <v>5.4631572715814061</v>
      </c>
      <c r="E5133" s="9">
        <f t="shared" ca="1" si="882"/>
        <v>10.361323837429373</v>
      </c>
      <c r="F5133" s="9">
        <f t="shared" ca="1" si="882"/>
        <v>4.7308041264975822</v>
      </c>
      <c r="G5133" s="9">
        <f t="shared" ca="1" si="882"/>
        <v>6.6954160739461344</v>
      </c>
      <c r="H5133" s="9">
        <f t="shared" ca="1" si="882"/>
        <v>3.2463057804611246</v>
      </c>
      <c r="I5133" s="9">
        <f t="shared" ca="1" si="882"/>
        <v>14.486300486877672</v>
      </c>
      <c r="J5133" s="9">
        <f t="shared" ca="1" si="882"/>
        <v>5.2980996183374938</v>
      </c>
      <c r="K5133" s="9">
        <f t="shared" ca="1" si="882"/>
        <v>5.9129639070648778</v>
      </c>
      <c r="L5133" s="9">
        <f t="shared" ca="1" si="882"/>
        <v>8.9613467486855107</v>
      </c>
      <c r="M5133" s="9">
        <f t="shared" ca="1" si="882"/>
        <v>11.451001197709497</v>
      </c>
      <c r="N5133" s="9">
        <f t="shared" ca="1" si="882"/>
        <v>3.9077607544028181</v>
      </c>
      <c r="P5133" s="9">
        <f t="shared" ca="1" si="873"/>
        <v>38.547289092178104</v>
      </c>
      <c r="Q5133" s="9">
        <f t="shared" ca="1" si="874"/>
        <v>38.975360239400374</v>
      </c>
      <c r="R5133" s="9">
        <f t="shared" ca="1" si="875"/>
        <v>33.959704817195963</v>
      </c>
      <c r="S5133" s="9">
        <f t="shared" ca="1" si="876"/>
        <v>34.186950536141872</v>
      </c>
      <c r="T5133" s="9">
        <f t="shared" ca="1" si="877"/>
        <v>39.51398133549354</v>
      </c>
      <c r="U5133" s="9">
        <f t="shared" ca="1" si="878"/>
        <v>38.095875030114705</v>
      </c>
      <c r="V5133" s="43">
        <f t="shared" ca="1" si="879"/>
        <v>39.51398133549354</v>
      </c>
    </row>
    <row r="5134" spans="2:22" x14ac:dyDescent="0.25">
      <c r="B5134" s="9">
        <f t="shared" ca="1" si="881"/>
        <v>33.892674031237192</v>
      </c>
      <c r="C5134" s="9">
        <f t="shared" ca="1" si="882"/>
        <v>10.756622473321187</v>
      </c>
      <c r="D5134" s="9">
        <f t="shared" ca="1" si="882"/>
        <v>9.2667618104812846</v>
      </c>
      <c r="E5134" s="9">
        <f t="shared" ca="1" si="882"/>
        <v>11.702497416840153</v>
      </c>
      <c r="F5134" s="9">
        <f t="shared" ca="1" si="882"/>
        <v>5.2369271894758436</v>
      </c>
      <c r="G5134" s="9">
        <f t="shared" ca="1" si="882"/>
        <v>5.7807327411602794</v>
      </c>
      <c r="H5134" s="9">
        <f t="shared" ca="1" si="882"/>
        <v>2.7291273920253358</v>
      </c>
      <c r="I5134" s="9">
        <f t="shared" ca="1" si="882"/>
        <v>14.525582147154896</v>
      </c>
      <c r="J5134" s="9">
        <f t="shared" ca="1" si="882"/>
        <v>6.0226841217902924</v>
      </c>
      <c r="K5134" s="9">
        <f t="shared" ca="1" si="882"/>
        <v>5.8784406836582486</v>
      </c>
      <c r="L5134" s="9">
        <f t="shared" ca="1" si="882"/>
        <v>11.560562040277217</v>
      </c>
      <c r="M5134" s="9">
        <f t="shared" ca="1" si="882"/>
        <v>12.242343716520038</v>
      </c>
      <c r="N5134" s="9">
        <f t="shared" ca="1" si="882"/>
        <v>4.120639483350562</v>
      </c>
      <c r="P5134" s="9">
        <f t="shared" ca="1" si="873"/>
        <v>33.892674031237192</v>
      </c>
      <c r="Q5134" s="9">
        <f t="shared" ca="1" si="874"/>
        <v>44.163005535579416</v>
      </c>
      <c r="R5134" s="9">
        <f t="shared" ca="1" si="875"/>
        <v>37.553191870083054</v>
      </c>
      <c r="S5134" s="9">
        <f t="shared" ca="1" si="876"/>
        <v>39.336264150952928</v>
      </c>
      <c r="T5134" s="9">
        <f t="shared" ca="1" si="877"/>
        <v>45.254278222424233</v>
      </c>
      <c r="U5134" s="9">
        <f t="shared" ca="1" si="878"/>
        <v>41.815420415316495</v>
      </c>
      <c r="V5134" s="43">
        <f t="shared" ca="1" si="879"/>
        <v>45.254278222424233</v>
      </c>
    </row>
    <row r="5135" spans="2:22" x14ac:dyDescent="0.25">
      <c r="B5135" s="9">
        <f t="shared" ca="1" si="881"/>
        <v>31.253865891618176</v>
      </c>
      <c r="C5135" s="9">
        <f t="shared" ca="1" si="882"/>
        <v>10.092473282407823</v>
      </c>
      <c r="D5135" s="9">
        <f t="shared" ca="1" si="882"/>
        <v>7.9497166572492883</v>
      </c>
      <c r="E5135" s="9">
        <f t="shared" ca="1" si="882"/>
        <v>12.97599479502918</v>
      </c>
      <c r="F5135" s="9">
        <f t="shared" ca="1" si="882"/>
        <v>6.2416173491039997</v>
      </c>
      <c r="G5135" s="9">
        <f t="shared" ca="1" si="882"/>
        <v>9.050805430701903</v>
      </c>
      <c r="H5135" s="9">
        <f t="shared" ca="1" si="882"/>
        <v>2.305466644992487</v>
      </c>
      <c r="I5135" s="9">
        <f t="shared" ca="1" si="882"/>
        <v>10.620454855736757</v>
      </c>
      <c r="J5135" s="9">
        <f t="shared" ca="1" si="882"/>
        <v>4.6552396307298558</v>
      </c>
      <c r="K5135" s="9">
        <f t="shared" ca="1" si="882"/>
        <v>6.3683170956669626</v>
      </c>
      <c r="L5135" s="9">
        <f t="shared" ca="1" si="882"/>
        <v>11.814911271468162</v>
      </c>
      <c r="M5135" s="9">
        <f t="shared" ca="1" si="882"/>
        <v>12.224230426315781</v>
      </c>
      <c r="N5135" s="9">
        <f t="shared" ca="1" si="882"/>
        <v>3.0759089328772347</v>
      </c>
      <c r="P5135" s="9">
        <f t="shared" ca="1" si="873"/>
        <v>31.253865891618176</v>
      </c>
      <c r="Q5135" s="9">
        <f t="shared" ca="1" si="874"/>
        <v>42.614527912512251</v>
      </c>
      <c r="R5135" s="9">
        <f t="shared" ca="1" si="875"/>
        <v>37.593227931524183</v>
      </c>
      <c r="S5135" s="9">
        <f t="shared" ca="1" si="876"/>
        <v>40.565126032956037</v>
      </c>
      <c r="T5135" s="9">
        <f t="shared" ca="1" si="877"/>
        <v>42.511797148033345</v>
      </c>
      <c r="U5135" s="9">
        <f t="shared" ca="1" si="878"/>
        <v>39.845207370003727</v>
      </c>
      <c r="V5135" s="43">
        <f t="shared" ca="1" si="879"/>
        <v>42.614527912512251</v>
      </c>
    </row>
    <row r="5136" spans="2:22" x14ac:dyDescent="0.25">
      <c r="B5136" s="9">
        <f t="shared" ca="1" si="881"/>
        <v>27.761062844031997</v>
      </c>
      <c r="C5136" s="9">
        <f t="shared" ca="1" si="882"/>
        <v>8.1778862527125451</v>
      </c>
      <c r="D5136" s="9">
        <f t="shared" ca="1" si="882"/>
        <v>9.3116037927598523</v>
      </c>
      <c r="E5136" s="9">
        <f t="shared" ref="C5136:N5157" ca="1" si="883">_xlfn.BETA.INV(RAND(),E$20,E$21,E$15,E$17)</f>
        <v>12.581235527186474</v>
      </c>
      <c r="F5136" s="9">
        <f t="shared" ca="1" si="883"/>
        <v>5.4915984162533285</v>
      </c>
      <c r="G5136" s="9">
        <f t="shared" ca="1" si="883"/>
        <v>7.8560351721670685</v>
      </c>
      <c r="H5136" s="9">
        <f t="shared" ca="1" si="883"/>
        <v>2.51519592845397</v>
      </c>
      <c r="I5136" s="9">
        <f t="shared" ca="1" si="883"/>
        <v>17.121893462382708</v>
      </c>
      <c r="J5136" s="9">
        <f t="shared" ca="1" si="883"/>
        <v>7.421836096418442</v>
      </c>
      <c r="K5136" s="9">
        <f t="shared" ca="1" si="883"/>
        <v>6.0464588783500233</v>
      </c>
      <c r="L5136" s="9">
        <f t="shared" ca="1" si="883"/>
        <v>11.800680564274373</v>
      </c>
      <c r="M5136" s="9">
        <f t="shared" ca="1" si="883"/>
        <v>12.686958053166581</v>
      </c>
      <c r="N5136" s="9">
        <f t="shared" ca="1" si="883"/>
        <v>3.3512146810294934</v>
      </c>
      <c r="P5136" s="9">
        <f t="shared" ca="1" si="873"/>
        <v>27.761062844031997</v>
      </c>
      <c r="Q5136" s="9">
        <f t="shared" ca="1" si="874"/>
        <v>43.332853121621334</v>
      </c>
      <c r="R5136" s="9">
        <f t="shared" ca="1" si="875"/>
        <v>34.867838792619764</v>
      </c>
      <c r="S5136" s="9">
        <f t="shared" ca="1" si="876"/>
        <v>40.881189017034785</v>
      </c>
      <c r="T5136" s="9">
        <f t="shared" ca="1" si="877"/>
        <v>49.4414276726135</v>
      </c>
      <c r="U5136" s="9">
        <f t="shared" ca="1" si="878"/>
        <v>46.976490480476215</v>
      </c>
      <c r="V5136" s="43">
        <f t="shared" ca="1" si="879"/>
        <v>49.4414276726135</v>
      </c>
    </row>
    <row r="5137" spans="2:22" x14ac:dyDescent="0.25">
      <c r="B5137" s="9">
        <f t="shared" ca="1" si="881"/>
        <v>29.473035776854541</v>
      </c>
      <c r="C5137" s="9">
        <f t="shared" ca="1" si="883"/>
        <v>9.5721151451949567</v>
      </c>
      <c r="D5137" s="9">
        <f t="shared" ca="1" si="883"/>
        <v>5.8174578106166006</v>
      </c>
      <c r="E5137" s="9">
        <f t="shared" ca="1" si="883"/>
        <v>12.53120417488279</v>
      </c>
      <c r="F5137" s="9">
        <f t="shared" ca="1" si="883"/>
        <v>5.3582081810412019</v>
      </c>
      <c r="G5137" s="9">
        <f t="shared" ca="1" si="883"/>
        <v>5.127918490889205</v>
      </c>
      <c r="H5137" s="9">
        <f t="shared" ca="1" si="883"/>
        <v>2.1708953894363132</v>
      </c>
      <c r="I5137" s="9">
        <f t="shared" ca="1" si="883"/>
        <v>10.956846720461519</v>
      </c>
      <c r="J5137" s="9">
        <f t="shared" ca="1" si="883"/>
        <v>4.6801525628322302</v>
      </c>
      <c r="K5137" s="9">
        <f t="shared" ca="1" si="883"/>
        <v>7.3553743645549892</v>
      </c>
      <c r="L5137" s="9">
        <f t="shared" ca="1" si="883"/>
        <v>9.2894564567838831</v>
      </c>
      <c r="M5137" s="9">
        <f t="shared" ca="1" si="883"/>
        <v>11.148379371666248</v>
      </c>
      <c r="N5137" s="9">
        <f t="shared" ca="1" si="883"/>
        <v>3.0102769787784318</v>
      </c>
      <c r="P5137" s="9">
        <f t="shared" ca="1" si="873"/>
        <v>29.473035776854541</v>
      </c>
      <c r="Q5137" s="9">
        <f t="shared" ca="1" si="874"/>
        <v>39.083205318472295</v>
      </c>
      <c r="R5137" s="9">
        <f t="shared" ca="1" si="875"/>
        <v>34.58543112635347</v>
      </c>
      <c r="S5137" s="9">
        <f t="shared" ca="1" si="876"/>
        <v>32.77137949105942</v>
      </c>
      <c r="T5137" s="9">
        <f t="shared" ca="1" si="877"/>
        <v>34.201956457529633</v>
      </c>
      <c r="U5137" s="9">
        <f t="shared" ca="1" si="878"/>
        <v>33.050602393633568</v>
      </c>
      <c r="V5137" s="43">
        <f t="shared" ca="1" si="879"/>
        <v>39.083205318472295</v>
      </c>
    </row>
    <row r="5138" spans="2:22" x14ac:dyDescent="0.25">
      <c r="B5138" s="9">
        <f t="shared" ca="1" si="881"/>
        <v>31.224349850733404</v>
      </c>
      <c r="C5138" s="9">
        <f t="shared" ca="1" si="883"/>
        <v>8.7688744774558742</v>
      </c>
      <c r="D5138" s="9">
        <f t="shared" ca="1" si="883"/>
        <v>9.492885728649874</v>
      </c>
      <c r="E5138" s="9">
        <f t="shared" ca="1" si="883"/>
        <v>12.467076461539072</v>
      </c>
      <c r="F5138" s="9">
        <f t="shared" ca="1" si="883"/>
        <v>6.3282271802173549</v>
      </c>
      <c r="G5138" s="9">
        <f t="shared" ca="1" si="883"/>
        <v>6.987697231226166</v>
      </c>
      <c r="H5138" s="9">
        <f t="shared" ca="1" si="883"/>
        <v>2.224612905983633</v>
      </c>
      <c r="I5138" s="9">
        <f t="shared" ca="1" si="883"/>
        <v>12.413906087955219</v>
      </c>
      <c r="J5138" s="9">
        <f t="shared" ca="1" si="883"/>
        <v>5.3464361912575136</v>
      </c>
      <c r="K5138" s="9">
        <f t="shared" ca="1" si="883"/>
        <v>6.3353735262693709</v>
      </c>
      <c r="L5138" s="9">
        <f t="shared" ca="1" si="883"/>
        <v>8.5068354890649225</v>
      </c>
      <c r="M5138" s="9">
        <f t="shared" ca="1" si="883"/>
        <v>11.504006879194398</v>
      </c>
      <c r="N5138" s="9">
        <f t="shared" ca="1" si="883"/>
        <v>3.2620671831736665</v>
      </c>
      <c r="P5138" s="9">
        <f t="shared" ca="1" si="873"/>
        <v>31.224349850733404</v>
      </c>
      <c r="Q5138" s="9">
        <f t="shared" ca="1" si="874"/>
        <v>38.351289802491053</v>
      </c>
      <c r="R5138" s="9">
        <f t="shared" ca="1" si="875"/>
        <v>33.201377856181189</v>
      </c>
      <c r="S5138" s="9">
        <f t="shared" ca="1" si="876"/>
        <v>36.80947206436764</v>
      </c>
      <c r="T5138" s="9">
        <f t="shared" ca="1" si="877"/>
        <v>40.663391720069853</v>
      </c>
      <c r="U5138" s="9">
        <f t="shared" ca="1" si="878"/>
        <v>40.398495927025657</v>
      </c>
      <c r="V5138" s="43">
        <f t="shared" ca="1" si="879"/>
        <v>40.663391720069853</v>
      </c>
    </row>
    <row r="5139" spans="2:22" x14ac:dyDescent="0.25">
      <c r="B5139" s="9">
        <f t="shared" ca="1" si="881"/>
        <v>26.146629405845534</v>
      </c>
      <c r="C5139" s="9">
        <f t="shared" ca="1" si="883"/>
        <v>11.306313440048715</v>
      </c>
      <c r="D5139" s="9">
        <f t="shared" ca="1" si="883"/>
        <v>6.1207427137253596</v>
      </c>
      <c r="E5139" s="9">
        <f t="shared" ca="1" si="883"/>
        <v>10.194995234574586</v>
      </c>
      <c r="F5139" s="9">
        <f t="shared" ca="1" si="883"/>
        <v>4.7525115406686753</v>
      </c>
      <c r="G5139" s="9">
        <f t="shared" ca="1" si="883"/>
        <v>5.5133493792235324</v>
      </c>
      <c r="H5139" s="9">
        <f t="shared" ca="1" si="883"/>
        <v>2.3011874424009857</v>
      </c>
      <c r="I5139" s="9">
        <f t="shared" ca="1" si="883"/>
        <v>14.233186885229626</v>
      </c>
      <c r="J5139" s="9">
        <f t="shared" ca="1" si="883"/>
        <v>5.298244949020015</v>
      </c>
      <c r="K5139" s="9">
        <f t="shared" ca="1" si="883"/>
        <v>5.6566352278608933</v>
      </c>
      <c r="L5139" s="9">
        <f t="shared" ca="1" si="883"/>
        <v>11.787097513749176</v>
      </c>
      <c r="M5139" s="9">
        <f t="shared" ca="1" si="883"/>
        <v>12.111942686377535</v>
      </c>
      <c r="N5139" s="9">
        <f t="shared" ca="1" si="883"/>
        <v>4.5528982022443616</v>
      </c>
      <c r="P5139" s="9">
        <f t="shared" ca="1" si="873"/>
        <v>26.146629405845534</v>
      </c>
      <c r="Q5139" s="9">
        <f t="shared" ca="1" si="874"/>
        <v>43.139549339636858</v>
      </c>
      <c r="R5139" s="9">
        <f t="shared" ca="1" si="875"/>
        <v>38.055455924571824</v>
      </c>
      <c r="S5139" s="9">
        <f t="shared" ca="1" si="876"/>
        <v>35.931910479204312</v>
      </c>
      <c r="T5139" s="9">
        <f t="shared" ca="1" si="877"/>
        <v>42.207274694172057</v>
      </c>
      <c r="U5139" s="9">
        <f t="shared" ca="1" si="878"/>
        <v>37.97922166455605</v>
      </c>
      <c r="V5139" s="43">
        <f t="shared" ca="1" si="879"/>
        <v>43.139549339636858</v>
      </c>
    </row>
    <row r="5140" spans="2:22" x14ac:dyDescent="0.25">
      <c r="B5140" s="9">
        <f t="shared" ca="1" si="881"/>
        <v>34.27584243761541</v>
      </c>
      <c r="C5140" s="9">
        <f t="shared" ca="1" si="883"/>
        <v>11.243659452132686</v>
      </c>
      <c r="D5140" s="9">
        <f t="shared" ca="1" si="883"/>
        <v>11.676392542424122</v>
      </c>
      <c r="E5140" s="9">
        <f t="shared" ca="1" si="883"/>
        <v>11.161940129089466</v>
      </c>
      <c r="F5140" s="9">
        <f t="shared" ca="1" si="883"/>
        <v>5.9182514587988333</v>
      </c>
      <c r="G5140" s="9">
        <f t="shared" ca="1" si="883"/>
        <v>7.3696053952643501</v>
      </c>
      <c r="H5140" s="9">
        <f t="shared" ca="1" si="883"/>
        <v>1.9130119557678951</v>
      </c>
      <c r="I5140" s="9">
        <f t="shared" ca="1" si="883"/>
        <v>13.94546887112914</v>
      </c>
      <c r="J5140" s="9">
        <f t="shared" ca="1" si="883"/>
        <v>6.4443947056629991</v>
      </c>
      <c r="K5140" s="9">
        <f t="shared" ca="1" si="883"/>
        <v>5.897080079011114</v>
      </c>
      <c r="L5140" s="9">
        <f t="shared" ca="1" si="883"/>
        <v>11.008704793378854</v>
      </c>
      <c r="M5140" s="9">
        <f t="shared" ca="1" si="883"/>
        <v>12.72967424141692</v>
      </c>
      <c r="N5140" s="9">
        <f t="shared" ca="1" si="883"/>
        <v>3.0759312344039147</v>
      </c>
      <c r="P5140" s="9">
        <f t="shared" ca="1" si="873"/>
        <v>34.27584243761541</v>
      </c>
      <c r="Q5140" s="9">
        <f t="shared" ca="1" si="874"/>
        <v>42.93463031466792</v>
      </c>
      <c r="R5140" s="9">
        <f t="shared" ca="1" si="875"/>
        <v>37.1436270177254</v>
      </c>
      <c r="S5140" s="9">
        <f t="shared" ca="1" si="876"/>
        <v>40.940726000250258</v>
      </c>
      <c r="T5140" s="9">
        <f t="shared" ca="1" si="877"/>
        <v>47.076102836600384</v>
      </c>
      <c r="U5140" s="9">
        <f t="shared" ca="1" si="878"/>
        <v>45.721141050234536</v>
      </c>
      <c r="V5140" s="43">
        <f t="shared" ca="1" si="879"/>
        <v>47.076102836600384</v>
      </c>
    </row>
    <row r="5141" spans="2:22" x14ac:dyDescent="0.25">
      <c r="B5141" s="9">
        <f t="shared" ca="1" si="881"/>
        <v>32.32759267498524</v>
      </c>
      <c r="C5141" s="9">
        <f t="shared" ca="1" si="883"/>
        <v>9.0905761845450979</v>
      </c>
      <c r="D5141" s="9">
        <f t="shared" ca="1" si="883"/>
        <v>6.3153580306917867</v>
      </c>
      <c r="E5141" s="9">
        <f t="shared" ca="1" si="883"/>
        <v>12.058978254907517</v>
      </c>
      <c r="F5141" s="9">
        <f t="shared" ca="1" si="883"/>
        <v>5.7438023795243698</v>
      </c>
      <c r="G5141" s="9">
        <f t="shared" ca="1" si="883"/>
        <v>6.0667538055888208</v>
      </c>
      <c r="H5141" s="9">
        <f t="shared" ca="1" si="883"/>
        <v>2.2859091276454166</v>
      </c>
      <c r="I5141" s="9">
        <f t="shared" ca="1" si="883"/>
        <v>15.600216168468942</v>
      </c>
      <c r="J5141" s="9">
        <f t="shared" ca="1" si="883"/>
        <v>6.7874672778703218</v>
      </c>
      <c r="K5141" s="9">
        <f t="shared" ca="1" si="883"/>
        <v>6.3297626565994944</v>
      </c>
      <c r="L5141" s="9">
        <f t="shared" ca="1" si="883"/>
        <v>11.011780107035616</v>
      </c>
      <c r="M5141" s="9">
        <f t="shared" ca="1" si="883"/>
        <v>10.798843636613221</v>
      </c>
      <c r="N5141" s="9">
        <f t="shared" ca="1" si="883"/>
        <v>3.2578701690873393</v>
      </c>
      <c r="P5141" s="9">
        <f t="shared" ca="1" si="873"/>
        <v>32.32759267498524</v>
      </c>
      <c r="Q5141" s="9">
        <f t="shared" ca="1" si="874"/>
        <v>42.206671993445894</v>
      </c>
      <c r="R5141" s="9">
        <f t="shared" ca="1" si="875"/>
        <v>35.433791496791919</v>
      </c>
      <c r="S5141" s="9">
        <f t="shared" ca="1" si="876"/>
        <v>35.26743389664847</v>
      </c>
      <c r="T5141" s="9">
        <f t="shared" ca="1" si="877"/>
        <v>42.251978280872507</v>
      </c>
      <c r="U5141" s="9">
        <f t="shared" ca="1" si="878"/>
        <v>38.781171641362768</v>
      </c>
      <c r="V5141" s="43">
        <f t="shared" ca="1" si="879"/>
        <v>42.251978280872507</v>
      </c>
    </row>
    <row r="5142" spans="2:22" x14ac:dyDescent="0.25">
      <c r="B5142" s="9">
        <f t="shared" ca="1" si="881"/>
        <v>32.324262629667842</v>
      </c>
      <c r="C5142" s="9">
        <f t="shared" ca="1" si="883"/>
        <v>12.931202593278016</v>
      </c>
      <c r="D5142" s="9">
        <f t="shared" ca="1" si="883"/>
        <v>7.2582678680149577</v>
      </c>
      <c r="E5142" s="9">
        <f t="shared" ca="1" si="883"/>
        <v>11.542650339144316</v>
      </c>
      <c r="F5142" s="9">
        <f t="shared" ca="1" si="883"/>
        <v>5.1151752900896383</v>
      </c>
      <c r="G5142" s="9">
        <f t="shared" ca="1" si="883"/>
        <v>5.933970612728368</v>
      </c>
      <c r="H5142" s="9">
        <f t="shared" ca="1" si="883"/>
        <v>2.3895566192470543</v>
      </c>
      <c r="I5142" s="9">
        <f t="shared" ca="1" si="883"/>
        <v>12.62553347253564</v>
      </c>
      <c r="J5142" s="9">
        <f t="shared" ca="1" si="883"/>
        <v>4.4513189239821171</v>
      </c>
      <c r="K5142" s="9">
        <f t="shared" ca="1" si="883"/>
        <v>5.4435419995308809</v>
      </c>
      <c r="L5142" s="9">
        <f t="shared" ca="1" si="883"/>
        <v>8.5335254115235895</v>
      </c>
      <c r="M5142" s="9">
        <f t="shared" ca="1" si="883"/>
        <v>11.816374745692761</v>
      </c>
      <c r="N5142" s="9">
        <f t="shared" ca="1" si="883"/>
        <v>3.3869335313325486</v>
      </c>
      <c r="P5142" s="9">
        <f t="shared" ca="1" si="873"/>
        <v>32.324262629667842</v>
      </c>
      <c r="Q5142" s="9">
        <f t="shared" ca="1" si="874"/>
        <v>40.84563079926059</v>
      </c>
      <c r="R5142" s="9">
        <f t="shared" ca="1" si="875"/>
        <v>35.410378825754677</v>
      </c>
      <c r="S5142" s="9">
        <f t="shared" ca="1" si="876"/>
        <v>32.945796042377395</v>
      </c>
      <c r="T5142" s="9">
        <f t="shared" ca="1" si="877"/>
        <v>37.738230896135107</v>
      </c>
      <c r="U5142" s="9">
        <f t="shared" ca="1" si="878"/>
        <v>37.634146698971726</v>
      </c>
      <c r="V5142" s="43">
        <f t="shared" ca="1" si="879"/>
        <v>40.84563079926059</v>
      </c>
    </row>
    <row r="5143" spans="2:22" x14ac:dyDescent="0.25">
      <c r="B5143" s="9">
        <f t="shared" ca="1" si="881"/>
        <v>37.98364101194808</v>
      </c>
      <c r="C5143" s="9">
        <f t="shared" ca="1" si="883"/>
        <v>11.332585796045276</v>
      </c>
      <c r="D5143" s="9">
        <f t="shared" ca="1" si="883"/>
        <v>7.2065034391837752</v>
      </c>
      <c r="E5143" s="9">
        <f t="shared" ca="1" si="883"/>
        <v>12.542994153426299</v>
      </c>
      <c r="F5143" s="9">
        <f t="shared" ca="1" si="883"/>
        <v>4.9295969680508946</v>
      </c>
      <c r="G5143" s="9">
        <f t="shared" ca="1" si="883"/>
        <v>9.6715422003840263</v>
      </c>
      <c r="H5143" s="9">
        <f t="shared" ca="1" si="883"/>
        <v>2.8703881909959978</v>
      </c>
      <c r="I5143" s="9">
        <f t="shared" ca="1" si="883"/>
        <v>12.884286131134413</v>
      </c>
      <c r="J5143" s="9">
        <f t="shared" ca="1" si="883"/>
        <v>4.5626153874798119</v>
      </c>
      <c r="K5143" s="9">
        <f t="shared" ca="1" si="883"/>
        <v>7.2893372557607874</v>
      </c>
      <c r="L5143" s="9">
        <f t="shared" ca="1" si="883"/>
        <v>12.224128463421909</v>
      </c>
      <c r="M5143" s="9">
        <f t="shared" ca="1" si="883"/>
        <v>12.656374673269486</v>
      </c>
      <c r="N5143" s="9">
        <f t="shared" ca="1" si="883"/>
        <v>2.8126759566856605</v>
      </c>
      <c r="P5143" s="9">
        <f t="shared" ca="1" si="873"/>
        <v>37.98364101194808</v>
      </c>
      <c r="Q5143" s="9">
        <f t="shared" ca="1" si="874"/>
        <v>43.47499975705896</v>
      </c>
      <c r="R5143" s="9">
        <f t="shared" ca="1" si="875"/>
        <v>38.588324439964531</v>
      </c>
      <c r="S5143" s="9">
        <f t="shared" ca="1" si="876"/>
        <v>42.074575506432154</v>
      </c>
      <c r="T5143" s="9">
        <f t="shared" ca="1" si="877"/>
        <v>44.799136190809783</v>
      </c>
      <c r="U5143" s="9">
        <f t="shared" ca="1" si="878"/>
        <v>42.418706443971701</v>
      </c>
      <c r="V5143" s="43">
        <f t="shared" ca="1" si="879"/>
        <v>44.799136190809783</v>
      </c>
    </row>
    <row r="5144" spans="2:22" x14ac:dyDescent="0.25">
      <c r="B5144" s="9">
        <f t="shared" ca="1" si="881"/>
        <v>42.387892414554344</v>
      </c>
      <c r="C5144" s="9">
        <f t="shared" ca="1" si="883"/>
        <v>9.5233217796565288</v>
      </c>
      <c r="D5144" s="9">
        <f t="shared" ca="1" si="883"/>
        <v>5.4206549220498825</v>
      </c>
      <c r="E5144" s="9">
        <f t="shared" ca="1" si="883"/>
        <v>12.695809456605962</v>
      </c>
      <c r="F5144" s="9">
        <f t="shared" ca="1" si="883"/>
        <v>5.8609966070080723</v>
      </c>
      <c r="G5144" s="9">
        <f t="shared" ca="1" si="883"/>
        <v>8.0734725400190879</v>
      </c>
      <c r="H5144" s="9">
        <f t="shared" ca="1" si="883"/>
        <v>3.7017221068660882</v>
      </c>
      <c r="I5144" s="9">
        <f t="shared" ca="1" si="883"/>
        <v>11.694757623564866</v>
      </c>
      <c r="J5144" s="9">
        <f t="shared" ca="1" si="883"/>
        <v>5.7948016572195415</v>
      </c>
      <c r="K5144" s="9">
        <f t="shared" ca="1" si="883"/>
        <v>5.5487972644071384</v>
      </c>
      <c r="L5144" s="9">
        <f t="shared" ca="1" si="883"/>
        <v>8.337636199467779</v>
      </c>
      <c r="M5144" s="9">
        <f t="shared" ca="1" si="883"/>
        <v>11.426505638613797</v>
      </c>
      <c r="N5144" s="9">
        <f t="shared" ca="1" si="883"/>
        <v>3.5406026327610909</v>
      </c>
      <c r="P5144" s="9">
        <f t="shared" ref="P5144:P5207" ca="1" si="884">B5144</f>
        <v>42.387892414554344</v>
      </c>
      <c r="Q5144" s="9">
        <f t="shared" ref="Q5144:Q5207" ca="1" si="885">C5144+E5144+J5144+L5144+N5144</f>
        <v>39.892171725710902</v>
      </c>
      <c r="R5144" s="9">
        <f t="shared" ref="R5144:R5207" ca="1" si="886">C5144+F5144+K5144+L5144+N5144</f>
        <v>32.811354483300612</v>
      </c>
      <c r="S5144" s="9">
        <f t="shared" ref="S5144:S5207" ca="1" si="887">D5144+G5144+H5144+K5144+L5144+N5144</f>
        <v>34.622885665571069</v>
      </c>
      <c r="T5144" s="9">
        <f t="shared" ref="T5144:T5207" ca="1" si="888">D5144+G5144+I5144+L5144+N5144</f>
        <v>37.067123917862709</v>
      </c>
      <c r="U5144" s="9">
        <f t="shared" ref="U5144:U5207" ca="1" si="889">D5144+G5144+I5144+M5144</f>
        <v>36.615390724247632</v>
      </c>
      <c r="V5144" s="43">
        <f t="shared" ref="V5144:V5207" ca="1" si="890">MAX(P5144:U5144)</f>
        <v>42.387892414554344</v>
      </c>
    </row>
    <row r="5145" spans="2:22" x14ac:dyDescent="0.25">
      <c r="B5145" s="9">
        <f t="shared" ca="1" si="881"/>
        <v>34.050702567515536</v>
      </c>
      <c r="C5145" s="9">
        <f t="shared" ca="1" si="883"/>
        <v>9.7699854451321588</v>
      </c>
      <c r="D5145" s="9">
        <f t="shared" ca="1" si="883"/>
        <v>7.3561940275127977</v>
      </c>
      <c r="E5145" s="9">
        <f t="shared" ca="1" si="883"/>
        <v>12.94223957622167</v>
      </c>
      <c r="F5145" s="9">
        <f t="shared" ca="1" si="883"/>
        <v>5.3238441218106782</v>
      </c>
      <c r="G5145" s="9">
        <f t="shared" ca="1" si="883"/>
        <v>8.7737559121093138</v>
      </c>
      <c r="H5145" s="9">
        <f t="shared" ca="1" si="883"/>
        <v>3.0044155702887814</v>
      </c>
      <c r="I5145" s="9">
        <f t="shared" ca="1" si="883"/>
        <v>13.298954605309136</v>
      </c>
      <c r="J5145" s="9">
        <f t="shared" ca="1" si="883"/>
        <v>5.6015893933815075</v>
      </c>
      <c r="K5145" s="9">
        <f t="shared" ca="1" si="883"/>
        <v>6.7484059792948941</v>
      </c>
      <c r="L5145" s="9">
        <f t="shared" ca="1" si="883"/>
        <v>9.3110834389554107</v>
      </c>
      <c r="M5145" s="9">
        <f t="shared" ca="1" si="883"/>
        <v>11.597253719119838</v>
      </c>
      <c r="N5145" s="9">
        <f t="shared" ca="1" si="883"/>
        <v>2.8511602153746449</v>
      </c>
      <c r="P5145" s="9">
        <f t="shared" ca="1" si="884"/>
        <v>34.050702567515536</v>
      </c>
      <c r="Q5145" s="9">
        <f t="shared" ca="1" si="885"/>
        <v>40.476058069065402</v>
      </c>
      <c r="R5145" s="9">
        <f t="shared" ca="1" si="886"/>
        <v>34.004479200567786</v>
      </c>
      <c r="S5145" s="9">
        <f t="shared" ca="1" si="887"/>
        <v>38.045015143535849</v>
      </c>
      <c r="T5145" s="9">
        <f t="shared" ca="1" si="888"/>
        <v>41.591148199261312</v>
      </c>
      <c r="U5145" s="9">
        <f t="shared" ca="1" si="889"/>
        <v>41.026158264051091</v>
      </c>
      <c r="V5145" s="43">
        <f t="shared" ca="1" si="890"/>
        <v>41.591148199261312</v>
      </c>
    </row>
    <row r="5146" spans="2:22" x14ac:dyDescent="0.25">
      <c r="B5146" s="9">
        <f t="shared" ca="1" si="881"/>
        <v>34.430920610195273</v>
      </c>
      <c r="C5146" s="9">
        <f t="shared" ca="1" si="883"/>
        <v>9.0487564561642859</v>
      </c>
      <c r="D5146" s="9">
        <f t="shared" ca="1" si="883"/>
        <v>7.584232231522698</v>
      </c>
      <c r="E5146" s="9">
        <f t="shared" ca="1" si="883"/>
        <v>11.734483510458704</v>
      </c>
      <c r="F5146" s="9">
        <f t="shared" ca="1" si="883"/>
        <v>6.2797541517386293</v>
      </c>
      <c r="G5146" s="9">
        <f t="shared" ca="1" si="883"/>
        <v>5.7861355453443899</v>
      </c>
      <c r="H5146" s="9">
        <f t="shared" ca="1" si="883"/>
        <v>2.8393743077788525</v>
      </c>
      <c r="I5146" s="9">
        <f t="shared" ca="1" si="883"/>
        <v>15.164082421429047</v>
      </c>
      <c r="J5146" s="9">
        <f t="shared" ca="1" si="883"/>
        <v>5.6353600891292137</v>
      </c>
      <c r="K5146" s="9">
        <f t="shared" ca="1" si="883"/>
        <v>5.9889507760708796</v>
      </c>
      <c r="L5146" s="9">
        <f t="shared" ca="1" si="883"/>
        <v>11.103160918663164</v>
      </c>
      <c r="M5146" s="9">
        <f t="shared" ca="1" si="883"/>
        <v>13.42057561606252</v>
      </c>
      <c r="N5146" s="9">
        <f t="shared" ca="1" si="883"/>
        <v>3.120614797227085</v>
      </c>
      <c r="P5146" s="9">
        <f t="shared" ca="1" si="884"/>
        <v>34.430920610195273</v>
      </c>
      <c r="Q5146" s="9">
        <f t="shared" ca="1" si="885"/>
        <v>40.642375771642456</v>
      </c>
      <c r="R5146" s="9">
        <f t="shared" ca="1" si="886"/>
        <v>35.541237099864041</v>
      </c>
      <c r="S5146" s="9">
        <f t="shared" ca="1" si="887"/>
        <v>36.422468576607066</v>
      </c>
      <c r="T5146" s="9">
        <f t="shared" ca="1" si="888"/>
        <v>42.758225914186383</v>
      </c>
      <c r="U5146" s="9">
        <f t="shared" ca="1" si="889"/>
        <v>41.955025814358656</v>
      </c>
      <c r="V5146" s="43">
        <f t="shared" ca="1" si="890"/>
        <v>42.758225914186383</v>
      </c>
    </row>
    <row r="5147" spans="2:22" x14ac:dyDescent="0.25">
      <c r="B5147" s="9">
        <f t="shared" ca="1" si="881"/>
        <v>30.154961227407298</v>
      </c>
      <c r="C5147" s="9">
        <f t="shared" ca="1" si="883"/>
        <v>9.6542657327681844</v>
      </c>
      <c r="D5147" s="9">
        <f t="shared" ca="1" si="883"/>
        <v>7.5208967386133097</v>
      </c>
      <c r="E5147" s="9">
        <f t="shared" ca="1" si="883"/>
        <v>13.797844932450612</v>
      </c>
      <c r="F5147" s="9">
        <f t="shared" ca="1" si="883"/>
        <v>5.0104066983165909</v>
      </c>
      <c r="G5147" s="9">
        <f t="shared" ca="1" si="883"/>
        <v>5.0135213188461876</v>
      </c>
      <c r="H5147" s="9">
        <f t="shared" ca="1" si="883"/>
        <v>2.4894758881037475</v>
      </c>
      <c r="I5147" s="9">
        <f t="shared" ca="1" si="883"/>
        <v>9.6058696619879065</v>
      </c>
      <c r="J5147" s="9">
        <f t="shared" ca="1" si="883"/>
        <v>5.8040215085451008</v>
      </c>
      <c r="K5147" s="9">
        <f t="shared" ca="1" si="883"/>
        <v>5.4149702335647438</v>
      </c>
      <c r="L5147" s="9">
        <f t="shared" ca="1" si="883"/>
        <v>9.8450130886391243</v>
      </c>
      <c r="M5147" s="9">
        <f t="shared" ca="1" si="883"/>
        <v>11.448430595686357</v>
      </c>
      <c r="N5147" s="9">
        <f t="shared" ca="1" si="883"/>
        <v>3.1140268244215834</v>
      </c>
      <c r="P5147" s="9">
        <f t="shared" ca="1" si="884"/>
        <v>30.154961227407298</v>
      </c>
      <c r="Q5147" s="9">
        <f t="shared" ca="1" si="885"/>
        <v>42.215172086824609</v>
      </c>
      <c r="R5147" s="9">
        <f t="shared" ca="1" si="886"/>
        <v>33.038682577710226</v>
      </c>
      <c r="S5147" s="9">
        <f t="shared" ca="1" si="887"/>
        <v>33.397904092188696</v>
      </c>
      <c r="T5147" s="9">
        <f t="shared" ca="1" si="888"/>
        <v>35.099327632508114</v>
      </c>
      <c r="U5147" s="9">
        <f t="shared" ca="1" si="889"/>
        <v>33.588718315133761</v>
      </c>
      <c r="V5147" s="43">
        <f t="shared" ca="1" si="890"/>
        <v>42.215172086824609</v>
      </c>
    </row>
    <row r="5148" spans="2:22" x14ac:dyDescent="0.25">
      <c r="B5148" s="9">
        <f t="shared" ca="1" si="881"/>
        <v>34.430681118748282</v>
      </c>
      <c r="C5148" s="9">
        <f t="shared" ca="1" si="883"/>
        <v>8.9465259526644694</v>
      </c>
      <c r="D5148" s="9">
        <f t="shared" ca="1" si="883"/>
        <v>10.130494583834778</v>
      </c>
      <c r="E5148" s="9">
        <f t="shared" ca="1" si="883"/>
        <v>12.865548866525994</v>
      </c>
      <c r="F5148" s="9">
        <f t="shared" ca="1" si="883"/>
        <v>6.8196859394786182</v>
      </c>
      <c r="G5148" s="9">
        <f t="shared" ca="1" si="883"/>
        <v>6.22917196600444</v>
      </c>
      <c r="H5148" s="9">
        <f t="shared" ca="1" si="883"/>
        <v>1.6410507299418595</v>
      </c>
      <c r="I5148" s="9">
        <f t="shared" ca="1" si="883"/>
        <v>11.333210170812722</v>
      </c>
      <c r="J5148" s="9">
        <f t="shared" ca="1" si="883"/>
        <v>4.5722449167116563</v>
      </c>
      <c r="K5148" s="9">
        <f t="shared" ca="1" si="883"/>
        <v>6.1116513349115795</v>
      </c>
      <c r="L5148" s="9">
        <f t="shared" ca="1" si="883"/>
        <v>9.8973054867703389</v>
      </c>
      <c r="M5148" s="9">
        <f t="shared" ca="1" si="883"/>
        <v>12.856113801615038</v>
      </c>
      <c r="N5148" s="9">
        <f t="shared" ca="1" si="883"/>
        <v>4.0534046813874465</v>
      </c>
      <c r="P5148" s="9">
        <f t="shared" ca="1" si="884"/>
        <v>34.430681118748282</v>
      </c>
      <c r="Q5148" s="9">
        <f t="shared" ca="1" si="885"/>
        <v>40.335029904059908</v>
      </c>
      <c r="R5148" s="9">
        <f t="shared" ca="1" si="886"/>
        <v>35.828573395212452</v>
      </c>
      <c r="S5148" s="9">
        <f t="shared" ca="1" si="887"/>
        <v>38.06307878285044</v>
      </c>
      <c r="T5148" s="9">
        <f t="shared" ca="1" si="888"/>
        <v>41.643586888809722</v>
      </c>
      <c r="U5148" s="9">
        <f t="shared" ca="1" si="889"/>
        <v>40.548990522266976</v>
      </c>
      <c r="V5148" s="43">
        <f t="shared" ca="1" si="890"/>
        <v>41.643586888809722</v>
      </c>
    </row>
    <row r="5149" spans="2:22" x14ac:dyDescent="0.25">
      <c r="B5149" s="9">
        <f t="shared" ca="1" si="881"/>
        <v>25.994623443854618</v>
      </c>
      <c r="C5149" s="9">
        <f t="shared" ca="1" si="883"/>
        <v>12.483178003651036</v>
      </c>
      <c r="D5149" s="9">
        <f t="shared" ca="1" si="883"/>
        <v>13.270386240648099</v>
      </c>
      <c r="E5149" s="9">
        <f t="shared" ca="1" si="883"/>
        <v>12.483453825953523</v>
      </c>
      <c r="F5149" s="9">
        <f t="shared" ca="1" si="883"/>
        <v>6.2970060576007549</v>
      </c>
      <c r="G5149" s="9">
        <f t="shared" ca="1" si="883"/>
        <v>5.0650016741424784</v>
      </c>
      <c r="H5149" s="9">
        <f t="shared" ca="1" si="883"/>
        <v>2.2639390557467758</v>
      </c>
      <c r="I5149" s="9">
        <f t="shared" ca="1" si="883"/>
        <v>13.395248035351223</v>
      </c>
      <c r="J5149" s="9">
        <f t="shared" ca="1" si="883"/>
        <v>5.4066267098820795</v>
      </c>
      <c r="K5149" s="9">
        <f t="shared" ca="1" si="883"/>
        <v>6.2824903464646518</v>
      </c>
      <c r="L5149" s="9">
        <f t="shared" ca="1" si="883"/>
        <v>10.108689507946302</v>
      </c>
      <c r="M5149" s="9">
        <f t="shared" ca="1" si="883"/>
        <v>14.160859381528269</v>
      </c>
      <c r="N5149" s="9">
        <f t="shared" ca="1" si="883"/>
        <v>3.0760048332123096</v>
      </c>
      <c r="P5149" s="9">
        <f t="shared" ca="1" si="884"/>
        <v>25.994623443854618</v>
      </c>
      <c r="Q5149" s="9">
        <f t="shared" ca="1" si="885"/>
        <v>43.557952880645246</v>
      </c>
      <c r="R5149" s="9">
        <f t="shared" ca="1" si="886"/>
        <v>38.247368748875054</v>
      </c>
      <c r="S5149" s="9">
        <f t="shared" ca="1" si="887"/>
        <v>40.066511658160614</v>
      </c>
      <c r="T5149" s="9">
        <f t="shared" ca="1" si="888"/>
        <v>44.915330291300407</v>
      </c>
      <c r="U5149" s="9">
        <f t="shared" ca="1" si="889"/>
        <v>45.891495331670072</v>
      </c>
      <c r="V5149" s="43">
        <f t="shared" ca="1" si="890"/>
        <v>45.891495331670072</v>
      </c>
    </row>
    <row r="5150" spans="2:22" x14ac:dyDescent="0.25">
      <c r="B5150" s="9">
        <f t="shared" ca="1" si="881"/>
        <v>29.419736485438264</v>
      </c>
      <c r="C5150" s="9">
        <f t="shared" ca="1" si="883"/>
        <v>10.272874330217856</v>
      </c>
      <c r="D5150" s="9">
        <f t="shared" ca="1" si="883"/>
        <v>10.530421685373366</v>
      </c>
      <c r="E5150" s="9">
        <f t="shared" ca="1" si="883"/>
        <v>12.735450126633088</v>
      </c>
      <c r="F5150" s="9">
        <f t="shared" ca="1" si="883"/>
        <v>4.8794005397342097</v>
      </c>
      <c r="G5150" s="9">
        <f t="shared" ca="1" si="883"/>
        <v>6.7936968365061405</v>
      </c>
      <c r="H5150" s="9">
        <f t="shared" ca="1" si="883"/>
        <v>2.103181555682859</v>
      </c>
      <c r="I5150" s="9">
        <f t="shared" ca="1" si="883"/>
        <v>13.707643319417924</v>
      </c>
      <c r="J5150" s="9">
        <f t="shared" ca="1" si="883"/>
        <v>4.8415978492266349</v>
      </c>
      <c r="K5150" s="9">
        <f t="shared" ca="1" si="883"/>
        <v>6.2467657624485584</v>
      </c>
      <c r="L5150" s="9">
        <f t="shared" ca="1" si="883"/>
        <v>11.528433516689581</v>
      </c>
      <c r="M5150" s="9">
        <f t="shared" ca="1" si="883"/>
        <v>10.67681140781888</v>
      </c>
      <c r="N5150" s="9">
        <f t="shared" ca="1" si="883"/>
        <v>3.165722786028625</v>
      </c>
      <c r="P5150" s="9">
        <f t="shared" ca="1" si="884"/>
        <v>29.419736485438264</v>
      </c>
      <c r="Q5150" s="9">
        <f t="shared" ca="1" si="885"/>
        <v>42.544078608795786</v>
      </c>
      <c r="R5150" s="9">
        <f t="shared" ca="1" si="886"/>
        <v>36.093196935118826</v>
      </c>
      <c r="S5150" s="9">
        <f t="shared" ca="1" si="887"/>
        <v>40.368222142729124</v>
      </c>
      <c r="T5150" s="9">
        <f t="shared" ca="1" si="888"/>
        <v>45.725918144015637</v>
      </c>
      <c r="U5150" s="9">
        <f t="shared" ca="1" si="889"/>
        <v>41.708573249116313</v>
      </c>
      <c r="V5150" s="43">
        <f t="shared" ca="1" si="890"/>
        <v>45.725918144015637</v>
      </c>
    </row>
    <row r="5151" spans="2:22" x14ac:dyDescent="0.25">
      <c r="B5151" s="9">
        <f t="shared" ca="1" si="881"/>
        <v>34.327506841089985</v>
      </c>
      <c r="C5151" s="9">
        <f t="shared" ca="1" si="883"/>
        <v>12.679179803837213</v>
      </c>
      <c r="D5151" s="9">
        <f t="shared" ca="1" si="883"/>
        <v>9.7275813451109059</v>
      </c>
      <c r="E5151" s="9">
        <f t="shared" ca="1" si="883"/>
        <v>13.024364259770493</v>
      </c>
      <c r="F5151" s="9">
        <f t="shared" ca="1" si="883"/>
        <v>5.204495438084054</v>
      </c>
      <c r="G5151" s="9">
        <f t="shared" ca="1" si="883"/>
        <v>7.2698020446262763</v>
      </c>
      <c r="H5151" s="9">
        <f t="shared" ca="1" si="883"/>
        <v>2.8916108519528643</v>
      </c>
      <c r="I5151" s="9">
        <f t="shared" ca="1" si="883"/>
        <v>12.503640170383605</v>
      </c>
      <c r="J5151" s="9">
        <f t="shared" ca="1" si="883"/>
        <v>5.1608322425931936</v>
      </c>
      <c r="K5151" s="9">
        <f t="shared" ca="1" si="883"/>
        <v>5.6556993864816612</v>
      </c>
      <c r="L5151" s="9">
        <f t="shared" ca="1" si="883"/>
        <v>12.119618654265915</v>
      </c>
      <c r="M5151" s="9">
        <f t="shared" ca="1" si="883"/>
        <v>10.986024151239652</v>
      </c>
      <c r="N5151" s="9">
        <f t="shared" ca="1" si="883"/>
        <v>4.3939787430262083</v>
      </c>
      <c r="P5151" s="9">
        <f t="shared" ca="1" si="884"/>
        <v>34.327506841089985</v>
      </c>
      <c r="Q5151" s="9">
        <f t="shared" ca="1" si="885"/>
        <v>47.377973703493026</v>
      </c>
      <c r="R5151" s="9">
        <f t="shared" ca="1" si="886"/>
        <v>40.052972025695055</v>
      </c>
      <c r="S5151" s="9">
        <f t="shared" ca="1" si="887"/>
        <v>42.058291025463831</v>
      </c>
      <c r="T5151" s="9">
        <f t="shared" ca="1" si="888"/>
        <v>46.014620957412909</v>
      </c>
      <c r="U5151" s="9">
        <f t="shared" ca="1" si="889"/>
        <v>40.487047711360439</v>
      </c>
      <c r="V5151" s="43">
        <f t="shared" ca="1" si="890"/>
        <v>47.377973703493026</v>
      </c>
    </row>
    <row r="5152" spans="2:22" x14ac:dyDescent="0.25">
      <c r="B5152" s="9">
        <f t="shared" ca="1" si="881"/>
        <v>30.071348316883572</v>
      </c>
      <c r="C5152" s="9">
        <f t="shared" ca="1" si="883"/>
        <v>9.8158327362451558</v>
      </c>
      <c r="D5152" s="9">
        <f t="shared" ca="1" si="883"/>
        <v>7.803891582650194</v>
      </c>
      <c r="E5152" s="9">
        <f t="shared" ca="1" si="883"/>
        <v>11.629052978345083</v>
      </c>
      <c r="F5152" s="9">
        <f t="shared" ca="1" si="883"/>
        <v>4.5698032262855044</v>
      </c>
      <c r="G5152" s="9">
        <f t="shared" ca="1" si="883"/>
        <v>9.6551085739063662</v>
      </c>
      <c r="H5152" s="9">
        <f t="shared" ca="1" si="883"/>
        <v>3.3987300805953788</v>
      </c>
      <c r="I5152" s="9">
        <f t="shared" ca="1" si="883"/>
        <v>8.7350086971980918</v>
      </c>
      <c r="J5152" s="9">
        <f t="shared" ca="1" si="883"/>
        <v>6.5427703124089014</v>
      </c>
      <c r="K5152" s="9">
        <f t="shared" ca="1" si="883"/>
        <v>6.8075953778103093</v>
      </c>
      <c r="L5152" s="9">
        <f t="shared" ca="1" si="883"/>
        <v>9.9139900178501215</v>
      </c>
      <c r="M5152" s="9">
        <f t="shared" ca="1" si="883"/>
        <v>11.885514916334966</v>
      </c>
      <c r="N5152" s="9">
        <f t="shared" ca="1" si="883"/>
        <v>2.7795829039145925</v>
      </c>
      <c r="P5152" s="9">
        <f t="shared" ca="1" si="884"/>
        <v>30.071348316883572</v>
      </c>
      <c r="Q5152" s="9">
        <f t="shared" ca="1" si="885"/>
        <v>40.681228948763852</v>
      </c>
      <c r="R5152" s="9">
        <f t="shared" ca="1" si="886"/>
        <v>33.886804262105684</v>
      </c>
      <c r="S5152" s="9">
        <f t="shared" ca="1" si="887"/>
        <v>40.358898536726961</v>
      </c>
      <c r="T5152" s="9">
        <f t="shared" ca="1" si="888"/>
        <v>38.887581775519372</v>
      </c>
      <c r="U5152" s="9">
        <f t="shared" ca="1" si="889"/>
        <v>38.079523770089622</v>
      </c>
      <c r="V5152" s="43">
        <f t="shared" ca="1" si="890"/>
        <v>40.681228948763852</v>
      </c>
    </row>
    <row r="5153" spans="2:22" x14ac:dyDescent="0.25">
      <c r="B5153" s="9">
        <f t="shared" ca="1" si="881"/>
        <v>35.990626598417542</v>
      </c>
      <c r="C5153" s="9">
        <f t="shared" ca="1" si="883"/>
        <v>14.356410456446479</v>
      </c>
      <c r="D5153" s="9">
        <f t="shared" ca="1" si="883"/>
        <v>7.1020402742683313</v>
      </c>
      <c r="E5153" s="9">
        <f t="shared" ca="1" si="883"/>
        <v>12.193064028497108</v>
      </c>
      <c r="F5153" s="9">
        <f t="shared" ca="1" si="883"/>
        <v>5.409471120005521</v>
      </c>
      <c r="G5153" s="9">
        <f t="shared" ca="1" si="883"/>
        <v>12.759302292284405</v>
      </c>
      <c r="H5153" s="9">
        <f t="shared" ca="1" si="883"/>
        <v>2.9761584234016354</v>
      </c>
      <c r="I5153" s="9">
        <f t="shared" ca="1" si="883"/>
        <v>9.1610706309755034</v>
      </c>
      <c r="J5153" s="9">
        <f t="shared" ca="1" si="883"/>
        <v>4.6851943788463197</v>
      </c>
      <c r="K5153" s="9">
        <f t="shared" ca="1" si="883"/>
        <v>5.6059866799220295</v>
      </c>
      <c r="L5153" s="9">
        <f t="shared" ca="1" si="883"/>
        <v>8.8309913544471694</v>
      </c>
      <c r="M5153" s="9">
        <f t="shared" ca="1" si="883"/>
        <v>12.879308353748403</v>
      </c>
      <c r="N5153" s="9">
        <f t="shared" ca="1" si="883"/>
        <v>2.6126621153851075</v>
      </c>
      <c r="P5153" s="9">
        <f t="shared" ca="1" si="884"/>
        <v>35.990626598417542</v>
      </c>
      <c r="Q5153" s="9">
        <f t="shared" ca="1" si="885"/>
        <v>42.678322333622184</v>
      </c>
      <c r="R5153" s="9">
        <f t="shared" ca="1" si="886"/>
        <v>36.815521726206306</v>
      </c>
      <c r="S5153" s="9">
        <f t="shared" ca="1" si="887"/>
        <v>39.887141139708675</v>
      </c>
      <c r="T5153" s="9">
        <f t="shared" ca="1" si="888"/>
        <v>40.466066667360515</v>
      </c>
      <c r="U5153" s="9">
        <f t="shared" ca="1" si="889"/>
        <v>41.901721551276637</v>
      </c>
      <c r="V5153" s="43">
        <f t="shared" ca="1" si="890"/>
        <v>42.678322333622184</v>
      </c>
    </row>
    <row r="5154" spans="2:22" x14ac:dyDescent="0.25">
      <c r="B5154" s="9">
        <f t="shared" ca="1" si="881"/>
        <v>33.31786029683802</v>
      </c>
      <c r="C5154" s="9">
        <f t="shared" ca="1" si="883"/>
        <v>13.346192456747353</v>
      </c>
      <c r="D5154" s="9">
        <f t="shared" ca="1" si="883"/>
        <v>5.8719558458140328</v>
      </c>
      <c r="E5154" s="9">
        <f t="shared" ca="1" si="883"/>
        <v>11.484037689783337</v>
      </c>
      <c r="F5154" s="9">
        <f t="shared" ca="1" si="883"/>
        <v>5.4397733424883992</v>
      </c>
      <c r="G5154" s="9">
        <f t="shared" ca="1" si="883"/>
        <v>6.7466215154040698</v>
      </c>
      <c r="H5154" s="9">
        <f t="shared" ca="1" si="883"/>
        <v>2.096794903783108</v>
      </c>
      <c r="I5154" s="9">
        <f t="shared" ca="1" si="883"/>
        <v>12.868136303863903</v>
      </c>
      <c r="J5154" s="9">
        <f t="shared" ca="1" si="883"/>
        <v>6.7242262445286167</v>
      </c>
      <c r="K5154" s="9">
        <f t="shared" ca="1" si="883"/>
        <v>6.6305506114812136</v>
      </c>
      <c r="L5154" s="9">
        <f t="shared" ca="1" si="883"/>
        <v>10.623451360752043</v>
      </c>
      <c r="M5154" s="9">
        <f t="shared" ca="1" si="883"/>
        <v>10.511649845822118</v>
      </c>
      <c r="N5154" s="9">
        <f t="shared" ca="1" si="883"/>
        <v>3.9478946224120151</v>
      </c>
      <c r="P5154" s="9">
        <f t="shared" ca="1" si="884"/>
        <v>33.31786029683802</v>
      </c>
      <c r="Q5154" s="9">
        <f t="shared" ca="1" si="885"/>
        <v>46.125802374223362</v>
      </c>
      <c r="R5154" s="9">
        <f t="shared" ca="1" si="886"/>
        <v>39.987862393881024</v>
      </c>
      <c r="S5154" s="9">
        <f t="shared" ca="1" si="887"/>
        <v>35.917268859646484</v>
      </c>
      <c r="T5154" s="9">
        <f t="shared" ca="1" si="888"/>
        <v>40.058059648246065</v>
      </c>
      <c r="U5154" s="9">
        <f t="shared" ca="1" si="889"/>
        <v>35.998363510904127</v>
      </c>
      <c r="V5154" s="43">
        <f t="shared" ca="1" si="890"/>
        <v>46.125802374223362</v>
      </c>
    </row>
    <row r="5155" spans="2:22" x14ac:dyDescent="0.25">
      <c r="B5155" s="9">
        <f t="shared" ca="1" si="881"/>
        <v>28.079542913224177</v>
      </c>
      <c r="C5155" s="9">
        <f t="shared" ca="1" si="883"/>
        <v>9.6409031768544473</v>
      </c>
      <c r="D5155" s="9">
        <f t="shared" ca="1" si="883"/>
        <v>5.8716175598834814</v>
      </c>
      <c r="E5155" s="9">
        <f t="shared" ca="1" si="883"/>
        <v>12.7842062686776</v>
      </c>
      <c r="F5155" s="9">
        <f t="shared" ca="1" si="883"/>
        <v>5.1760038030744591</v>
      </c>
      <c r="G5155" s="9">
        <f t="shared" ca="1" si="883"/>
        <v>12.778647603187624</v>
      </c>
      <c r="H5155" s="9">
        <f t="shared" ca="1" si="883"/>
        <v>2.064186315716062</v>
      </c>
      <c r="I5155" s="9">
        <f t="shared" ca="1" si="883"/>
        <v>18.049339268999489</v>
      </c>
      <c r="J5155" s="9">
        <f t="shared" ca="1" si="883"/>
        <v>6.8583998406037932</v>
      </c>
      <c r="K5155" s="9">
        <f t="shared" ca="1" si="883"/>
        <v>6.2048385213014896</v>
      </c>
      <c r="L5155" s="9">
        <f t="shared" ca="1" si="883"/>
        <v>9.9893539028522795</v>
      </c>
      <c r="M5155" s="9">
        <f t="shared" ca="1" si="883"/>
        <v>12.370377022408732</v>
      </c>
      <c r="N5155" s="9">
        <f t="shared" ca="1" si="883"/>
        <v>3.6859175348337572</v>
      </c>
      <c r="P5155" s="9">
        <f t="shared" ca="1" si="884"/>
        <v>28.079542913224177</v>
      </c>
      <c r="Q5155" s="9">
        <f t="shared" ca="1" si="885"/>
        <v>42.958780723821874</v>
      </c>
      <c r="R5155" s="9">
        <f t="shared" ca="1" si="886"/>
        <v>34.697016938916434</v>
      </c>
      <c r="S5155" s="9">
        <f t="shared" ca="1" si="887"/>
        <v>40.594561437774694</v>
      </c>
      <c r="T5155" s="9">
        <f t="shared" ca="1" si="888"/>
        <v>50.374875869756629</v>
      </c>
      <c r="U5155" s="9">
        <f t="shared" ca="1" si="889"/>
        <v>49.069981454479326</v>
      </c>
      <c r="V5155" s="43">
        <f t="shared" ca="1" si="890"/>
        <v>50.374875869756629</v>
      </c>
    </row>
    <row r="5156" spans="2:22" x14ac:dyDescent="0.25">
      <c r="B5156" s="9">
        <f t="shared" ca="1" si="881"/>
        <v>35.842413875055811</v>
      </c>
      <c r="C5156" s="9">
        <f t="shared" ca="1" si="883"/>
        <v>11.766725341945804</v>
      </c>
      <c r="D5156" s="9">
        <f t="shared" ca="1" si="883"/>
        <v>8.0138422516941468</v>
      </c>
      <c r="E5156" s="9">
        <f t="shared" ca="1" si="883"/>
        <v>12.884439655285199</v>
      </c>
      <c r="F5156" s="9">
        <f t="shared" ca="1" si="883"/>
        <v>5.18165640661414</v>
      </c>
      <c r="G5156" s="9">
        <f t="shared" ca="1" si="883"/>
        <v>8.703727544011409</v>
      </c>
      <c r="H5156" s="9">
        <f t="shared" ca="1" si="883"/>
        <v>2.2022030032035214</v>
      </c>
      <c r="I5156" s="9">
        <f t="shared" ca="1" si="883"/>
        <v>14.688844821439385</v>
      </c>
      <c r="J5156" s="9">
        <f t="shared" ca="1" si="883"/>
        <v>5.0429678323312563</v>
      </c>
      <c r="K5156" s="9">
        <f t="shared" ca="1" si="883"/>
        <v>6.268404968830203</v>
      </c>
      <c r="L5156" s="9">
        <f t="shared" ca="1" si="883"/>
        <v>11.556524062757369</v>
      </c>
      <c r="M5156" s="9">
        <f t="shared" ca="1" si="883"/>
        <v>11.412606785932439</v>
      </c>
      <c r="N5156" s="9">
        <f t="shared" ca="1" si="883"/>
        <v>2.3669794713561791</v>
      </c>
      <c r="P5156" s="9">
        <f t="shared" ca="1" si="884"/>
        <v>35.842413875055811</v>
      </c>
      <c r="Q5156" s="9">
        <f t="shared" ca="1" si="885"/>
        <v>43.617636363675807</v>
      </c>
      <c r="R5156" s="9">
        <f t="shared" ca="1" si="886"/>
        <v>37.1402902515037</v>
      </c>
      <c r="S5156" s="9">
        <f t="shared" ca="1" si="887"/>
        <v>39.111681301852833</v>
      </c>
      <c r="T5156" s="9">
        <f t="shared" ca="1" si="888"/>
        <v>45.329918151258489</v>
      </c>
      <c r="U5156" s="9">
        <f t="shared" ca="1" si="889"/>
        <v>42.819021403077386</v>
      </c>
      <c r="V5156" s="43">
        <f t="shared" ca="1" si="890"/>
        <v>45.329918151258489</v>
      </c>
    </row>
    <row r="5157" spans="2:22" x14ac:dyDescent="0.25">
      <c r="B5157" s="9">
        <f t="shared" ca="1" si="881"/>
        <v>29.371362416486033</v>
      </c>
      <c r="C5157" s="9">
        <f t="shared" ca="1" si="883"/>
        <v>10.239112570373594</v>
      </c>
      <c r="D5157" s="9">
        <f t="shared" ca="1" si="883"/>
        <v>12.311199449552044</v>
      </c>
      <c r="E5157" s="9">
        <f t="shared" ca="1" si="883"/>
        <v>9.8629769279004602</v>
      </c>
      <c r="F5157" s="9">
        <f t="shared" ca="1" si="883"/>
        <v>4.5830813359291502</v>
      </c>
      <c r="G5157" s="9">
        <f t="shared" ca="1" si="883"/>
        <v>10.041976800947054</v>
      </c>
      <c r="H5157" s="9">
        <f t="shared" ref="C5157:N5178" ca="1" si="891">_xlfn.BETA.INV(RAND(),H$20,H$21,H$15,H$17)</f>
        <v>3.3622857330489988</v>
      </c>
      <c r="I5157" s="9">
        <f t="shared" ca="1" si="891"/>
        <v>15.34577869664991</v>
      </c>
      <c r="J5157" s="9">
        <f t="shared" ca="1" si="891"/>
        <v>7.3491789510926804</v>
      </c>
      <c r="K5157" s="9">
        <f t="shared" ca="1" si="891"/>
        <v>6.6512973876593469</v>
      </c>
      <c r="L5157" s="9">
        <f t="shared" ca="1" si="891"/>
        <v>10.334025704085267</v>
      </c>
      <c r="M5157" s="9">
        <f t="shared" ca="1" si="891"/>
        <v>12.236185063956125</v>
      </c>
      <c r="N5157" s="9">
        <f t="shared" ca="1" si="891"/>
        <v>3.5079474589899977</v>
      </c>
      <c r="P5157" s="9">
        <f t="shared" ca="1" si="884"/>
        <v>29.371362416486033</v>
      </c>
      <c r="Q5157" s="9">
        <f t="shared" ca="1" si="885"/>
        <v>41.293241612441996</v>
      </c>
      <c r="R5157" s="9">
        <f t="shared" ca="1" si="886"/>
        <v>35.315464457037358</v>
      </c>
      <c r="S5157" s="9">
        <f t="shared" ca="1" si="887"/>
        <v>46.20873253428271</v>
      </c>
      <c r="T5157" s="9">
        <f t="shared" ca="1" si="888"/>
        <v>51.540928110224264</v>
      </c>
      <c r="U5157" s="9">
        <f t="shared" ca="1" si="889"/>
        <v>49.935140011105133</v>
      </c>
      <c r="V5157" s="43">
        <f t="shared" ca="1" si="890"/>
        <v>51.540928110224264</v>
      </c>
    </row>
    <row r="5158" spans="2:22" x14ac:dyDescent="0.25">
      <c r="B5158" s="9">
        <f t="shared" ca="1" si="881"/>
        <v>27.947313860198228</v>
      </c>
      <c r="C5158" s="9">
        <f t="shared" ca="1" si="891"/>
        <v>8.7047788780671844</v>
      </c>
      <c r="D5158" s="9">
        <f t="shared" ca="1" si="891"/>
        <v>6.0329826124494179</v>
      </c>
      <c r="E5158" s="9">
        <f t="shared" ca="1" si="891"/>
        <v>12.032197607424932</v>
      </c>
      <c r="F5158" s="9">
        <f t="shared" ca="1" si="891"/>
        <v>4.6694541831017453</v>
      </c>
      <c r="G5158" s="9">
        <f t="shared" ca="1" si="891"/>
        <v>5.6060057469193136</v>
      </c>
      <c r="H5158" s="9">
        <f t="shared" ca="1" si="891"/>
        <v>1.9423617032765224</v>
      </c>
      <c r="I5158" s="9">
        <f t="shared" ca="1" si="891"/>
        <v>10.934386848927836</v>
      </c>
      <c r="J5158" s="9">
        <f t="shared" ca="1" si="891"/>
        <v>6.6361309578426875</v>
      </c>
      <c r="K5158" s="9">
        <f t="shared" ca="1" si="891"/>
        <v>5.7213090836910219</v>
      </c>
      <c r="L5158" s="9">
        <f t="shared" ca="1" si="891"/>
        <v>10.824601439288866</v>
      </c>
      <c r="M5158" s="9">
        <f t="shared" ca="1" si="891"/>
        <v>11.261330390916626</v>
      </c>
      <c r="N5158" s="9">
        <f t="shared" ca="1" si="891"/>
        <v>5.3129638533606993</v>
      </c>
      <c r="P5158" s="9">
        <f t="shared" ca="1" si="884"/>
        <v>27.947313860198228</v>
      </c>
      <c r="Q5158" s="9">
        <f t="shared" ca="1" si="885"/>
        <v>43.510672735984372</v>
      </c>
      <c r="R5158" s="9">
        <f t="shared" ca="1" si="886"/>
        <v>35.233107437509517</v>
      </c>
      <c r="S5158" s="9">
        <f t="shared" ca="1" si="887"/>
        <v>35.440224438985837</v>
      </c>
      <c r="T5158" s="9">
        <f t="shared" ca="1" si="888"/>
        <v>38.710940500946137</v>
      </c>
      <c r="U5158" s="9">
        <f t="shared" ca="1" si="889"/>
        <v>33.834705599213194</v>
      </c>
      <c r="V5158" s="43">
        <f t="shared" ca="1" si="890"/>
        <v>43.510672735984372</v>
      </c>
    </row>
    <row r="5159" spans="2:22" x14ac:dyDescent="0.25">
      <c r="B5159" s="9">
        <f t="shared" ca="1" si="881"/>
        <v>26.842524235913142</v>
      </c>
      <c r="C5159" s="9">
        <f t="shared" ca="1" si="891"/>
        <v>14.820257810965026</v>
      </c>
      <c r="D5159" s="9">
        <f t="shared" ca="1" si="891"/>
        <v>5.3550530024742002</v>
      </c>
      <c r="E5159" s="9">
        <f t="shared" ca="1" si="891"/>
        <v>12.294547023289795</v>
      </c>
      <c r="F5159" s="9">
        <f t="shared" ca="1" si="891"/>
        <v>6.0792138464392105</v>
      </c>
      <c r="G5159" s="9">
        <f t="shared" ca="1" si="891"/>
        <v>10.751549258592689</v>
      </c>
      <c r="H5159" s="9">
        <f t="shared" ca="1" si="891"/>
        <v>1.7771139229229782</v>
      </c>
      <c r="I5159" s="9">
        <f t="shared" ca="1" si="891"/>
        <v>9.33341548388902</v>
      </c>
      <c r="J5159" s="9">
        <f t="shared" ca="1" si="891"/>
        <v>4.7711688770176668</v>
      </c>
      <c r="K5159" s="9">
        <f t="shared" ca="1" si="891"/>
        <v>5.8796137703587767</v>
      </c>
      <c r="L5159" s="9">
        <f t="shared" ca="1" si="891"/>
        <v>11.11579008039779</v>
      </c>
      <c r="M5159" s="9">
        <f t="shared" ca="1" si="891"/>
        <v>12.215332942728814</v>
      </c>
      <c r="N5159" s="9">
        <f t="shared" ca="1" si="891"/>
        <v>3.8262640754307715</v>
      </c>
      <c r="P5159" s="9">
        <f t="shared" ca="1" si="884"/>
        <v>26.842524235913142</v>
      </c>
      <c r="Q5159" s="9">
        <f t="shared" ca="1" si="885"/>
        <v>46.828027867101042</v>
      </c>
      <c r="R5159" s="9">
        <f t="shared" ca="1" si="886"/>
        <v>41.721139583591579</v>
      </c>
      <c r="S5159" s="9">
        <f t="shared" ca="1" si="887"/>
        <v>38.705384110177206</v>
      </c>
      <c r="T5159" s="9">
        <f t="shared" ca="1" si="888"/>
        <v>40.382071900784467</v>
      </c>
      <c r="U5159" s="9">
        <f t="shared" ca="1" si="889"/>
        <v>37.655350687684724</v>
      </c>
      <c r="V5159" s="43">
        <f t="shared" ca="1" si="890"/>
        <v>46.828027867101042</v>
      </c>
    </row>
    <row r="5160" spans="2:22" x14ac:dyDescent="0.25">
      <c r="B5160" s="9">
        <f t="shared" ca="1" si="881"/>
        <v>29.609795441626652</v>
      </c>
      <c r="C5160" s="9">
        <f t="shared" ca="1" si="891"/>
        <v>9.7224116220553771</v>
      </c>
      <c r="D5160" s="9">
        <f t="shared" ca="1" si="891"/>
        <v>6.2492345533516698</v>
      </c>
      <c r="E5160" s="9">
        <f t="shared" ca="1" si="891"/>
        <v>10.714948683908794</v>
      </c>
      <c r="F5160" s="9">
        <f t="shared" ca="1" si="891"/>
        <v>4.9514344954478098</v>
      </c>
      <c r="G5160" s="9">
        <f t="shared" ca="1" si="891"/>
        <v>11.013281258531089</v>
      </c>
      <c r="H5160" s="9">
        <f t="shared" ca="1" si="891"/>
        <v>2.9021858115948338</v>
      </c>
      <c r="I5160" s="9">
        <f t="shared" ca="1" si="891"/>
        <v>11.766058841198264</v>
      </c>
      <c r="J5160" s="9">
        <f t="shared" ca="1" si="891"/>
        <v>4.5146811157144837</v>
      </c>
      <c r="K5160" s="9">
        <f t="shared" ca="1" si="891"/>
        <v>6.3703415783512938</v>
      </c>
      <c r="L5160" s="9">
        <f t="shared" ca="1" si="891"/>
        <v>10.61691453713976</v>
      </c>
      <c r="M5160" s="9">
        <f t="shared" ca="1" si="891"/>
        <v>10.511100335235977</v>
      </c>
      <c r="N5160" s="9">
        <f t="shared" ca="1" si="891"/>
        <v>3.3525485369957937</v>
      </c>
      <c r="P5160" s="9">
        <f t="shared" ca="1" si="884"/>
        <v>29.609795441626652</v>
      </c>
      <c r="Q5160" s="9">
        <f t="shared" ca="1" si="885"/>
        <v>38.921504495814204</v>
      </c>
      <c r="R5160" s="9">
        <f t="shared" ca="1" si="886"/>
        <v>35.013650769990036</v>
      </c>
      <c r="S5160" s="9">
        <f t="shared" ca="1" si="887"/>
        <v>40.504506275964438</v>
      </c>
      <c r="T5160" s="9">
        <f t="shared" ca="1" si="888"/>
        <v>42.998037727216577</v>
      </c>
      <c r="U5160" s="9">
        <f t="shared" ca="1" si="889"/>
        <v>39.539674988317003</v>
      </c>
      <c r="V5160" s="43">
        <f t="shared" ca="1" si="890"/>
        <v>42.998037727216577</v>
      </c>
    </row>
    <row r="5161" spans="2:22" x14ac:dyDescent="0.25">
      <c r="B5161" s="9">
        <f t="shared" ca="1" si="881"/>
        <v>27.034473135809741</v>
      </c>
      <c r="C5161" s="9">
        <f t="shared" ca="1" si="891"/>
        <v>8.6948428902341224</v>
      </c>
      <c r="D5161" s="9">
        <f t="shared" ca="1" si="891"/>
        <v>10.129534929484562</v>
      </c>
      <c r="E5161" s="9">
        <f t="shared" ca="1" si="891"/>
        <v>12.933952168813855</v>
      </c>
      <c r="F5161" s="9">
        <f t="shared" ca="1" si="891"/>
        <v>5.9588546767796231</v>
      </c>
      <c r="G5161" s="9">
        <f t="shared" ca="1" si="891"/>
        <v>5.7720924400019813</v>
      </c>
      <c r="H5161" s="9">
        <f t="shared" ca="1" si="891"/>
        <v>2.057027748277076</v>
      </c>
      <c r="I5161" s="9">
        <f t="shared" ca="1" si="891"/>
        <v>11.350232668216332</v>
      </c>
      <c r="J5161" s="9">
        <f t="shared" ca="1" si="891"/>
        <v>4.8773057960943333</v>
      </c>
      <c r="K5161" s="9">
        <f t="shared" ca="1" si="891"/>
        <v>6.0699866808914251</v>
      </c>
      <c r="L5161" s="9">
        <f t="shared" ca="1" si="891"/>
        <v>11.284580881152559</v>
      </c>
      <c r="M5161" s="9">
        <f t="shared" ca="1" si="891"/>
        <v>12.415834354389862</v>
      </c>
      <c r="N5161" s="9">
        <f t="shared" ca="1" si="891"/>
        <v>3.4113075465637217</v>
      </c>
      <c r="P5161" s="9">
        <f t="shared" ca="1" si="884"/>
        <v>27.034473135809741</v>
      </c>
      <c r="Q5161" s="9">
        <f t="shared" ca="1" si="885"/>
        <v>41.201989282858591</v>
      </c>
      <c r="R5161" s="9">
        <f t="shared" ca="1" si="886"/>
        <v>35.419572675621446</v>
      </c>
      <c r="S5161" s="9">
        <f t="shared" ca="1" si="887"/>
        <v>38.724530226371321</v>
      </c>
      <c r="T5161" s="9">
        <f t="shared" ca="1" si="888"/>
        <v>41.947748465419153</v>
      </c>
      <c r="U5161" s="9">
        <f t="shared" ca="1" si="889"/>
        <v>39.667694392092741</v>
      </c>
      <c r="V5161" s="43">
        <f t="shared" ca="1" si="890"/>
        <v>41.947748465419153</v>
      </c>
    </row>
    <row r="5162" spans="2:22" x14ac:dyDescent="0.25">
      <c r="B5162" s="9">
        <f t="shared" ca="1" si="881"/>
        <v>26.433312414384144</v>
      </c>
      <c r="C5162" s="9">
        <f t="shared" ca="1" si="891"/>
        <v>13.575536454624595</v>
      </c>
      <c r="D5162" s="9">
        <f t="shared" ca="1" si="891"/>
        <v>5.2085419448565311</v>
      </c>
      <c r="E5162" s="9">
        <f t="shared" ca="1" si="891"/>
        <v>12.867954831428108</v>
      </c>
      <c r="F5162" s="9">
        <f t="shared" ca="1" si="891"/>
        <v>5.360086100264704</v>
      </c>
      <c r="G5162" s="9">
        <f t="shared" ca="1" si="891"/>
        <v>5.4047402192373522</v>
      </c>
      <c r="H5162" s="9">
        <f t="shared" ca="1" si="891"/>
        <v>1.5800690478765163</v>
      </c>
      <c r="I5162" s="9">
        <f t="shared" ca="1" si="891"/>
        <v>9.7629933112378442</v>
      </c>
      <c r="J5162" s="9">
        <f t="shared" ca="1" si="891"/>
        <v>5.3375269652002881</v>
      </c>
      <c r="K5162" s="9">
        <f t="shared" ca="1" si="891"/>
        <v>7.0414653879349496</v>
      </c>
      <c r="L5162" s="9">
        <f t="shared" ca="1" si="891"/>
        <v>11.725513453646096</v>
      </c>
      <c r="M5162" s="9">
        <f t="shared" ca="1" si="891"/>
        <v>12.96186362346798</v>
      </c>
      <c r="N5162" s="9">
        <f t="shared" ca="1" si="891"/>
        <v>3.4750476823098437</v>
      </c>
      <c r="P5162" s="9">
        <f t="shared" ca="1" si="884"/>
        <v>26.433312414384144</v>
      </c>
      <c r="Q5162" s="9">
        <f t="shared" ca="1" si="885"/>
        <v>46.981579387208932</v>
      </c>
      <c r="R5162" s="9">
        <f t="shared" ca="1" si="886"/>
        <v>41.177649078780185</v>
      </c>
      <c r="S5162" s="9">
        <f t="shared" ca="1" si="887"/>
        <v>34.435377735861287</v>
      </c>
      <c r="T5162" s="9">
        <f t="shared" ca="1" si="888"/>
        <v>35.576836611287668</v>
      </c>
      <c r="U5162" s="9">
        <f t="shared" ca="1" si="889"/>
        <v>33.338139098799708</v>
      </c>
      <c r="V5162" s="43">
        <f t="shared" ca="1" si="890"/>
        <v>46.981579387208932</v>
      </c>
    </row>
    <row r="5163" spans="2:22" x14ac:dyDescent="0.25">
      <c r="B5163" s="9">
        <f t="shared" ca="1" si="881"/>
        <v>27.017447792274968</v>
      </c>
      <c r="C5163" s="9">
        <f t="shared" ca="1" si="891"/>
        <v>12.300252070371474</v>
      </c>
      <c r="D5163" s="9">
        <f t="shared" ca="1" si="891"/>
        <v>6.3576668942087506</v>
      </c>
      <c r="E5163" s="9">
        <f t="shared" ca="1" si="891"/>
        <v>12.835751106557208</v>
      </c>
      <c r="F5163" s="9">
        <f t="shared" ca="1" si="891"/>
        <v>4.4366521608563554</v>
      </c>
      <c r="G5163" s="9">
        <f t="shared" ca="1" si="891"/>
        <v>5.6500561990674232</v>
      </c>
      <c r="H5163" s="9">
        <f t="shared" ca="1" si="891"/>
        <v>3.1108917940602714</v>
      </c>
      <c r="I5163" s="9">
        <f t="shared" ca="1" si="891"/>
        <v>11.630618018327441</v>
      </c>
      <c r="J5163" s="9">
        <f t="shared" ca="1" si="891"/>
        <v>7.2014145801320835</v>
      </c>
      <c r="K5163" s="9">
        <f t="shared" ca="1" si="891"/>
        <v>6.350473831428582</v>
      </c>
      <c r="L5163" s="9">
        <f t="shared" ca="1" si="891"/>
        <v>9.3008819023602349</v>
      </c>
      <c r="M5163" s="9">
        <f t="shared" ca="1" si="891"/>
        <v>12.72285694287913</v>
      </c>
      <c r="N5163" s="9">
        <f t="shared" ca="1" si="891"/>
        <v>4.0165970562592896</v>
      </c>
      <c r="P5163" s="9">
        <f t="shared" ca="1" si="884"/>
        <v>27.017447792274968</v>
      </c>
      <c r="Q5163" s="9">
        <f t="shared" ca="1" si="885"/>
        <v>45.65489671568028</v>
      </c>
      <c r="R5163" s="9">
        <f t="shared" ca="1" si="886"/>
        <v>36.40485702127593</v>
      </c>
      <c r="S5163" s="9">
        <f t="shared" ca="1" si="887"/>
        <v>34.786567677384554</v>
      </c>
      <c r="T5163" s="9">
        <f t="shared" ca="1" si="888"/>
        <v>36.95582007022314</v>
      </c>
      <c r="U5163" s="9">
        <f t="shared" ca="1" si="889"/>
        <v>36.361198054482742</v>
      </c>
      <c r="V5163" s="43">
        <f t="shared" ca="1" si="890"/>
        <v>45.65489671568028</v>
      </c>
    </row>
    <row r="5164" spans="2:22" x14ac:dyDescent="0.25">
      <c r="B5164" s="9">
        <f t="shared" ca="1" si="881"/>
        <v>29.486586585451171</v>
      </c>
      <c r="C5164" s="9">
        <f t="shared" ca="1" si="891"/>
        <v>9.3896502626898677</v>
      </c>
      <c r="D5164" s="9">
        <f t="shared" ca="1" si="891"/>
        <v>12.879108402586079</v>
      </c>
      <c r="E5164" s="9">
        <f t="shared" ca="1" si="891"/>
        <v>11.877238605002994</v>
      </c>
      <c r="F5164" s="9">
        <f t="shared" ca="1" si="891"/>
        <v>5.7312788613348484</v>
      </c>
      <c r="G5164" s="9">
        <f t="shared" ca="1" si="891"/>
        <v>8.6099141934126635</v>
      </c>
      <c r="H5164" s="9">
        <f t="shared" ca="1" si="891"/>
        <v>1.617847612648754</v>
      </c>
      <c r="I5164" s="9">
        <f t="shared" ca="1" si="891"/>
        <v>10.898581307953256</v>
      </c>
      <c r="J5164" s="9">
        <f t="shared" ca="1" si="891"/>
        <v>6.7185214682782082</v>
      </c>
      <c r="K5164" s="9">
        <f t="shared" ca="1" si="891"/>
        <v>6.5737064133097185</v>
      </c>
      <c r="L5164" s="9">
        <f t="shared" ca="1" si="891"/>
        <v>11.949672553310926</v>
      </c>
      <c r="M5164" s="9">
        <f t="shared" ca="1" si="891"/>
        <v>10.452553912428062</v>
      </c>
      <c r="N5164" s="9">
        <f t="shared" ca="1" si="891"/>
        <v>2.7877737238770193</v>
      </c>
      <c r="P5164" s="9">
        <f t="shared" ca="1" si="884"/>
        <v>29.486586585451171</v>
      </c>
      <c r="Q5164" s="9">
        <f t="shared" ca="1" si="885"/>
        <v>42.722856613159017</v>
      </c>
      <c r="R5164" s="9">
        <f t="shared" ca="1" si="886"/>
        <v>36.432081814522377</v>
      </c>
      <c r="S5164" s="9">
        <f t="shared" ca="1" si="887"/>
        <v>44.41802289914515</v>
      </c>
      <c r="T5164" s="9">
        <f t="shared" ca="1" si="888"/>
        <v>47.12505018113994</v>
      </c>
      <c r="U5164" s="9">
        <f t="shared" ca="1" si="889"/>
        <v>42.840157816380056</v>
      </c>
      <c r="V5164" s="43">
        <f t="shared" ca="1" si="890"/>
        <v>47.12505018113994</v>
      </c>
    </row>
    <row r="5165" spans="2:22" x14ac:dyDescent="0.25">
      <c r="B5165" s="9">
        <f t="shared" ca="1" si="881"/>
        <v>39.33949974137947</v>
      </c>
      <c r="C5165" s="9">
        <f t="shared" ca="1" si="891"/>
        <v>8.8435020216559206</v>
      </c>
      <c r="D5165" s="9">
        <f t="shared" ca="1" si="891"/>
        <v>8.1096171308010092</v>
      </c>
      <c r="E5165" s="9">
        <f t="shared" ca="1" si="891"/>
        <v>11.844958852891807</v>
      </c>
      <c r="F5165" s="9">
        <f t="shared" ca="1" si="891"/>
        <v>6.584914160683625</v>
      </c>
      <c r="G5165" s="9">
        <f t="shared" ca="1" si="891"/>
        <v>6.2597873281131591</v>
      </c>
      <c r="H5165" s="9">
        <f t="shared" ca="1" si="891"/>
        <v>3.2950010604213968</v>
      </c>
      <c r="I5165" s="9">
        <f t="shared" ca="1" si="891"/>
        <v>11.355532626153574</v>
      </c>
      <c r="J5165" s="9">
        <f t="shared" ca="1" si="891"/>
        <v>5.9640363441616921</v>
      </c>
      <c r="K5165" s="9">
        <f t="shared" ca="1" si="891"/>
        <v>6.1623304150057727</v>
      </c>
      <c r="L5165" s="9">
        <f t="shared" ca="1" si="891"/>
        <v>10.565348399475738</v>
      </c>
      <c r="M5165" s="9">
        <f t="shared" ca="1" si="891"/>
        <v>11.546153258521844</v>
      </c>
      <c r="N5165" s="9">
        <f t="shared" ca="1" si="891"/>
        <v>4.1280962433276898</v>
      </c>
      <c r="P5165" s="9">
        <f t="shared" ca="1" si="884"/>
        <v>39.33949974137947</v>
      </c>
      <c r="Q5165" s="9">
        <f t="shared" ca="1" si="885"/>
        <v>41.345941861512848</v>
      </c>
      <c r="R5165" s="9">
        <f t="shared" ca="1" si="886"/>
        <v>36.284191240148743</v>
      </c>
      <c r="S5165" s="9">
        <f t="shared" ca="1" si="887"/>
        <v>38.520180577144771</v>
      </c>
      <c r="T5165" s="9">
        <f t="shared" ca="1" si="888"/>
        <v>40.418381727871171</v>
      </c>
      <c r="U5165" s="9">
        <f t="shared" ca="1" si="889"/>
        <v>37.271090343589591</v>
      </c>
      <c r="V5165" s="43">
        <f t="shared" ca="1" si="890"/>
        <v>41.345941861512848</v>
      </c>
    </row>
    <row r="5166" spans="2:22" x14ac:dyDescent="0.25">
      <c r="B5166" s="9">
        <f t="shared" ca="1" si="881"/>
        <v>32.231565040503341</v>
      </c>
      <c r="C5166" s="9">
        <f t="shared" ca="1" si="891"/>
        <v>8.5540534814253348</v>
      </c>
      <c r="D5166" s="9">
        <f t="shared" ca="1" si="891"/>
        <v>5.9873353129272768</v>
      </c>
      <c r="E5166" s="9">
        <f t="shared" ca="1" si="891"/>
        <v>11.799615854366511</v>
      </c>
      <c r="F5166" s="9">
        <f t="shared" ca="1" si="891"/>
        <v>5.1537778490445163</v>
      </c>
      <c r="G5166" s="9">
        <f t="shared" ca="1" si="891"/>
        <v>8.1733260354599828</v>
      </c>
      <c r="H5166" s="9">
        <f t="shared" ca="1" si="891"/>
        <v>1.7715501389294341</v>
      </c>
      <c r="I5166" s="9">
        <f t="shared" ca="1" si="891"/>
        <v>15.355999236197897</v>
      </c>
      <c r="J5166" s="9">
        <f t="shared" ca="1" si="891"/>
        <v>5.7215944173540159</v>
      </c>
      <c r="K5166" s="9">
        <f t="shared" ca="1" si="891"/>
        <v>6.0977748347870611</v>
      </c>
      <c r="L5166" s="9">
        <f t="shared" ca="1" si="891"/>
        <v>9.571133299110592</v>
      </c>
      <c r="M5166" s="9">
        <f t="shared" ca="1" si="891"/>
        <v>12.209104510981923</v>
      </c>
      <c r="N5166" s="9">
        <f t="shared" ca="1" si="891"/>
        <v>4.4432697770445051</v>
      </c>
      <c r="P5166" s="9">
        <f t="shared" ca="1" si="884"/>
        <v>32.231565040503341</v>
      </c>
      <c r="Q5166" s="9">
        <f t="shared" ca="1" si="885"/>
        <v>40.08966682930096</v>
      </c>
      <c r="R5166" s="9">
        <f t="shared" ca="1" si="886"/>
        <v>33.820009241412009</v>
      </c>
      <c r="S5166" s="9">
        <f t="shared" ca="1" si="887"/>
        <v>36.044389398258851</v>
      </c>
      <c r="T5166" s="9">
        <f t="shared" ca="1" si="888"/>
        <v>43.531063660740259</v>
      </c>
      <c r="U5166" s="9">
        <f t="shared" ca="1" si="889"/>
        <v>41.725765095567084</v>
      </c>
      <c r="V5166" s="43">
        <f t="shared" ca="1" si="890"/>
        <v>43.531063660740259</v>
      </c>
    </row>
    <row r="5167" spans="2:22" x14ac:dyDescent="0.25">
      <c r="B5167" s="9">
        <f t="shared" ca="1" si="881"/>
        <v>34.111079762639726</v>
      </c>
      <c r="C5167" s="9">
        <f t="shared" ca="1" si="891"/>
        <v>10.836357305770022</v>
      </c>
      <c r="D5167" s="9">
        <f t="shared" ca="1" si="891"/>
        <v>6.4516533956363702</v>
      </c>
      <c r="E5167" s="9">
        <f t="shared" ca="1" si="891"/>
        <v>10.05383293902171</v>
      </c>
      <c r="F5167" s="9">
        <f t="shared" ca="1" si="891"/>
        <v>4.9009844469403356</v>
      </c>
      <c r="G5167" s="9">
        <f t="shared" ca="1" si="891"/>
        <v>6.6323957494320576</v>
      </c>
      <c r="H5167" s="9">
        <f t="shared" ca="1" si="891"/>
        <v>2.1141804841754253</v>
      </c>
      <c r="I5167" s="9">
        <f t="shared" ca="1" si="891"/>
        <v>18.106749967417887</v>
      </c>
      <c r="J5167" s="9">
        <f t="shared" ca="1" si="891"/>
        <v>5.7018266410290916</v>
      </c>
      <c r="K5167" s="9">
        <f t="shared" ca="1" si="891"/>
        <v>5.8339701520583809</v>
      </c>
      <c r="L5167" s="9">
        <f t="shared" ca="1" si="891"/>
        <v>10.398743105451022</v>
      </c>
      <c r="M5167" s="9">
        <f t="shared" ca="1" si="891"/>
        <v>11.483875840154335</v>
      </c>
      <c r="N5167" s="9">
        <f t="shared" ca="1" si="891"/>
        <v>4.0202903187938777</v>
      </c>
      <c r="P5167" s="9">
        <f t="shared" ca="1" si="884"/>
        <v>34.111079762639726</v>
      </c>
      <c r="Q5167" s="9">
        <f t="shared" ca="1" si="885"/>
        <v>41.01105031006572</v>
      </c>
      <c r="R5167" s="9">
        <f t="shared" ca="1" si="886"/>
        <v>35.990345329013635</v>
      </c>
      <c r="S5167" s="9">
        <f t="shared" ca="1" si="887"/>
        <v>35.451233205547133</v>
      </c>
      <c r="T5167" s="9">
        <f t="shared" ca="1" si="888"/>
        <v>45.609832536731211</v>
      </c>
      <c r="U5167" s="9">
        <f t="shared" ca="1" si="889"/>
        <v>42.67467495264065</v>
      </c>
      <c r="V5167" s="43">
        <f t="shared" ca="1" si="890"/>
        <v>45.609832536731211</v>
      </c>
    </row>
    <row r="5168" spans="2:22" x14ac:dyDescent="0.25">
      <c r="B5168" s="9">
        <f t="shared" ca="1" si="881"/>
        <v>37.029724484374128</v>
      </c>
      <c r="C5168" s="9">
        <f t="shared" ca="1" si="891"/>
        <v>10.424951209127087</v>
      </c>
      <c r="D5168" s="9">
        <f t="shared" ca="1" si="891"/>
        <v>8.1520939503037191</v>
      </c>
      <c r="E5168" s="9">
        <f t="shared" ca="1" si="891"/>
        <v>10.530421385624553</v>
      </c>
      <c r="F5168" s="9">
        <f t="shared" ca="1" si="891"/>
        <v>5.8331432391258282</v>
      </c>
      <c r="G5168" s="9">
        <f t="shared" ca="1" si="891"/>
        <v>7.8560579590786244</v>
      </c>
      <c r="H5168" s="9">
        <f t="shared" ca="1" si="891"/>
        <v>2.7364738362489218</v>
      </c>
      <c r="I5168" s="9">
        <f t="shared" ca="1" si="891"/>
        <v>10.027040842311475</v>
      </c>
      <c r="J5168" s="9">
        <f t="shared" ca="1" si="891"/>
        <v>7.5032863626880122</v>
      </c>
      <c r="K5168" s="9">
        <f t="shared" ca="1" si="891"/>
        <v>6.5230763456492209</v>
      </c>
      <c r="L5168" s="9">
        <f t="shared" ca="1" si="891"/>
        <v>10.83992921588896</v>
      </c>
      <c r="M5168" s="9">
        <f t="shared" ca="1" si="891"/>
        <v>12.448817719347632</v>
      </c>
      <c r="N5168" s="9">
        <f t="shared" ca="1" si="891"/>
        <v>3.5681734206878359</v>
      </c>
      <c r="P5168" s="9">
        <f t="shared" ca="1" si="884"/>
        <v>37.029724484374128</v>
      </c>
      <c r="Q5168" s="9">
        <f t="shared" ca="1" si="885"/>
        <v>42.866761594016445</v>
      </c>
      <c r="R5168" s="9">
        <f t="shared" ca="1" si="886"/>
        <v>37.189273430478927</v>
      </c>
      <c r="S5168" s="9">
        <f t="shared" ca="1" si="887"/>
        <v>39.675804727857276</v>
      </c>
      <c r="T5168" s="9">
        <f t="shared" ca="1" si="888"/>
        <v>40.443295388270613</v>
      </c>
      <c r="U5168" s="9">
        <f t="shared" ca="1" si="889"/>
        <v>38.484010471041451</v>
      </c>
      <c r="V5168" s="43">
        <f t="shared" ca="1" si="890"/>
        <v>42.866761594016445</v>
      </c>
    </row>
    <row r="5169" spans="2:22" x14ac:dyDescent="0.25">
      <c r="B5169" s="9">
        <f t="shared" ca="1" si="881"/>
        <v>39.834649656578257</v>
      </c>
      <c r="C5169" s="9">
        <f t="shared" ca="1" si="891"/>
        <v>8.7983070203347644</v>
      </c>
      <c r="D5169" s="9">
        <f t="shared" ca="1" si="891"/>
        <v>7.3028130013520123</v>
      </c>
      <c r="E5169" s="9">
        <f t="shared" ca="1" si="891"/>
        <v>11.732734992360443</v>
      </c>
      <c r="F5169" s="9">
        <f t="shared" ca="1" si="891"/>
        <v>4.7093901448866564</v>
      </c>
      <c r="G5169" s="9">
        <f t="shared" ca="1" si="891"/>
        <v>9.1956000337337329</v>
      </c>
      <c r="H5169" s="9">
        <f t="shared" ca="1" si="891"/>
        <v>2.5948061868195986</v>
      </c>
      <c r="I5169" s="9">
        <f t="shared" ca="1" si="891"/>
        <v>8.7721560773123866</v>
      </c>
      <c r="J5169" s="9">
        <f t="shared" ca="1" si="891"/>
        <v>7.952156971969135</v>
      </c>
      <c r="K5169" s="9">
        <f t="shared" ca="1" si="891"/>
        <v>6.0035338256719655</v>
      </c>
      <c r="L5169" s="9">
        <f t="shared" ca="1" si="891"/>
        <v>11.800954773608975</v>
      </c>
      <c r="M5169" s="9">
        <f t="shared" ca="1" si="891"/>
        <v>11.272113935266288</v>
      </c>
      <c r="N5169" s="9">
        <f t="shared" ca="1" si="891"/>
        <v>3.652068941779401</v>
      </c>
      <c r="P5169" s="9">
        <f t="shared" ca="1" si="884"/>
        <v>39.834649656578257</v>
      </c>
      <c r="Q5169" s="9">
        <f t="shared" ca="1" si="885"/>
        <v>43.936222700052724</v>
      </c>
      <c r="R5169" s="9">
        <f t="shared" ca="1" si="886"/>
        <v>34.964254706281764</v>
      </c>
      <c r="S5169" s="9">
        <f t="shared" ca="1" si="887"/>
        <v>40.549776762965692</v>
      </c>
      <c r="T5169" s="9">
        <f t="shared" ca="1" si="888"/>
        <v>40.723592827786518</v>
      </c>
      <c r="U5169" s="9">
        <f t="shared" ca="1" si="889"/>
        <v>36.542683047664426</v>
      </c>
      <c r="V5169" s="43">
        <f t="shared" ca="1" si="890"/>
        <v>43.936222700052724</v>
      </c>
    </row>
    <row r="5170" spans="2:22" x14ac:dyDescent="0.25">
      <c r="B5170" s="9">
        <f t="shared" ca="1" si="881"/>
        <v>35.274219716966385</v>
      </c>
      <c r="C5170" s="9">
        <f t="shared" ca="1" si="891"/>
        <v>11.877106672574854</v>
      </c>
      <c r="D5170" s="9">
        <f t="shared" ca="1" si="891"/>
        <v>7.1917509705592071</v>
      </c>
      <c r="E5170" s="9">
        <f t="shared" ca="1" si="891"/>
        <v>11.514915294524776</v>
      </c>
      <c r="F5170" s="9">
        <f t="shared" ca="1" si="891"/>
        <v>5.4157571738145043</v>
      </c>
      <c r="G5170" s="9">
        <f t="shared" ca="1" si="891"/>
        <v>9.2852583491005785</v>
      </c>
      <c r="H5170" s="9">
        <f t="shared" ca="1" si="891"/>
        <v>3.0010213849623995</v>
      </c>
      <c r="I5170" s="9">
        <f t="shared" ca="1" si="891"/>
        <v>12.715953755990345</v>
      </c>
      <c r="J5170" s="9">
        <f t="shared" ca="1" si="891"/>
        <v>6.0118554562457218</v>
      </c>
      <c r="K5170" s="9">
        <f t="shared" ca="1" si="891"/>
        <v>6.1234658244243931</v>
      </c>
      <c r="L5170" s="9">
        <f t="shared" ca="1" si="891"/>
        <v>9.8085636536194905</v>
      </c>
      <c r="M5170" s="9">
        <f t="shared" ca="1" si="891"/>
        <v>12.899979609309685</v>
      </c>
      <c r="N5170" s="9">
        <f t="shared" ca="1" si="891"/>
        <v>4.4098870035899314</v>
      </c>
      <c r="P5170" s="9">
        <f t="shared" ca="1" si="884"/>
        <v>35.274219716966385</v>
      </c>
      <c r="Q5170" s="9">
        <f t="shared" ca="1" si="885"/>
        <v>43.622328080554773</v>
      </c>
      <c r="R5170" s="9">
        <f t="shared" ca="1" si="886"/>
        <v>37.634780328023169</v>
      </c>
      <c r="S5170" s="9">
        <f t="shared" ca="1" si="887"/>
        <v>39.819947186256002</v>
      </c>
      <c r="T5170" s="9">
        <f t="shared" ca="1" si="888"/>
        <v>43.41141373285955</v>
      </c>
      <c r="U5170" s="9">
        <f t="shared" ca="1" si="889"/>
        <v>42.092942684959816</v>
      </c>
      <c r="V5170" s="43">
        <f t="shared" ca="1" si="890"/>
        <v>43.622328080554773</v>
      </c>
    </row>
    <row r="5171" spans="2:22" x14ac:dyDescent="0.25">
      <c r="B5171" s="9">
        <f t="shared" ca="1" si="881"/>
        <v>29.619155343125001</v>
      </c>
      <c r="C5171" s="9">
        <f t="shared" ca="1" si="891"/>
        <v>9.218268746991205</v>
      </c>
      <c r="D5171" s="9">
        <f t="shared" ca="1" si="891"/>
        <v>7.8193430627810248</v>
      </c>
      <c r="E5171" s="9">
        <f t="shared" ca="1" si="891"/>
        <v>11.722039340574449</v>
      </c>
      <c r="F5171" s="9">
        <f t="shared" ca="1" si="891"/>
        <v>4.8894763482751902</v>
      </c>
      <c r="G5171" s="9">
        <f t="shared" ca="1" si="891"/>
        <v>9.2058928163752256</v>
      </c>
      <c r="H5171" s="9">
        <f t="shared" ca="1" si="891"/>
        <v>2.7016806509353546</v>
      </c>
      <c r="I5171" s="9">
        <f t="shared" ca="1" si="891"/>
        <v>11.072471470924397</v>
      </c>
      <c r="J5171" s="9">
        <f t="shared" ca="1" si="891"/>
        <v>6.0954514800456518</v>
      </c>
      <c r="K5171" s="9">
        <f t="shared" ca="1" si="891"/>
        <v>6.3052455789503803</v>
      </c>
      <c r="L5171" s="9">
        <f t="shared" ca="1" si="891"/>
        <v>10.214283128527246</v>
      </c>
      <c r="M5171" s="9">
        <f t="shared" ca="1" si="891"/>
        <v>11.110341156541724</v>
      </c>
      <c r="N5171" s="9">
        <f t="shared" ca="1" si="891"/>
        <v>2.3595703131359285</v>
      </c>
      <c r="P5171" s="9">
        <f t="shared" ca="1" si="884"/>
        <v>29.619155343125001</v>
      </c>
      <c r="Q5171" s="9">
        <f t="shared" ca="1" si="885"/>
        <v>39.609613009274476</v>
      </c>
      <c r="R5171" s="9">
        <f t="shared" ca="1" si="886"/>
        <v>32.986844115879947</v>
      </c>
      <c r="S5171" s="9">
        <f t="shared" ca="1" si="887"/>
        <v>38.606015550705159</v>
      </c>
      <c r="T5171" s="9">
        <f t="shared" ca="1" si="888"/>
        <v>40.671560791743822</v>
      </c>
      <c r="U5171" s="9">
        <f t="shared" ca="1" si="889"/>
        <v>39.208048506622369</v>
      </c>
      <c r="V5171" s="43">
        <f t="shared" ca="1" si="890"/>
        <v>40.671560791743822</v>
      </c>
    </row>
    <row r="5172" spans="2:22" x14ac:dyDescent="0.25">
      <c r="B5172" s="9">
        <f t="shared" ca="1" si="881"/>
        <v>31.999148101322945</v>
      </c>
      <c r="C5172" s="9">
        <f t="shared" ca="1" si="891"/>
        <v>8.212029241002968</v>
      </c>
      <c r="D5172" s="9">
        <f t="shared" ca="1" si="891"/>
        <v>8.0669420011984734</v>
      </c>
      <c r="E5172" s="9">
        <f t="shared" ca="1" si="891"/>
        <v>12.613862849837414</v>
      </c>
      <c r="F5172" s="9">
        <f t="shared" ca="1" si="891"/>
        <v>5.5949933515138817</v>
      </c>
      <c r="G5172" s="9">
        <f t="shared" ca="1" si="891"/>
        <v>5.3680518736006784</v>
      </c>
      <c r="H5172" s="9">
        <f t="shared" ca="1" si="891"/>
        <v>2.7371141000370987</v>
      </c>
      <c r="I5172" s="9">
        <f t="shared" ca="1" si="891"/>
        <v>14.231920924676574</v>
      </c>
      <c r="J5172" s="9">
        <f t="shared" ca="1" si="891"/>
        <v>5.3960518878591035</v>
      </c>
      <c r="K5172" s="9">
        <f t="shared" ca="1" si="891"/>
        <v>6.2082008704253981</v>
      </c>
      <c r="L5172" s="9">
        <f t="shared" ca="1" si="891"/>
        <v>11.458603353539505</v>
      </c>
      <c r="M5172" s="9">
        <f t="shared" ca="1" si="891"/>
        <v>11.096118500654752</v>
      </c>
      <c r="N5172" s="9">
        <f t="shared" ca="1" si="891"/>
        <v>2.3862104583240198</v>
      </c>
      <c r="P5172" s="9">
        <f t="shared" ca="1" si="884"/>
        <v>31.999148101322945</v>
      </c>
      <c r="Q5172" s="9">
        <f t="shared" ca="1" si="885"/>
        <v>40.06675779056301</v>
      </c>
      <c r="R5172" s="9">
        <f t="shared" ca="1" si="886"/>
        <v>33.860037274805777</v>
      </c>
      <c r="S5172" s="9">
        <f t="shared" ca="1" si="887"/>
        <v>36.225122657125176</v>
      </c>
      <c r="T5172" s="9">
        <f t="shared" ca="1" si="888"/>
        <v>41.511728611339258</v>
      </c>
      <c r="U5172" s="9">
        <f t="shared" ca="1" si="889"/>
        <v>38.763033300130481</v>
      </c>
      <c r="V5172" s="43">
        <f t="shared" ca="1" si="890"/>
        <v>41.511728611339258</v>
      </c>
    </row>
    <row r="5173" spans="2:22" x14ac:dyDescent="0.25">
      <c r="B5173" s="9">
        <f t="shared" ca="1" si="881"/>
        <v>28.860206725438065</v>
      </c>
      <c r="C5173" s="9">
        <f t="shared" ca="1" si="891"/>
        <v>10.987945536707858</v>
      </c>
      <c r="D5173" s="9">
        <f t="shared" ca="1" si="891"/>
        <v>11.297790427094748</v>
      </c>
      <c r="E5173" s="9">
        <f t="shared" ca="1" si="891"/>
        <v>11.453354921894451</v>
      </c>
      <c r="F5173" s="9">
        <f t="shared" ca="1" si="891"/>
        <v>5.8101054499692939</v>
      </c>
      <c r="G5173" s="9">
        <f t="shared" ca="1" si="891"/>
        <v>12.428473668002745</v>
      </c>
      <c r="H5173" s="9">
        <f t="shared" ca="1" si="891"/>
        <v>3.6144862704619847</v>
      </c>
      <c r="I5173" s="9">
        <f t="shared" ca="1" si="891"/>
        <v>18.790169915728214</v>
      </c>
      <c r="J5173" s="9">
        <f t="shared" ca="1" si="891"/>
        <v>5.8368366374625955</v>
      </c>
      <c r="K5173" s="9">
        <f t="shared" ca="1" si="891"/>
        <v>7.0264777337076767</v>
      </c>
      <c r="L5173" s="9">
        <f t="shared" ca="1" si="891"/>
        <v>10.684712284190216</v>
      </c>
      <c r="M5173" s="9">
        <f t="shared" ca="1" si="891"/>
        <v>11.397294607857688</v>
      </c>
      <c r="N5173" s="9">
        <f t="shared" ca="1" si="891"/>
        <v>3.1045376285255077</v>
      </c>
      <c r="P5173" s="9">
        <f t="shared" ca="1" si="884"/>
        <v>28.860206725438065</v>
      </c>
      <c r="Q5173" s="9">
        <f t="shared" ca="1" si="885"/>
        <v>42.067387008780628</v>
      </c>
      <c r="R5173" s="9">
        <f t="shared" ca="1" si="886"/>
        <v>37.613778633100551</v>
      </c>
      <c r="S5173" s="9">
        <f t="shared" ca="1" si="887"/>
        <v>48.15647801198287</v>
      </c>
      <c r="T5173" s="9">
        <f t="shared" ca="1" si="888"/>
        <v>56.305683923541423</v>
      </c>
      <c r="U5173" s="9">
        <f t="shared" ca="1" si="889"/>
        <v>53.913728618683393</v>
      </c>
      <c r="V5173" s="43">
        <f t="shared" ca="1" si="890"/>
        <v>56.305683923541423</v>
      </c>
    </row>
    <row r="5174" spans="2:22" x14ac:dyDescent="0.25">
      <c r="B5174" s="9">
        <f t="shared" ca="1" si="881"/>
        <v>29.374072550043216</v>
      </c>
      <c r="C5174" s="9">
        <f t="shared" ca="1" si="891"/>
        <v>11.629164811469359</v>
      </c>
      <c r="D5174" s="9">
        <f t="shared" ca="1" si="891"/>
        <v>11.926404839823787</v>
      </c>
      <c r="E5174" s="9">
        <f t="shared" ca="1" si="891"/>
        <v>9.8602041412011197</v>
      </c>
      <c r="F5174" s="9">
        <f t="shared" ca="1" si="891"/>
        <v>5.1112570309444019</v>
      </c>
      <c r="G5174" s="9">
        <f t="shared" ca="1" si="891"/>
        <v>7.2096075156340964</v>
      </c>
      <c r="H5174" s="9">
        <f t="shared" ca="1" si="891"/>
        <v>2.0440120964388093</v>
      </c>
      <c r="I5174" s="9">
        <f t="shared" ca="1" si="891"/>
        <v>11.008298054160418</v>
      </c>
      <c r="J5174" s="9">
        <f t="shared" ca="1" si="891"/>
        <v>5.1955282831453324</v>
      </c>
      <c r="K5174" s="9">
        <f t="shared" ca="1" si="891"/>
        <v>5.9850882452158309</v>
      </c>
      <c r="L5174" s="9">
        <f t="shared" ca="1" si="891"/>
        <v>9.0811650937158372</v>
      </c>
      <c r="M5174" s="9">
        <f t="shared" ca="1" si="891"/>
        <v>10.543510081291517</v>
      </c>
      <c r="N5174" s="9">
        <f t="shared" ca="1" si="891"/>
        <v>2.7299059547420281</v>
      </c>
      <c r="P5174" s="9">
        <f t="shared" ca="1" si="884"/>
        <v>29.374072550043216</v>
      </c>
      <c r="Q5174" s="9">
        <f t="shared" ca="1" si="885"/>
        <v>38.49596828427368</v>
      </c>
      <c r="R5174" s="9">
        <f t="shared" ca="1" si="886"/>
        <v>34.536581136087456</v>
      </c>
      <c r="S5174" s="9">
        <f t="shared" ca="1" si="887"/>
        <v>38.976183745570388</v>
      </c>
      <c r="T5174" s="9">
        <f t="shared" ca="1" si="888"/>
        <v>41.955381458076168</v>
      </c>
      <c r="U5174" s="9">
        <f t="shared" ca="1" si="889"/>
        <v>40.687820490909814</v>
      </c>
      <c r="V5174" s="43">
        <f t="shared" ca="1" si="890"/>
        <v>41.955381458076168</v>
      </c>
    </row>
    <row r="5175" spans="2:22" x14ac:dyDescent="0.25">
      <c r="B5175" s="9">
        <f t="shared" ca="1" si="881"/>
        <v>33.115351255529703</v>
      </c>
      <c r="C5175" s="9">
        <f t="shared" ca="1" si="891"/>
        <v>8.7547972617681094</v>
      </c>
      <c r="D5175" s="9">
        <f t="shared" ca="1" si="891"/>
        <v>13.711166467267548</v>
      </c>
      <c r="E5175" s="9">
        <f t="shared" ca="1" si="891"/>
        <v>11.088878007477781</v>
      </c>
      <c r="F5175" s="9">
        <f t="shared" ca="1" si="891"/>
        <v>5.5250659500605028</v>
      </c>
      <c r="G5175" s="9">
        <f t="shared" ca="1" si="891"/>
        <v>9.3169922191234669</v>
      </c>
      <c r="H5175" s="9">
        <f t="shared" ca="1" si="891"/>
        <v>2.823107992039855</v>
      </c>
      <c r="I5175" s="9">
        <f t="shared" ca="1" si="891"/>
        <v>13.531678578878896</v>
      </c>
      <c r="J5175" s="9">
        <f t="shared" ca="1" si="891"/>
        <v>4.2625492490816157</v>
      </c>
      <c r="K5175" s="9">
        <f t="shared" ca="1" si="891"/>
        <v>6.1939972626926982</v>
      </c>
      <c r="L5175" s="9">
        <f t="shared" ca="1" si="891"/>
        <v>9.7749157610132578</v>
      </c>
      <c r="M5175" s="9">
        <f t="shared" ca="1" si="891"/>
        <v>12.69448624679543</v>
      </c>
      <c r="N5175" s="9">
        <f t="shared" ca="1" si="891"/>
        <v>2.57709215248767</v>
      </c>
      <c r="P5175" s="9">
        <f t="shared" ca="1" si="884"/>
        <v>33.115351255529703</v>
      </c>
      <c r="Q5175" s="9">
        <f t="shared" ca="1" si="885"/>
        <v>36.458232431828442</v>
      </c>
      <c r="R5175" s="9">
        <f t="shared" ca="1" si="886"/>
        <v>32.825868388022236</v>
      </c>
      <c r="S5175" s="9">
        <f t="shared" ca="1" si="887"/>
        <v>44.397271854624499</v>
      </c>
      <c r="T5175" s="9">
        <f t="shared" ca="1" si="888"/>
        <v>48.911845178770839</v>
      </c>
      <c r="U5175" s="9">
        <f t="shared" ca="1" si="889"/>
        <v>49.254323512065341</v>
      </c>
      <c r="V5175" s="43">
        <f t="shared" ca="1" si="890"/>
        <v>49.254323512065341</v>
      </c>
    </row>
    <row r="5176" spans="2:22" x14ac:dyDescent="0.25">
      <c r="B5176" s="9">
        <f t="shared" ca="1" si="881"/>
        <v>35.878215506409802</v>
      </c>
      <c r="C5176" s="9">
        <f t="shared" ca="1" si="891"/>
        <v>10.876194003752753</v>
      </c>
      <c r="D5176" s="9">
        <f t="shared" ca="1" si="891"/>
        <v>5.6557311747582215</v>
      </c>
      <c r="E5176" s="9">
        <f t="shared" ca="1" si="891"/>
        <v>11.80691401251277</v>
      </c>
      <c r="F5176" s="9">
        <f t="shared" ca="1" si="891"/>
        <v>5.5917426518903692</v>
      </c>
      <c r="G5176" s="9">
        <f t="shared" ca="1" si="891"/>
        <v>7.1029713341631311</v>
      </c>
      <c r="H5176" s="9">
        <f t="shared" ca="1" si="891"/>
        <v>1.8244933185071475</v>
      </c>
      <c r="I5176" s="9">
        <f t="shared" ca="1" si="891"/>
        <v>9.8955871461950426</v>
      </c>
      <c r="J5176" s="9">
        <f t="shared" ca="1" si="891"/>
        <v>6.8959138373582949</v>
      </c>
      <c r="K5176" s="9">
        <f t="shared" ca="1" si="891"/>
        <v>6.8262004163295487</v>
      </c>
      <c r="L5176" s="9">
        <f t="shared" ca="1" si="891"/>
        <v>11.78525019444524</v>
      </c>
      <c r="M5176" s="9">
        <f t="shared" ca="1" si="891"/>
        <v>11.39263453801458</v>
      </c>
      <c r="N5176" s="9">
        <f t="shared" ca="1" si="891"/>
        <v>3.4719165313289486</v>
      </c>
      <c r="P5176" s="9">
        <f t="shared" ca="1" si="884"/>
        <v>35.878215506409802</v>
      </c>
      <c r="Q5176" s="9">
        <f t="shared" ca="1" si="885"/>
        <v>44.836188579398005</v>
      </c>
      <c r="R5176" s="9">
        <f t="shared" ca="1" si="886"/>
        <v>38.551303797746861</v>
      </c>
      <c r="S5176" s="9">
        <f t="shared" ca="1" si="887"/>
        <v>36.666562969532244</v>
      </c>
      <c r="T5176" s="9">
        <f t="shared" ca="1" si="888"/>
        <v>37.911456380890584</v>
      </c>
      <c r="U5176" s="9">
        <f t="shared" ca="1" si="889"/>
        <v>34.046924193130977</v>
      </c>
      <c r="V5176" s="43">
        <f t="shared" ca="1" si="890"/>
        <v>44.836188579398005</v>
      </c>
    </row>
    <row r="5177" spans="2:22" x14ac:dyDescent="0.25">
      <c r="B5177" s="9">
        <f t="shared" ca="1" si="881"/>
        <v>28.451465517090909</v>
      </c>
      <c r="C5177" s="9">
        <f t="shared" ca="1" si="891"/>
        <v>10.682633900904591</v>
      </c>
      <c r="D5177" s="9">
        <f t="shared" ca="1" si="891"/>
        <v>8.1373591130065783</v>
      </c>
      <c r="E5177" s="9">
        <f t="shared" ca="1" si="891"/>
        <v>11.384208249350074</v>
      </c>
      <c r="F5177" s="9">
        <f t="shared" ca="1" si="891"/>
        <v>5.5354434323198465</v>
      </c>
      <c r="G5177" s="9">
        <f t="shared" ca="1" si="891"/>
        <v>8.369623586315619</v>
      </c>
      <c r="H5177" s="9">
        <f t="shared" ca="1" si="891"/>
        <v>3.1011505772362469</v>
      </c>
      <c r="I5177" s="9">
        <f t="shared" ca="1" si="891"/>
        <v>12.000980393012078</v>
      </c>
      <c r="J5177" s="9">
        <f t="shared" ca="1" si="891"/>
        <v>7.9789591436464553</v>
      </c>
      <c r="K5177" s="9">
        <f t="shared" ca="1" si="891"/>
        <v>6.5597516434302712</v>
      </c>
      <c r="L5177" s="9">
        <f t="shared" ca="1" si="891"/>
        <v>8.4004155950780746</v>
      </c>
      <c r="M5177" s="9">
        <f t="shared" ca="1" si="891"/>
        <v>11.662792705802421</v>
      </c>
      <c r="N5177" s="9">
        <f t="shared" ca="1" si="891"/>
        <v>3.9634327072960844</v>
      </c>
      <c r="P5177" s="9">
        <f t="shared" ca="1" si="884"/>
        <v>28.451465517090909</v>
      </c>
      <c r="Q5177" s="9">
        <f t="shared" ca="1" si="885"/>
        <v>42.40964959627528</v>
      </c>
      <c r="R5177" s="9">
        <f t="shared" ca="1" si="886"/>
        <v>35.141677279028869</v>
      </c>
      <c r="S5177" s="9">
        <f t="shared" ca="1" si="887"/>
        <v>38.531733222362874</v>
      </c>
      <c r="T5177" s="9">
        <f t="shared" ca="1" si="888"/>
        <v>40.871811394708438</v>
      </c>
      <c r="U5177" s="9">
        <f t="shared" ca="1" si="889"/>
        <v>40.170755798136696</v>
      </c>
      <c r="V5177" s="43">
        <f t="shared" ca="1" si="890"/>
        <v>42.40964959627528</v>
      </c>
    </row>
    <row r="5178" spans="2:22" x14ac:dyDescent="0.25">
      <c r="B5178" s="9">
        <f t="shared" ref="B5178:B5241" ca="1" si="892">_xlfn.BETA.INV(RAND(),B$20,B$21,B$15,B$17)</f>
        <v>29.767418339448298</v>
      </c>
      <c r="C5178" s="9">
        <f t="shared" ca="1" si="891"/>
        <v>9.5963983827296193</v>
      </c>
      <c r="D5178" s="9">
        <f t="shared" ca="1" si="891"/>
        <v>6.6505436330453431</v>
      </c>
      <c r="E5178" s="9">
        <f t="shared" ca="1" si="891"/>
        <v>10.481072208865116</v>
      </c>
      <c r="F5178" s="9">
        <f t="shared" ca="1" si="891"/>
        <v>5.3898998296556915</v>
      </c>
      <c r="G5178" s="9">
        <f t="shared" ca="1" si="891"/>
        <v>10.156748417981319</v>
      </c>
      <c r="H5178" s="9">
        <f t="shared" ca="1" si="891"/>
        <v>1.7441918361645603</v>
      </c>
      <c r="I5178" s="9">
        <f t="shared" ca="1" si="891"/>
        <v>12.597733730905942</v>
      </c>
      <c r="J5178" s="9">
        <f t="shared" ca="1" si="891"/>
        <v>4.8610789002000709</v>
      </c>
      <c r="K5178" s="9">
        <f t="shared" ref="C5178:N5199" ca="1" si="893">_xlfn.BETA.INV(RAND(),K$20,K$21,K$15,K$17)</f>
        <v>5.3407727136153991</v>
      </c>
      <c r="L5178" s="9">
        <f t="shared" ca="1" si="893"/>
        <v>9.8452264071253204</v>
      </c>
      <c r="M5178" s="9">
        <f t="shared" ca="1" si="893"/>
        <v>12.764559124303492</v>
      </c>
      <c r="N5178" s="9">
        <f t="shared" ca="1" si="893"/>
        <v>2.7799803184910576</v>
      </c>
      <c r="P5178" s="9">
        <f t="shared" ca="1" si="884"/>
        <v>29.767418339448298</v>
      </c>
      <c r="Q5178" s="9">
        <f t="shared" ca="1" si="885"/>
        <v>37.563756217411182</v>
      </c>
      <c r="R5178" s="9">
        <f t="shared" ca="1" si="886"/>
        <v>32.952277651617088</v>
      </c>
      <c r="S5178" s="9">
        <f t="shared" ca="1" si="887"/>
        <v>36.517463326422998</v>
      </c>
      <c r="T5178" s="9">
        <f t="shared" ca="1" si="888"/>
        <v>42.030232507548988</v>
      </c>
      <c r="U5178" s="9">
        <f t="shared" ca="1" si="889"/>
        <v>42.169584906236096</v>
      </c>
      <c r="V5178" s="43">
        <f t="shared" ca="1" si="890"/>
        <v>42.169584906236096</v>
      </c>
    </row>
    <row r="5179" spans="2:22" x14ac:dyDescent="0.25">
      <c r="B5179" s="9">
        <f t="shared" ca="1" si="892"/>
        <v>28.610352709379132</v>
      </c>
      <c r="C5179" s="9">
        <f t="shared" ca="1" si="893"/>
        <v>10.418954508011215</v>
      </c>
      <c r="D5179" s="9">
        <f t="shared" ca="1" si="893"/>
        <v>6.7471067431668876</v>
      </c>
      <c r="E5179" s="9">
        <f t="shared" ca="1" si="893"/>
        <v>12.463127842603317</v>
      </c>
      <c r="F5179" s="9">
        <f t="shared" ca="1" si="893"/>
        <v>5.0934660925801065</v>
      </c>
      <c r="G5179" s="9">
        <f t="shared" ca="1" si="893"/>
        <v>5.9669046339970198</v>
      </c>
      <c r="H5179" s="9">
        <f t="shared" ca="1" si="893"/>
        <v>2.4043814443931657</v>
      </c>
      <c r="I5179" s="9">
        <f t="shared" ca="1" si="893"/>
        <v>11.656360763019814</v>
      </c>
      <c r="J5179" s="9">
        <f t="shared" ca="1" si="893"/>
        <v>7.2298409751124062</v>
      </c>
      <c r="K5179" s="9">
        <f t="shared" ca="1" si="893"/>
        <v>6.7775723781091601</v>
      </c>
      <c r="L5179" s="9">
        <f t="shared" ca="1" si="893"/>
        <v>11.642564987410484</v>
      </c>
      <c r="M5179" s="9">
        <f t="shared" ca="1" si="893"/>
        <v>11.755204129929288</v>
      </c>
      <c r="N5179" s="9">
        <f t="shared" ca="1" si="893"/>
        <v>2.5886239305583199</v>
      </c>
      <c r="P5179" s="9">
        <f t="shared" ca="1" si="884"/>
        <v>28.610352709379132</v>
      </c>
      <c r="Q5179" s="9">
        <f t="shared" ca="1" si="885"/>
        <v>44.343112243695742</v>
      </c>
      <c r="R5179" s="9">
        <f t="shared" ca="1" si="886"/>
        <v>36.521181896669283</v>
      </c>
      <c r="S5179" s="9">
        <f t="shared" ca="1" si="887"/>
        <v>36.127154117635037</v>
      </c>
      <c r="T5179" s="9">
        <f t="shared" ca="1" si="888"/>
        <v>38.601561058152519</v>
      </c>
      <c r="U5179" s="9">
        <f t="shared" ca="1" si="889"/>
        <v>36.125576270113008</v>
      </c>
      <c r="V5179" s="43">
        <f t="shared" ca="1" si="890"/>
        <v>44.343112243695742</v>
      </c>
    </row>
    <row r="5180" spans="2:22" x14ac:dyDescent="0.25">
      <c r="B5180" s="9">
        <f t="shared" ca="1" si="892"/>
        <v>39.901267539496914</v>
      </c>
      <c r="C5180" s="9">
        <f t="shared" ca="1" si="893"/>
        <v>10.008233903301726</v>
      </c>
      <c r="D5180" s="9">
        <f t="shared" ca="1" si="893"/>
        <v>7.862736794984162</v>
      </c>
      <c r="E5180" s="9">
        <f t="shared" ca="1" si="893"/>
        <v>11.714352350334169</v>
      </c>
      <c r="F5180" s="9">
        <f t="shared" ca="1" si="893"/>
        <v>6.3024119215375478</v>
      </c>
      <c r="G5180" s="9">
        <f t="shared" ca="1" si="893"/>
        <v>5.8347231261659651</v>
      </c>
      <c r="H5180" s="9">
        <f t="shared" ca="1" si="893"/>
        <v>3.4222066174771308</v>
      </c>
      <c r="I5180" s="9">
        <f t="shared" ca="1" si="893"/>
        <v>12.640041699242422</v>
      </c>
      <c r="J5180" s="9">
        <f t="shared" ca="1" si="893"/>
        <v>7.3444580246738642</v>
      </c>
      <c r="K5180" s="9">
        <f t="shared" ca="1" si="893"/>
        <v>5.582558725496046</v>
      </c>
      <c r="L5180" s="9">
        <f t="shared" ca="1" si="893"/>
        <v>8.2217649356838809</v>
      </c>
      <c r="M5180" s="9">
        <f t="shared" ca="1" si="893"/>
        <v>11.324721213206594</v>
      </c>
      <c r="N5180" s="9">
        <f t="shared" ca="1" si="893"/>
        <v>2.7394961861711367</v>
      </c>
      <c r="P5180" s="9">
        <f t="shared" ca="1" si="884"/>
        <v>39.901267539496914</v>
      </c>
      <c r="Q5180" s="9">
        <f t="shared" ca="1" si="885"/>
        <v>40.028305400164776</v>
      </c>
      <c r="R5180" s="9">
        <f t="shared" ca="1" si="886"/>
        <v>32.854465672190337</v>
      </c>
      <c r="S5180" s="9">
        <f t="shared" ca="1" si="887"/>
        <v>33.663486385978324</v>
      </c>
      <c r="T5180" s="9">
        <f t="shared" ca="1" si="888"/>
        <v>37.298762742247568</v>
      </c>
      <c r="U5180" s="9">
        <f t="shared" ca="1" si="889"/>
        <v>37.662222833599145</v>
      </c>
      <c r="V5180" s="43">
        <f t="shared" ca="1" si="890"/>
        <v>40.028305400164776</v>
      </c>
    </row>
    <row r="5181" spans="2:22" x14ac:dyDescent="0.25">
      <c r="B5181" s="9">
        <f t="shared" ca="1" si="892"/>
        <v>29.129612488081538</v>
      </c>
      <c r="C5181" s="9">
        <f t="shared" ca="1" si="893"/>
        <v>10.120605703710675</v>
      </c>
      <c r="D5181" s="9">
        <f t="shared" ca="1" si="893"/>
        <v>6.5833861298617702</v>
      </c>
      <c r="E5181" s="9">
        <f t="shared" ca="1" si="893"/>
        <v>9.8862139518462051</v>
      </c>
      <c r="F5181" s="9">
        <f t="shared" ca="1" si="893"/>
        <v>5.686482380817198</v>
      </c>
      <c r="G5181" s="9">
        <f t="shared" ca="1" si="893"/>
        <v>5.8332392732568721</v>
      </c>
      <c r="H5181" s="9">
        <f t="shared" ca="1" si="893"/>
        <v>2.1732402606154513</v>
      </c>
      <c r="I5181" s="9">
        <f t="shared" ca="1" si="893"/>
        <v>18.85484557843877</v>
      </c>
      <c r="J5181" s="9">
        <f t="shared" ca="1" si="893"/>
        <v>5.3355435521720249</v>
      </c>
      <c r="K5181" s="9">
        <f t="shared" ca="1" si="893"/>
        <v>5.9625053877814995</v>
      </c>
      <c r="L5181" s="9">
        <f t="shared" ca="1" si="893"/>
        <v>8.1879579161630645</v>
      </c>
      <c r="M5181" s="9">
        <f t="shared" ca="1" si="893"/>
        <v>13.464275301721408</v>
      </c>
      <c r="N5181" s="9">
        <f t="shared" ca="1" si="893"/>
        <v>3.40648143421038</v>
      </c>
      <c r="P5181" s="9">
        <f t="shared" ca="1" si="884"/>
        <v>29.129612488081538</v>
      </c>
      <c r="Q5181" s="9">
        <f t="shared" ca="1" si="885"/>
        <v>36.93680255810235</v>
      </c>
      <c r="R5181" s="9">
        <f t="shared" ca="1" si="886"/>
        <v>33.364032822682816</v>
      </c>
      <c r="S5181" s="9">
        <f t="shared" ca="1" si="887"/>
        <v>32.146810401889034</v>
      </c>
      <c r="T5181" s="9">
        <f t="shared" ca="1" si="888"/>
        <v>42.865910331930856</v>
      </c>
      <c r="U5181" s="9">
        <f t="shared" ca="1" si="889"/>
        <v>44.735746283278822</v>
      </c>
      <c r="V5181" s="43">
        <f t="shared" ca="1" si="890"/>
        <v>44.735746283278822</v>
      </c>
    </row>
    <row r="5182" spans="2:22" x14ac:dyDescent="0.25">
      <c r="B5182" s="9">
        <f t="shared" ca="1" si="892"/>
        <v>26.80466874922713</v>
      </c>
      <c r="C5182" s="9">
        <f t="shared" ca="1" si="893"/>
        <v>9.0190042389443299</v>
      </c>
      <c r="D5182" s="9">
        <f t="shared" ca="1" si="893"/>
        <v>8.7054107751884029</v>
      </c>
      <c r="E5182" s="9">
        <f t="shared" ca="1" si="893"/>
        <v>12.665631504353035</v>
      </c>
      <c r="F5182" s="9">
        <f t="shared" ca="1" si="893"/>
        <v>6.0679721255838972</v>
      </c>
      <c r="G5182" s="9">
        <f t="shared" ca="1" si="893"/>
        <v>5.4879863896923</v>
      </c>
      <c r="H5182" s="9">
        <f t="shared" ca="1" si="893"/>
        <v>2.2946654009479213</v>
      </c>
      <c r="I5182" s="9">
        <f t="shared" ca="1" si="893"/>
        <v>11.161127384433712</v>
      </c>
      <c r="J5182" s="9">
        <f t="shared" ca="1" si="893"/>
        <v>5.6579490845348319</v>
      </c>
      <c r="K5182" s="9">
        <f t="shared" ca="1" si="893"/>
        <v>7.0533479775447159</v>
      </c>
      <c r="L5182" s="9">
        <f t="shared" ca="1" si="893"/>
        <v>9.1693663235514684</v>
      </c>
      <c r="M5182" s="9">
        <f t="shared" ca="1" si="893"/>
        <v>12.719029835366653</v>
      </c>
      <c r="N5182" s="9">
        <f t="shared" ca="1" si="893"/>
        <v>3.5655086116540766</v>
      </c>
      <c r="P5182" s="9">
        <f t="shared" ca="1" si="884"/>
        <v>26.80466874922713</v>
      </c>
      <c r="Q5182" s="9">
        <f t="shared" ca="1" si="885"/>
        <v>40.077459763037737</v>
      </c>
      <c r="R5182" s="9">
        <f t="shared" ca="1" si="886"/>
        <v>34.87519927727849</v>
      </c>
      <c r="S5182" s="9">
        <f t="shared" ca="1" si="887"/>
        <v>36.276285478578878</v>
      </c>
      <c r="T5182" s="9">
        <f t="shared" ca="1" si="888"/>
        <v>38.089399484519959</v>
      </c>
      <c r="U5182" s="9">
        <f t="shared" ca="1" si="889"/>
        <v>38.073554384681067</v>
      </c>
      <c r="V5182" s="43">
        <f t="shared" ca="1" si="890"/>
        <v>40.077459763037737</v>
      </c>
    </row>
    <row r="5183" spans="2:22" x14ac:dyDescent="0.25">
      <c r="B5183" s="9">
        <f t="shared" ca="1" si="892"/>
        <v>31.58282479492496</v>
      </c>
      <c r="C5183" s="9">
        <f t="shared" ca="1" si="893"/>
        <v>10.382481435507579</v>
      </c>
      <c r="D5183" s="9">
        <f t="shared" ca="1" si="893"/>
        <v>11.086248765380772</v>
      </c>
      <c r="E5183" s="9">
        <f t="shared" ca="1" si="893"/>
        <v>13.19436389409792</v>
      </c>
      <c r="F5183" s="9">
        <f t="shared" ca="1" si="893"/>
        <v>5.6174208784245288</v>
      </c>
      <c r="G5183" s="9">
        <f t="shared" ca="1" si="893"/>
        <v>7.6815126028307592</v>
      </c>
      <c r="H5183" s="9">
        <f t="shared" ca="1" si="893"/>
        <v>1.9961683002392037</v>
      </c>
      <c r="I5183" s="9">
        <f t="shared" ca="1" si="893"/>
        <v>12.537041677252065</v>
      </c>
      <c r="J5183" s="9">
        <f t="shared" ca="1" si="893"/>
        <v>4.6635063969842872</v>
      </c>
      <c r="K5183" s="9">
        <f t="shared" ca="1" si="893"/>
        <v>5.9582268173424957</v>
      </c>
      <c r="L5183" s="9">
        <f t="shared" ca="1" si="893"/>
        <v>8.6779229153216235</v>
      </c>
      <c r="M5183" s="9">
        <f t="shared" ca="1" si="893"/>
        <v>13.878054271327095</v>
      </c>
      <c r="N5183" s="9">
        <f t="shared" ca="1" si="893"/>
        <v>3.0619290508418007</v>
      </c>
      <c r="P5183" s="9">
        <f t="shared" ca="1" si="884"/>
        <v>31.58282479492496</v>
      </c>
      <c r="Q5183" s="9">
        <f t="shared" ca="1" si="885"/>
        <v>39.980203692753207</v>
      </c>
      <c r="R5183" s="9">
        <f t="shared" ca="1" si="886"/>
        <v>33.697981097438024</v>
      </c>
      <c r="S5183" s="9">
        <f t="shared" ca="1" si="887"/>
        <v>38.462008451956649</v>
      </c>
      <c r="T5183" s="9">
        <f t="shared" ca="1" si="888"/>
        <v>43.044655011627015</v>
      </c>
      <c r="U5183" s="9">
        <f t="shared" ca="1" si="889"/>
        <v>45.182857316790688</v>
      </c>
      <c r="V5183" s="43">
        <f t="shared" ca="1" si="890"/>
        <v>45.182857316790688</v>
      </c>
    </row>
    <row r="5184" spans="2:22" x14ac:dyDescent="0.25">
      <c r="B5184" s="9">
        <f t="shared" ca="1" si="892"/>
        <v>38.630369365638813</v>
      </c>
      <c r="C5184" s="9">
        <f t="shared" ca="1" si="893"/>
        <v>12.682405003986322</v>
      </c>
      <c r="D5184" s="9">
        <f t="shared" ca="1" si="893"/>
        <v>6.191649708737474</v>
      </c>
      <c r="E5184" s="9">
        <f t="shared" ca="1" si="893"/>
        <v>12.316969611654189</v>
      </c>
      <c r="F5184" s="9">
        <f t="shared" ca="1" si="893"/>
        <v>6.020310070795416</v>
      </c>
      <c r="G5184" s="9">
        <f t="shared" ca="1" si="893"/>
        <v>11.29303044382228</v>
      </c>
      <c r="H5184" s="9">
        <f t="shared" ca="1" si="893"/>
        <v>1.7830127362641601</v>
      </c>
      <c r="I5184" s="9">
        <f t="shared" ca="1" si="893"/>
        <v>14.493676353762094</v>
      </c>
      <c r="J5184" s="9">
        <f t="shared" ca="1" si="893"/>
        <v>5.1406365644920271</v>
      </c>
      <c r="K5184" s="9">
        <f t="shared" ca="1" si="893"/>
        <v>6.6347515475630736</v>
      </c>
      <c r="L5184" s="9">
        <f t="shared" ca="1" si="893"/>
        <v>11.90168992902229</v>
      </c>
      <c r="M5184" s="9">
        <f t="shared" ca="1" si="893"/>
        <v>13.669215938080594</v>
      </c>
      <c r="N5184" s="9">
        <f t="shared" ca="1" si="893"/>
        <v>3.3888493161627711</v>
      </c>
      <c r="P5184" s="9">
        <f t="shared" ca="1" si="884"/>
        <v>38.630369365638813</v>
      </c>
      <c r="Q5184" s="9">
        <f t="shared" ca="1" si="885"/>
        <v>45.430550425317598</v>
      </c>
      <c r="R5184" s="9">
        <f t="shared" ca="1" si="886"/>
        <v>40.628005867529872</v>
      </c>
      <c r="S5184" s="9">
        <f t="shared" ca="1" si="887"/>
        <v>41.192983681572052</v>
      </c>
      <c r="T5184" s="9">
        <f t="shared" ca="1" si="888"/>
        <v>47.268895751506911</v>
      </c>
      <c r="U5184" s="9">
        <f t="shared" ca="1" si="889"/>
        <v>45.647572444402442</v>
      </c>
      <c r="V5184" s="43">
        <f t="shared" ca="1" si="890"/>
        <v>47.268895751506911</v>
      </c>
    </row>
    <row r="5185" spans="2:22" x14ac:dyDescent="0.25">
      <c r="B5185" s="9">
        <f t="shared" ca="1" si="892"/>
        <v>33.527844876627789</v>
      </c>
      <c r="C5185" s="9">
        <f t="shared" ca="1" si="893"/>
        <v>12.948339990715978</v>
      </c>
      <c r="D5185" s="9">
        <f t="shared" ca="1" si="893"/>
        <v>6.3341404400267107</v>
      </c>
      <c r="E5185" s="9">
        <f t="shared" ca="1" si="893"/>
        <v>12.557033491375577</v>
      </c>
      <c r="F5185" s="9">
        <f t="shared" ca="1" si="893"/>
        <v>5.6293289064987331</v>
      </c>
      <c r="G5185" s="9">
        <f t="shared" ca="1" si="893"/>
        <v>5.9792015379042009</v>
      </c>
      <c r="H5185" s="9">
        <f t="shared" ca="1" si="893"/>
        <v>3.2080178115663323</v>
      </c>
      <c r="I5185" s="9">
        <f t="shared" ca="1" si="893"/>
        <v>13.825298403964435</v>
      </c>
      <c r="J5185" s="9">
        <f t="shared" ca="1" si="893"/>
        <v>5.0708448670651434</v>
      </c>
      <c r="K5185" s="9">
        <f t="shared" ca="1" si="893"/>
        <v>5.9647816351880554</v>
      </c>
      <c r="L5185" s="9">
        <f t="shared" ca="1" si="893"/>
        <v>9.0111069078821977</v>
      </c>
      <c r="M5185" s="9">
        <f t="shared" ca="1" si="893"/>
        <v>12.487906604036429</v>
      </c>
      <c r="N5185" s="9">
        <f t="shared" ca="1" si="893"/>
        <v>2.322922341203991</v>
      </c>
      <c r="P5185" s="9">
        <f t="shared" ca="1" si="884"/>
        <v>33.527844876627789</v>
      </c>
      <c r="Q5185" s="9">
        <f t="shared" ca="1" si="885"/>
        <v>41.91024759824289</v>
      </c>
      <c r="R5185" s="9">
        <f t="shared" ca="1" si="886"/>
        <v>35.876479781488953</v>
      </c>
      <c r="S5185" s="9">
        <f t="shared" ca="1" si="887"/>
        <v>32.820170673771486</v>
      </c>
      <c r="T5185" s="9">
        <f t="shared" ca="1" si="888"/>
        <v>37.472669630981535</v>
      </c>
      <c r="U5185" s="9">
        <f t="shared" ca="1" si="889"/>
        <v>38.626546985931775</v>
      </c>
      <c r="V5185" s="43">
        <f t="shared" ca="1" si="890"/>
        <v>41.91024759824289</v>
      </c>
    </row>
    <row r="5186" spans="2:22" x14ac:dyDescent="0.25">
      <c r="B5186" s="9">
        <f t="shared" ca="1" si="892"/>
        <v>27.876669601006945</v>
      </c>
      <c r="C5186" s="9">
        <f t="shared" ca="1" si="893"/>
        <v>10.258438286917366</v>
      </c>
      <c r="D5186" s="9">
        <f t="shared" ca="1" si="893"/>
        <v>8.0886862724161936</v>
      </c>
      <c r="E5186" s="9">
        <f t="shared" ca="1" si="893"/>
        <v>12.752692419746325</v>
      </c>
      <c r="F5186" s="9">
        <f t="shared" ca="1" si="893"/>
        <v>5.0514675995754512</v>
      </c>
      <c r="G5186" s="9">
        <f t="shared" ca="1" si="893"/>
        <v>8.3786964582171457</v>
      </c>
      <c r="H5186" s="9">
        <f t="shared" ca="1" si="893"/>
        <v>1.9360499109946199</v>
      </c>
      <c r="I5186" s="9">
        <f t="shared" ca="1" si="893"/>
        <v>9.66843721567027</v>
      </c>
      <c r="J5186" s="9">
        <f t="shared" ca="1" si="893"/>
        <v>5.7393444715616369</v>
      </c>
      <c r="K5186" s="9">
        <f t="shared" ca="1" si="893"/>
        <v>6.7123673351055224</v>
      </c>
      <c r="L5186" s="9">
        <f t="shared" ca="1" si="893"/>
        <v>8.9442996148929446</v>
      </c>
      <c r="M5186" s="9">
        <f t="shared" ca="1" si="893"/>
        <v>12.467874038694466</v>
      </c>
      <c r="N5186" s="9">
        <f t="shared" ca="1" si="893"/>
        <v>3.7614936916835515</v>
      </c>
      <c r="P5186" s="9">
        <f t="shared" ca="1" si="884"/>
        <v>27.876669601006945</v>
      </c>
      <c r="Q5186" s="9">
        <f t="shared" ca="1" si="885"/>
        <v>41.456268484801825</v>
      </c>
      <c r="R5186" s="9">
        <f t="shared" ca="1" si="886"/>
        <v>34.728066528174836</v>
      </c>
      <c r="S5186" s="9">
        <f t="shared" ca="1" si="887"/>
        <v>37.82159328330998</v>
      </c>
      <c r="T5186" s="9">
        <f t="shared" ca="1" si="888"/>
        <v>38.841613252880109</v>
      </c>
      <c r="U5186" s="9">
        <f t="shared" ca="1" si="889"/>
        <v>38.603693984998074</v>
      </c>
      <c r="V5186" s="43">
        <f t="shared" ca="1" si="890"/>
        <v>41.456268484801825</v>
      </c>
    </row>
    <row r="5187" spans="2:22" x14ac:dyDescent="0.25">
      <c r="B5187" s="9">
        <f t="shared" ca="1" si="892"/>
        <v>26.574881987161231</v>
      </c>
      <c r="C5187" s="9">
        <f t="shared" ca="1" si="893"/>
        <v>8.5270560231813679</v>
      </c>
      <c r="D5187" s="9">
        <f t="shared" ca="1" si="893"/>
        <v>7.5868539195891742</v>
      </c>
      <c r="E5187" s="9">
        <f t="shared" ca="1" si="893"/>
        <v>11.037618148686528</v>
      </c>
      <c r="F5187" s="9">
        <f t="shared" ca="1" si="893"/>
        <v>6.7441227268214901</v>
      </c>
      <c r="G5187" s="9">
        <f t="shared" ca="1" si="893"/>
        <v>7.1670160926040216</v>
      </c>
      <c r="H5187" s="9">
        <f t="shared" ca="1" si="893"/>
        <v>2.497447997217082</v>
      </c>
      <c r="I5187" s="9">
        <f t="shared" ca="1" si="893"/>
        <v>16.444618508100962</v>
      </c>
      <c r="J5187" s="9">
        <f t="shared" ca="1" si="893"/>
        <v>4.4871926819372181</v>
      </c>
      <c r="K5187" s="9">
        <f t="shared" ca="1" si="893"/>
        <v>5.6520404050052857</v>
      </c>
      <c r="L5187" s="9">
        <f t="shared" ca="1" si="893"/>
        <v>8.8358524846068534</v>
      </c>
      <c r="M5187" s="9">
        <f t="shared" ca="1" si="893"/>
        <v>12.622153777882811</v>
      </c>
      <c r="N5187" s="9">
        <f t="shared" ca="1" si="893"/>
        <v>3.7446025720420861</v>
      </c>
      <c r="P5187" s="9">
        <f t="shared" ca="1" si="884"/>
        <v>26.574881987161231</v>
      </c>
      <c r="Q5187" s="9">
        <f t="shared" ca="1" si="885"/>
        <v>36.632321910454053</v>
      </c>
      <c r="R5187" s="9">
        <f t="shared" ca="1" si="886"/>
        <v>33.503674211657078</v>
      </c>
      <c r="S5187" s="9">
        <f t="shared" ca="1" si="887"/>
        <v>35.483813471064501</v>
      </c>
      <c r="T5187" s="9">
        <f t="shared" ca="1" si="888"/>
        <v>43.778943576943092</v>
      </c>
      <c r="U5187" s="9">
        <f t="shared" ca="1" si="889"/>
        <v>43.820642298176971</v>
      </c>
      <c r="V5187" s="43">
        <f t="shared" ca="1" si="890"/>
        <v>43.820642298176971</v>
      </c>
    </row>
    <row r="5188" spans="2:22" x14ac:dyDescent="0.25">
      <c r="B5188" s="9">
        <f t="shared" ca="1" si="892"/>
        <v>33.393282824811507</v>
      </c>
      <c r="C5188" s="9">
        <f t="shared" ca="1" si="893"/>
        <v>11.538202393384886</v>
      </c>
      <c r="D5188" s="9">
        <f t="shared" ca="1" si="893"/>
        <v>10.384151548421608</v>
      </c>
      <c r="E5188" s="9">
        <f t="shared" ca="1" si="893"/>
        <v>13.514148489968715</v>
      </c>
      <c r="F5188" s="9">
        <f t="shared" ca="1" si="893"/>
        <v>4.3859840917871145</v>
      </c>
      <c r="G5188" s="9">
        <f t="shared" ca="1" si="893"/>
        <v>7.7769625673609291</v>
      </c>
      <c r="H5188" s="9">
        <f t="shared" ca="1" si="893"/>
        <v>3.8524268946074502</v>
      </c>
      <c r="I5188" s="9">
        <f t="shared" ca="1" si="893"/>
        <v>12.381814197752618</v>
      </c>
      <c r="J5188" s="9">
        <f t="shared" ca="1" si="893"/>
        <v>7.1229489267959583</v>
      </c>
      <c r="K5188" s="9">
        <f t="shared" ca="1" si="893"/>
        <v>6.9542642514219661</v>
      </c>
      <c r="L5188" s="9">
        <f t="shared" ca="1" si="893"/>
        <v>10.770066840766876</v>
      </c>
      <c r="M5188" s="9">
        <f t="shared" ca="1" si="893"/>
        <v>11.46267431367545</v>
      </c>
      <c r="N5188" s="9">
        <f t="shared" ca="1" si="893"/>
        <v>3.5358730919445911</v>
      </c>
      <c r="P5188" s="9">
        <f t="shared" ca="1" si="884"/>
        <v>33.393282824811507</v>
      </c>
      <c r="Q5188" s="9">
        <f t="shared" ca="1" si="885"/>
        <v>46.481239742861035</v>
      </c>
      <c r="R5188" s="9">
        <f t="shared" ca="1" si="886"/>
        <v>37.184390669305444</v>
      </c>
      <c r="S5188" s="9">
        <f t="shared" ca="1" si="887"/>
        <v>43.273745194523428</v>
      </c>
      <c r="T5188" s="9">
        <f t="shared" ca="1" si="888"/>
        <v>44.848868246246624</v>
      </c>
      <c r="U5188" s="9">
        <f t="shared" ca="1" si="889"/>
        <v>42.005602627210607</v>
      </c>
      <c r="V5188" s="43">
        <f t="shared" ca="1" si="890"/>
        <v>46.481239742861035</v>
      </c>
    </row>
    <row r="5189" spans="2:22" x14ac:dyDescent="0.25">
      <c r="B5189" s="9">
        <f t="shared" ca="1" si="892"/>
        <v>29.957958905945812</v>
      </c>
      <c r="C5189" s="9">
        <f t="shared" ca="1" si="893"/>
        <v>10.731677575097063</v>
      </c>
      <c r="D5189" s="9">
        <f t="shared" ca="1" si="893"/>
        <v>5.4439791120850787</v>
      </c>
      <c r="E5189" s="9">
        <f t="shared" ca="1" si="893"/>
        <v>12.845691509165157</v>
      </c>
      <c r="F5189" s="9">
        <f t="shared" ca="1" si="893"/>
        <v>6.1856122980424253</v>
      </c>
      <c r="G5189" s="9">
        <f t="shared" ca="1" si="893"/>
        <v>5.4943204726447235</v>
      </c>
      <c r="H5189" s="9">
        <f t="shared" ca="1" si="893"/>
        <v>3.1494547393115733</v>
      </c>
      <c r="I5189" s="9">
        <f t="shared" ca="1" si="893"/>
        <v>13.178332325572061</v>
      </c>
      <c r="J5189" s="9">
        <f t="shared" ca="1" si="893"/>
        <v>4.7573303110699339</v>
      </c>
      <c r="K5189" s="9">
        <f t="shared" ca="1" si="893"/>
        <v>6.7921728850264307</v>
      </c>
      <c r="L5189" s="9">
        <f t="shared" ca="1" si="893"/>
        <v>9.5983242089437173</v>
      </c>
      <c r="M5189" s="9">
        <f t="shared" ca="1" si="893"/>
        <v>13.577889127752957</v>
      </c>
      <c r="N5189" s="9">
        <f t="shared" ca="1" si="893"/>
        <v>3.2923237502197424</v>
      </c>
      <c r="P5189" s="9">
        <f t="shared" ca="1" si="884"/>
        <v>29.957958905945812</v>
      </c>
      <c r="Q5189" s="9">
        <f t="shared" ca="1" si="885"/>
        <v>41.225347354495611</v>
      </c>
      <c r="R5189" s="9">
        <f t="shared" ca="1" si="886"/>
        <v>36.600110717329379</v>
      </c>
      <c r="S5189" s="9">
        <f t="shared" ca="1" si="887"/>
        <v>33.770575168231268</v>
      </c>
      <c r="T5189" s="9">
        <f t="shared" ca="1" si="888"/>
        <v>37.007279869465322</v>
      </c>
      <c r="U5189" s="9">
        <f t="shared" ca="1" si="889"/>
        <v>37.694521038054816</v>
      </c>
      <c r="V5189" s="43">
        <f t="shared" ca="1" si="890"/>
        <v>41.225347354495611</v>
      </c>
    </row>
    <row r="5190" spans="2:22" x14ac:dyDescent="0.25">
      <c r="B5190" s="9">
        <f t="shared" ca="1" si="892"/>
        <v>28.094691971316262</v>
      </c>
      <c r="C5190" s="9">
        <f t="shared" ca="1" si="893"/>
        <v>10.277377458931809</v>
      </c>
      <c r="D5190" s="9">
        <f t="shared" ca="1" si="893"/>
        <v>9.419693382004322</v>
      </c>
      <c r="E5190" s="9">
        <f t="shared" ca="1" si="893"/>
        <v>12.537541369461966</v>
      </c>
      <c r="F5190" s="9">
        <f t="shared" ca="1" si="893"/>
        <v>5.6464071747043718</v>
      </c>
      <c r="G5190" s="9">
        <f t="shared" ca="1" si="893"/>
        <v>7.7040395999923401</v>
      </c>
      <c r="H5190" s="9">
        <f t="shared" ca="1" si="893"/>
        <v>3.922994688188604</v>
      </c>
      <c r="I5190" s="9">
        <f t="shared" ca="1" si="893"/>
        <v>11.790144519135058</v>
      </c>
      <c r="J5190" s="9">
        <f t="shared" ca="1" si="893"/>
        <v>6.6149570697904032</v>
      </c>
      <c r="K5190" s="9">
        <f t="shared" ca="1" si="893"/>
        <v>6.8344703171430137</v>
      </c>
      <c r="L5190" s="9">
        <f t="shared" ca="1" si="893"/>
        <v>12.13563885060066</v>
      </c>
      <c r="M5190" s="9">
        <f t="shared" ca="1" si="893"/>
        <v>11.964645613761146</v>
      </c>
      <c r="N5190" s="9">
        <f t="shared" ca="1" si="893"/>
        <v>3.2892820873559669</v>
      </c>
      <c r="P5190" s="9">
        <f t="shared" ca="1" si="884"/>
        <v>28.094691971316262</v>
      </c>
      <c r="Q5190" s="9">
        <f t="shared" ca="1" si="885"/>
        <v>44.8547968361408</v>
      </c>
      <c r="R5190" s="9">
        <f t="shared" ca="1" si="886"/>
        <v>38.183175888735825</v>
      </c>
      <c r="S5190" s="9">
        <f t="shared" ca="1" si="887"/>
        <v>43.306118925284899</v>
      </c>
      <c r="T5190" s="9">
        <f t="shared" ca="1" si="888"/>
        <v>44.338798439088343</v>
      </c>
      <c r="U5190" s="9">
        <f t="shared" ca="1" si="889"/>
        <v>40.878523114892864</v>
      </c>
      <c r="V5190" s="43">
        <f t="shared" ca="1" si="890"/>
        <v>44.8547968361408</v>
      </c>
    </row>
    <row r="5191" spans="2:22" x14ac:dyDescent="0.25">
      <c r="B5191" s="9">
        <f t="shared" ca="1" si="892"/>
        <v>28.695017397758079</v>
      </c>
      <c r="C5191" s="9">
        <f t="shared" ca="1" si="893"/>
        <v>9.5112980098030793</v>
      </c>
      <c r="D5191" s="9">
        <f t="shared" ca="1" si="893"/>
        <v>8.8439684865781807</v>
      </c>
      <c r="E5191" s="9">
        <f t="shared" ca="1" si="893"/>
        <v>11.456295950066174</v>
      </c>
      <c r="F5191" s="9">
        <f t="shared" ca="1" si="893"/>
        <v>6.2227302817140204</v>
      </c>
      <c r="G5191" s="9">
        <f t="shared" ca="1" si="893"/>
        <v>6.2190135852294057</v>
      </c>
      <c r="H5191" s="9">
        <f t="shared" ca="1" si="893"/>
        <v>1.6671815075462075</v>
      </c>
      <c r="I5191" s="9">
        <f t="shared" ca="1" si="893"/>
        <v>10.31451995376084</v>
      </c>
      <c r="J5191" s="9">
        <f t="shared" ca="1" si="893"/>
        <v>6.622166832091934</v>
      </c>
      <c r="K5191" s="9">
        <f t="shared" ca="1" si="893"/>
        <v>5.6932160340302049</v>
      </c>
      <c r="L5191" s="9">
        <f t="shared" ca="1" si="893"/>
        <v>7.9852701557908281</v>
      </c>
      <c r="M5191" s="9">
        <f t="shared" ca="1" si="893"/>
        <v>12.381833836971058</v>
      </c>
      <c r="N5191" s="9">
        <f t="shared" ca="1" si="893"/>
        <v>3.9021501132272611</v>
      </c>
      <c r="P5191" s="9">
        <f t="shared" ca="1" si="884"/>
        <v>28.695017397758079</v>
      </c>
      <c r="Q5191" s="9">
        <f t="shared" ca="1" si="885"/>
        <v>39.477181060979277</v>
      </c>
      <c r="R5191" s="9">
        <f t="shared" ca="1" si="886"/>
        <v>33.314664594565393</v>
      </c>
      <c r="S5191" s="9">
        <f t="shared" ca="1" si="887"/>
        <v>34.310799882402087</v>
      </c>
      <c r="T5191" s="9">
        <f t="shared" ca="1" si="888"/>
        <v>37.264922294586512</v>
      </c>
      <c r="U5191" s="9">
        <f t="shared" ca="1" si="889"/>
        <v>37.759335862539487</v>
      </c>
      <c r="V5191" s="43">
        <f t="shared" ca="1" si="890"/>
        <v>39.477181060979277</v>
      </c>
    </row>
    <row r="5192" spans="2:22" x14ac:dyDescent="0.25">
      <c r="B5192" s="9">
        <f t="shared" ca="1" si="892"/>
        <v>36.601883547783579</v>
      </c>
      <c r="C5192" s="9">
        <f t="shared" ca="1" si="893"/>
        <v>8.3120133107868082</v>
      </c>
      <c r="D5192" s="9">
        <f t="shared" ca="1" si="893"/>
        <v>8.5991744567289032</v>
      </c>
      <c r="E5192" s="9">
        <f t="shared" ca="1" si="893"/>
        <v>12.700387070322286</v>
      </c>
      <c r="F5192" s="9">
        <f t="shared" ca="1" si="893"/>
        <v>6.0650761878464525</v>
      </c>
      <c r="G5192" s="9">
        <f t="shared" ca="1" si="893"/>
        <v>9.9956551833877185</v>
      </c>
      <c r="H5192" s="9">
        <f t="shared" ca="1" si="893"/>
        <v>2.3936085726526164</v>
      </c>
      <c r="I5192" s="9">
        <f t="shared" ca="1" si="893"/>
        <v>15.939303251571184</v>
      </c>
      <c r="J5192" s="9">
        <f t="shared" ca="1" si="893"/>
        <v>4.6749549332766591</v>
      </c>
      <c r="K5192" s="9">
        <f t="shared" ca="1" si="893"/>
        <v>6.0895520957908058</v>
      </c>
      <c r="L5192" s="9">
        <f t="shared" ca="1" si="893"/>
        <v>10.692397633008738</v>
      </c>
      <c r="M5192" s="9">
        <f t="shared" ca="1" si="893"/>
        <v>11.630717663725196</v>
      </c>
      <c r="N5192" s="9">
        <f t="shared" ca="1" si="893"/>
        <v>2.7434128501578221</v>
      </c>
      <c r="P5192" s="9">
        <f t="shared" ca="1" si="884"/>
        <v>36.601883547783579</v>
      </c>
      <c r="Q5192" s="9">
        <f t="shared" ca="1" si="885"/>
        <v>39.123165797552318</v>
      </c>
      <c r="R5192" s="9">
        <f t="shared" ca="1" si="886"/>
        <v>33.902452077590631</v>
      </c>
      <c r="S5192" s="9">
        <f t="shared" ca="1" si="887"/>
        <v>40.513800791726609</v>
      </c>
      <c r="T5192" s="9">
        <f t="shared" ca="1" si="888"/>
        <v>47.969943374854367</v>
      </c>
      <c r="U5192" s="9">
        <f t="shared" ca="1" si="889"/>
        <v>46.164850555412997</v>
      </c>
      <c r="V5192" s="43">
        <f t="shared" ca="1" si="890"/>
        <v>47.969943374854367</v>
      </c>
    </row>
    <row r="5193" spans="2:22" x14ac:dyDescent="0.25">
      <c r="B5193" s="9">
        <f t="shared" ca="1" si="892"/>
        <v>32.55955756070874</v>
      </c>
      <c r="C5193" s="9">
        <f t="shared" ca="1" si="893"/>
        <v>9.3625644037114242</v>
      </c>
      <c r="D5193" s="9">
        <f t="shared" ca="1" si="893"/>
        <v>10.557228006507319</v>
      </c>
      <c r="E5193" s="9">
        <f t="shared" ca="1" si="893"/>
        <v>11.865753847979525</v>
      </c>
      <c r="F5193" s="9">
        <f t="shared" ca="1" si="893"/>
        <v>4.412924876902907</v>
      </c>
      <c r="G5193" s="9">
        <f t="shared" ca="1" si="893"/>
        <v>5.3283661053654381</v>
      </c>
      <c r="H5193" s="9">
        <f t="shared" ca="1" si="893"/>
        <v>1.8564096990968315</v>
      </c>
      <c r="I5193" s="9">
        <f t="shared" ca="1" si="893"/>
        <v>18.749306467317091</v>
      </c>
      <c r="J5193" s="9">
        <f t="shared" ca="1" si="893"/>
        <v>6.6694595039303817</v>
      </c>
      <c r="K5193" s="9">
        <f t="shared" ca="1" si="893"/>
        <v>6.6975609836570742</v>
      </c>
      <c r="L5193" s="9">
        <f t="shared" ca="1" si="893"/>
        <v>9.1904765408566096</v>
      </c>
      <c r="M5193" s="9">
        <f t="shared" ca="1" si="893"/>
        <v>13.306039854892498</v>
      </c>
      <c r="N5193" s="9">
        <f t="shared" ca="1" si="893"/>
        <v>2.7635927970843053</v>
      </c>
      <c r="P5193" s="9">
        <f t="shared" ca="1" si="884"/>
        <v>32.55955756070874</v>
      </c>
      <c r="Q5193" s="9">
        <f t="shared" ca="1" si="885"/>
        <v>39.851847093562249</v>
      </c>
      <c r="R5193" s="9">
        <f t="shared" ca="1" si="886"/>
        <v>32.427119602212322</v>
      </c>
      <c r="S5193" s="9">
        <f t="shared" ca="1" si="887"/>
        <v>36.393634132567577</v>
      </c>
      <c r="T5193" s="9">
        <f t="shared" ca="1" si="888"/>
        <v>46.588969917130761</v>
      </c>
      <c r="U5193" s="9">
        <f t="shared" ca="1" si="889"/>
        <v>47.940940434082343</v>
      </c>
      <c r="V5193" s="43">
        <f t="shared" ca="1" si="890"/>
        <v>47.940940434082343</v>
      </c>
    </row>
    <row r="5194" spans="2:22" x14ac:dyDescent="0.25">
      <c r="B5194" s="9">
        <f t="shared" ca="1" si="892"/>
        <v>31.438600181313234</v>
      </c>
      <c r="C5194" s="9">
        <f t="shared" ca="1" si="893"/>
        <v>13.693300619012337</v>
      </c>
      <c r="D5194" s="9">
        <f t="shared" ca="1" si="893"/>
        <v>13.607689979733768</v>
      </c>
      <c r="E5194" s="9">
        <f t="shared" ca="1" si="893"/>
        <v>11.243953910334586</v>
      </c>
      <c r="F5194" s="9">
        <f t="shared" ca="1" si="893"/>
        <v>6.7586182605261103</v>
      </c>
      <c r="G5194" s="9">
        <f t="shared" ca="1" si="893"/>
        <v>9.3206668173878313</v>
      </c>
      <c r="H5194" s="9">
        <f t="shared" ca="1" si="893"/>
        <v>1.958140699151133</v>
      </c>
      <c r="I5194" s="9">
        <f t="shared" ca="1" si="893"/>
        <v>10.826340160419763</v>
      </c>
      <c r="J5194" s="9">
        <f t="shared" ca="1" si="893"/>
        <v>4.6188943945695486</v>
      </c>
      <c r="K5194" s="9">
        <f t="shared" ca="1" si="893"/>
        <v>5.4579196697299004</v>
      </c>
      <c r="L5194" s="9">
        <f t="shared" ca="1" si="893"/>
        <v>10.869204622697286</v>
      </c>
      <c r="M5194" s="9">
        <f t="shared" ca="1" si="893"/>
        <v>12.630164986532808</v>
      </c>
      <c r="N5194" s="9">
        <f t="shared" ca="1" si="893"/>
        <v>2.3580920814418214</v>
      </c>
      <c r="P5194" s="9">
        <f t="shared" ca="1" si="884"/>
        <v>31.438600181313234</v>
      </c>
      <c r="Q5194" s="9">
        <f t="shared" ca="1" si="885"/>
        <v>42.783445628055574</v>
      </c>
      <c r="R5194" s="9">
        <f t="shared" ca="1" si="886"/>
        <v>39.13713525340745</v>
      </c>
      <c r="S5194" s="9">
        <f t="shared" ca="1" si="887"/>
        <v>43.57171387014175</v>
      </c>
      <c r="T5194" s="9">
        <f t="shared" ca="1" si="888"/>
        <v>46.981993661680477</v>
      </c>
      <c r="U5194" s="9">
        <f t="shared" ca="1" si="889"/>
        <v>46.384861944074174</v>
      </c>
      <c r="V5194" s="43">
        <f t="shared" ca="1" si="890"/>
        <v>46.981993661680477</v>
      </c>
    </row>
    <row r="5195" spans="2:22" x14ac:dyDescent="0.25">
      <c r="B5195" s="9">
        <f t="shared" ca="1" si="892"/>
        <v>35.939188033695132</v>
      </c>
      <c r="C5195" s="9">
        <f t="shared" ca="1" si="893"/>
        <v>10.30963770563628</v>
      </c>
      <c r="D5195" s="9">
        <f t="shared" ca="1" si="893"/>
        <v>7.5728351120061053</v>
      </c>
      <c r="E5195" s="9">
        <f t="shared" ca="1" si="893"/>
        <v>10.517059093728754</v>
      </c>
      <c r="F5195" s="9">
        <f t="shared" ca="1" si="893"/>
        <v>4.3772372994649409</v>
      </c>
      <c r="G5195" s="9">
        <f t="shared" ca="1" si="893"/>
        <v>6.6230202345432811</v>
      </c>
      <c r="H5195" s="9">
        <f t="shared" ca="1" si="893"/>
        <v>2.3849003513770781</v>
      </c>
      <c r="I5195" s="9">
        <f t="shared" ca="1" si="893"/>
        <v>11.490498603447607</v>
      </c>
      <c r="J5195" s="9">
        <f t="shared" ca="1" si="893"/>
        <v>4.2512255317579726</v>
      </c>
      <c r="K5195" s="9">
        <f t="shared" ca="1" si="893"/>
        <v>5.5878007345696021</v>
      </c>
      <c r="L5195" s="9">
        <f t="shared" ca="1" si="893"/>
        <v>9.2185601352856992</v>
      </c>
      <c r="M5195" s="9">
        <f t="shared" ca="1" si="893"/>
        <v>12.944765881128198</v>
      </c>
      <c r="N5195" s="9">
        <f t="shared" ca="1" si="893"/>
        <v>3.2511884076186206</v>
      </c>
      <c r="P5195" s="9">
        <f t="shared" ca="1" si="884"/>
        <v>35.939188033695132</v>
      </c>
      <c r="Q5195" s="9">
        <f t="shared" ca="1" si="885"/>
        <v>37.547670874027325</v>
      </c>
      <c r="R5195" s="9">
        <f t="shared" ca="1" si="886"/>
        <v>32.744424282575139</v>
      </c>
      <c r="S5195" s="9">
        <f t="shared" ca="1" si="887"/>
        <v>34.638304975400388</v>
      </c>
      <c r="T5195" s="9">
        <f t="shared" ca="1" si="888"/>
        <v>38.156102492901312</v>
      </c>
      <c r="U5195" s="9">
        <f t="shared" ca="1" si="889"/>
        <v>38.63111983112519</v>
      </c>
      <c r="V5195" s="43">
        <f t="shared" ca="1" si="890"/>
        <v>38.63111983112519</v>
      </c>
    </row>
    <row r="5196" spans="2:22" x14ac:dyDescent="0.25">
      <c r="B5196" s="9">
        <f t="shared" ca="1" si="892"/>
        <v>30.761141271398238</v>
      </c>
      <c r="C5196" s="9">
        <f t="shared" ca="1" si="893"/>
        <v>8.6459522701992277</v>
      </c>
      <c r="D5196" s="9">
        <f t="shared" ca="1" si="893"/>
        <v>5.7852678372458017</v>
      </c>
      <c r="E5196" s="9">
        <f t="shared" ca="1" si="893"/>
        <v>13.398349252123054</v>
      </c>
      <c r="F5196" s="9">
        <f t="shared" ca="1" si="893"/>
        <v>5.6011161812672636</v>
      </c>
      <c r="G5196" s="9">
        <f t="shared" ca="1" si="893"/>
        <v>12.749245984616461</v>
      </c>
      <c r="H5196" s="9">
        <f t="shared" ca="1" si="893"/>
        <v>1.7848044860950139</v>
      </c>
      <c r="I5196" s="9">
        <f t="shared" ca="1" si="893"/>
        <v>11.925368552295524</v>
      </c>
      <c r="J5196" s="9">
        <f t="shared" ca="1" si="893"/>
        <v>4.6803181726902272</v>
      </c>
      <c r="K5196" s="9">
        <f t="shared" ca="1" si="893"/>
        <v>5.7277511710777889</v>
      </c>
      <c r="L5196" s="9">
        <f t="shared" ca="1" si="893"/>
        <v>9.7094423166481558</v>
      </c>
      <c r="M5196" s="9">
        <f t="shared" ca="1" si="893"/>
        <v>13.240801745014984</v>
      </c>
      <c r="N5196" s="9">
        <f t="shared" ca="1" si="893"/>
        <v>4.8272814546355685</v>
      </c>
      <c r="P5196" s="9">
        <f t="shared" ca="1" si="884"/>
        <v>30.761141271398238</v>
      </c>
      <c r="Q5196" s="9">
        <f t="shared" ca="1" si="885"/>
        <v>41.261343466296232</v>
      </c>
      <c r="R5196" s="9">
        <f t="shared" ca="1" si="886"/>
        <v>34.511543393828006</v>
      </c>
      <c r="S5196" s="9">
        <f t="shared" ca="1" si="887"/>
        <v>40.583793250318784</v>
      </c>
      <c r="T5196" s="9">
        <f t="shared" ca="1" si="888"/>
        <v>44.996606145441511</v>
      </c>
      <c r="U5196" s="9">
        <f t="shared" ca="1" si="889"/>
        <v>43.70068411917277</v>
      </c>
      <c r="V5196" s="43">
        <f t="shared" ca="1" si="890"/>
        <v>44.996606145441511</v>
      </c>
    </row>
    <row r="5197" spans="2:22" x14ac:dyDescent="0.25">
      <c r="B5197" s="9">
        <f t="shared" ca="1" si="892"/>
        <v>29.220855315265602</v>
      </c>
      <c r="C5197" s="9">
        <f t="shared" ca="1" si="893"/>
        <v>11.219430247175721</v>
      </c>
      <c r="D5197" s="9">
        <f t="shared" ca="1" si="893"/>
        <v>11.638049865216219</v>
      </c>
      <c r="E5197" s="9">
        <f t="shared" ca="1" si="893"/>
        <v>11.516344809855436</v>
      </c>
      <c r="F5197" s="9">
        <f t="shared" ca="1" si="893"/>
        <v>5.6628254747450963</v>
      </c>
      <c r="G5197" s="9">
        <f t="shared" ca="1" si="893"/>
        <v>5.4280307348655894</v>
      </c>
      <c r="H5197" s="9">
        <f t="shared" ca="1" si="893"/>
        <v>2.6854419905510749</v>
      </c>
      <c r="I5197" s="9">
        <f t="shared" ca="1" si="893"/>
        <v>16.585233223692541</v>
      </c>
      <c r="J5197" s="9">
        <f t="shared" ca="1" si="893"/>
        <v>6.9826294672922673</v>
      </c>
      <c r="K5197" s="9">
        <f t="shared" ca="1" si="893"/>
        <v>5.6854018627009379</v>
      </c>
      <c r="L5197" s="9">
        <f t="shared" ca="1" si="893"/>
        <v>8.6210254363234764</v>
      </c>
      <c r="M5197" s="9">
        <f t="shared" ca="1" si="893"/>
        <v>12.853459183434637</v>
      </c>
      <c r="N5197" s="9">
        <f t="shared" ca="1" si="893"/>
        <v>4.5336754651305533</v>
      </c>
      <c r="P5197" s="9">
        <f t="shared" ca="1" si="884"/>
        <v>29.220855315265602</v>
      </c>
      <c r="Q5197" s="9">
        <f t="shared" ca="1" si="885"/>
        <v>42.873105425777453</v>
      </c>
      <c r="R5197" s="9">
        <f t="shared" ca="1" si="886"/>
        <v>35.722358486075791</v>
      </c>
      <c r="S5197" s="9">
        <f t="shared" ca="1" si="887"/>
        <v>38.591625354787851</v>
      </c>
      <c r="T5197" s="9">
        <f t="shared" ca="1" si="888"/>
        <v>46.80601472522838</v>
      </c>
      <c r="U5197" s="9">
        <f t="shared" ca="1" si="889"/>
        <v>46.504773007208982</v>
      </c>
      <c r="V5197" s="43">
        <f t="shared" ca="1" si="890"/>
        <v>46.80601472522838</v>
      </c>
    </row>
    <row r="5198" spans="2:22" x14ac:dyDescent="0.25">
      <c r="B5198" s="9">
        <f t="shared" ca="1" si="892"/>
        <v>46.7317257329358</v>
      </c>
      <c r="C5198" s="9">
        <f t="shared" ca="1" si="893"/>
        <v>10.983532190705741</v>
      </c>
      <c r="D5198" s="9">
        <f t="shared" ca="1" si="893"/>
        <v>5.7548649562794214</v>
      </c>
      <c r="E5198" s="9">
        <f t="shared" ca="1" si="893"/>
        <v>11.517746541368613</v>
      </c>
      <c r="F5198" s="9">
        <f t="shared" ca="1" si="893"/>
        <v>7.2673517730543304</v>
      </c>
      <c r="G5198" s="9">
        <f t="shared" ca="1" si="893"/>
        <v>8.7530675673315947</v>
      </c>
      <c r="H5198" s="9">
        <f t="shared" ca="1" si="893"/>
        <v>1.74972385825935</v>
      </c>
      <c r="I5198" s="9">
        <f t="shared" ca="1" si="893"/>
        <v>16.428984423525819</v>
      </c>
      <c r="J5198" s="9">
        <f t="shared" ca="1" si="893"/>
        <v>5.5200042854758902</v>
      </c>
      <c r="K5198" s="9">
        <f t="shared" ca="1" si="893"/>
        <v>6.6461766747074487</v>
      </c>
      <c r="L5198" s="9">
        <f t="shared" ca="1" si="893"/>
        <v>11.275718040877269</v>
      </c>
      <c r="M5198" s="9">
        <f t="shared" ca="1" si="893"/>
        <v>14.239662803284286</v>
      </c>
      <c r="N5198" s="9">
        <f t="shared" ca="1" si="893"/>
        <v>4.6392039564100092</v>
      </c>
      <c r="P5198" s="9">
        <f t="shared" ca="1" si="884"/>
        <v>46.7317257329358</v>
      </c>
      <c r="Q5198" s="9">
        <f t="shared" ca="1" si="885"/>
        <v>43.936205014837519</v>
      </c>
      <c r="R5198" s="9">
        <f t="shared" ca="1" si="886"/>
        <v>40.811982635754795</v>
      </c>
      <c r="S5198" s="9">
        <f t="shared" ca="1" si="887"/>
        <v>38.81875505386509</v>
      </c>
      <c r="T5198" s="9">
        <f t="shared" ca="1" si="888"/>
        <v>46.851838944424109</v>
      </c>
      <c r="U5198" s="9">
        <f t="shared" ca="1" si="889"/>
        <v>45.176579750421126</v>
      </c>
      <c r="V5198" s="43">
        <f t="shared" ca="1" si="890"/>
        <v>46.851838944424109</v>
      </c>
    </row>
    <row r="5199" spans="2:22" x14ac:dyDescent="0.25">
      <c r="B5199" s="9">
        <f t="shared" ca="1" si="892"/>
        <v>26.974804622140198</v>
      </c>
      <c r="C5199" s="9">
        <f t="shared" ca="1" si="893"/>
        <v>12.927089317578872</v>
      </c>
      <c r="D5199" s="9">
        <f t="shared" ca="1" si="893"/>
        <v>7.1700470086643007</v>
      </c>
      <c r="E5199" s="9">
        <f t="shared" ca="1" si="893"/>
        <v>12.31630990032734</v>
      </c>
      <c r="F5199" s="9">
        <f t="shared" ca="1" si="893"/>
        <v>5.8628402814860223</v>
      </c>
      <c r="G5199" s="9">
        <f t="shared" ca="1" si="893"/>
        <v>10.907006387804426</v>
      </c>
      <c r="H5199" s="9">
        <f t="shared" ca="1" si="893"/>
        <v>2.4178788541036682</v>
      </c>
      <c r="I5199" s="9">
        <f t="shared" ca="1" si="893"/>
        <v>13.064448537539494</v>
      </c>
      <c r="J5199" s="9">
        <f t="shared" ca="1" si="893"/>
        <v>6.6135719295720286</v>
      </c>
      <c r="K5199" s="9">
        <f t="shared" ca="1" si="893"/>
        <v>5.1160011265967462</v>
      </c>
      <c r="L5199" s="9">
        <f t="shared" ca="1" si="893"/>
        <v>11.997035241921399</v>
      </c>
      <c r="M5199" s="9">
        <f t="shared" ca="1" si="893"/>
        <v>13.518285971232359</v>
      </c>
      <c r="N5199" s="9">
        <f t="shared" ref="C5199:N5221" ca="1" si="894">_xlfn.BETA.INV(RAND(),N$20,N$21,N$15,N$17)</f>
        <v>2.8439626902907307</v>
      </c>
      <c r="P5199" s="9">
        <f t="shared" ca="1" si="884"/>
        <v>26.974804622140198</v>
      </c>
      <c r="Q5199" s="9">
        <f t="shared" ca="1" si="885"/>
        <v>46.697969079690374</v>
      </c>
      <c r="R5199" s="9">
        <f t="shared" ca="1" si="886"/>
        <v>38.746928657873774</v>
      </c>
      <c r="S5199" s="9">
        <f t="shared" ca="1" si="887"/>
        <v>40.451931309381273</v>
      </c>
      <c r="T5199" s="9">
        <f t="shared" ca="1" si="888"/>
        <v>45.982499866220351</v>
      </c>
      <c r="U5199" s="9">
        <f t="shared" ca="1" si="889"/>
        <v>44.659787905240577</v>
      </c>
      <c r="V5199" s="43">
        <f t="shared" ca="1" si="890"/>
        <v>46.697969079690374</v>
      </c>
    </row>
    <row r="5200" spans="2:22" x14ac:dyDescent="0.25">
      <c r="B5200" s="9">
        <f t="shared" ca="1" si="892"/>
        <v>27.073551341358847</v>
      </c>
      <c r="C5200" s="9">
        <f t="shared" ca="1" si="894"/>
        <v>9.6056353611925775</v>
      </c>
      <c r="D5200" s="9">
        <f t="shared" ca="1" si="894"/>
        <v>7.1651986946390593</v>
      </c>
      <c r="E5200" s="9">
        <f t="shared" ca="1" si="894"/>
        <v>13.18385445951267</v>
      </c>
      <c r="F5200" s="9">
        <f t="shared" ca="1" si="894"/>
        <v>5.3910982267942105</v>
      </c>
      <c r="G5200" s="9">
        <f t="shared" ca="1" si="894"/>
        <v>7.8875957102783794</v>
      </c>
      <c r="H5200" s="9">
        <f t="shared" ca="1" si="894"/>
        <v>1.7754926877812036</v>
      </c>
      <c r="I5200" s="9">
        <f t="shared" ca="1" si="894"/>
        <v>17.074491258232801</v>
      </c>
      <c r="J5200" s="9">
        <f t="shared" ca="1" si="894"/>
        <v>6.7731141265985979</v>
      </c>
      <c r="K5200" s="9">
        <f t="shared" ca="1" si="894"/>
        <v>6.0973030723158654</v>
      </c>
      <c r="L5200" s="9">
        <f t="shared" ca="1" si="894"/>
        <v>9.201146299489956</v>
      </c>
      <c r="M5200" s="9">
        <f t="shared" ca="1" si="894"/>
        <v>11.148227943461213</v>
      </c>
      <c r="N5200" s="9">
        <f t="shared" ca="1" si="894"/>
        <v>4.701472370285126</v>
      </c>
      <c r="P5200" s="9">
        <f t="shared" ca="1" si="884"/>
        <v>27.073551341358847</v>
      </c>
      <c r="Q5200" s="9">
        <f t="shared" ca="1" si="885"/>
        <v>43.465222617078929</v>
      </c>
      <c r="R5200" s="9">
        <f t="shared" ca="1" si="886"/>
        <v>34.996655330077736</v>
      </c>
      <c r="S5200" s="9">
        <f t="shared" ca="1" si="887"/>
        <v>36.828208834789585</v>
      </c>
      <c r="T5200" s="9">
        <f t="shared" ca="1" si="888"/>
        <v>46.029904332925319</v>
      </c>
      <c r="U5200" s="9">
        <f t="shared" ca="1" si="889"/>
        <v>43.275513606611455</v>
      </c>
      <c r="V5200" s="43">
        <f t="shared" ca="1" si="890"/>
        <v>46.029904332925319</v>
      </c>
    </row>
    <row r="5201" spans="2:22" x14ac:dyDescent="0.25">
      <c r="B5201" s="9">
        <f t="shared" ca="1" si="892"/>
        <v>28.811804657822734</v>
      </c>
      <c r="C5201" s="9">
        <f t="shared" ca="1" si="894"/>
        <v>14.287101993286726</v>
      </c>
      <c r="D5201" s="9">
        <f t="shared" ca="1" si="894"/>
        <v>6.3861962848104366</v>
      </c>
      <c r="E5201" s="9">
        <f t="shared" ca="1" si="894"/>
        <v>11.432117109345832</v>
      </c>
      <c r="F5201" s="9">
        <f t="shared" ca="1" si="894"/>
        <v>5.4844131152185067</v>
      </c>
      <c r="G5201" s="9">
        <f t="shared" ca="1" si="894"/>
        <v>8.7926939059888625</v>
      </c>
      <c r="H5201" s="9">
        <f t="shared" ca="1" si="894"/>
        <v>2.7692188935092572</v>
      </c>
      <c r="I5201" s="9">
        <f t="shared" ca="1" si="894"/>
        <v>9.3514393931985627</v>
      </c>
      <c r="J5201" s="9">
        <f t="shared" ca="1" si="894"/>
        <v>5.8598820470094362</v>
      </c>
      <c r="K5201" s="9">
        <f t="shared" ca="1" si="894"/>
        <v>5.5778749770511533</v>
      </c>
      <c r="L5201" s="9">
        <f t="shared" ca="1" si="894"/>
        <v>11.14149559376459</v>
      </c>
      <c r="M5201" s="9">
        <f t="shared" ca="1" si="894"/>
        <v>11.464213237511325</v>
      </c>
      <c r="N5201" s="9">
        <f t="shared" ca="1" si="894"/>
        <v>3.0501647755004062</v>
      </c>
      <c r="P5201" s="9">
        <f t="shared" ca="1" si="884"/>
        <v>28.811804657822734</v>
      </c>
      <c r="Q5201" s="9">
        <f t="shared" ca="1" si="885"/>
        <v>45.770761518906987</v>
      </c>
      <c r="R5201" s="9">
        <f t="shared" ca="1" si="886"/>
        <v>39.541050454821381</v>
      </c>
      <c r="S5201" s="9">
        <f t="shared" ca="1" si="887"/>
        <v>37.717644430624702</v>
      </c>
      <c r="T5201" s="9">
        <f t="shared" ca="1" si="888"/>
        <v>38.721989953262856</v>
      </c>
      <c r="U5201" s="9">
        <f t="shared" ca="1" si="889"/>
        <v>35.994542821509185</v>
      </c>
      <c r="V5201" s="43">
        <f t="shared" ca="1" si="890"/>
        <v>45.770761518906987</v>
      </c>
    </row>
    <row r="5202" spans="2:22" x14ac:dyDescent="0.25">
      <c r="B5202" s="9">
        <f t="shared" ca="1" si="892"/>
        <v>41.021228593521528</v>
      </c>
      <c r="C5202" s="9">
        <f t="shared" ca="1" si="894"/>
        <v>9.6691386422498038</v>
      </c>
      <c r="D5202" s="9">
        <f t="shared" ca="1" si="894"/>
        <v>15.258422001860405</v>
      </c>
      <c r="E5202" s="9">
        <f t="shared" ca="1" si="894"/>
        <v>10.867546908207922</v>
      </c>
      <c r="F5202" s="9">
        <f t="shared" ca="1" si="894"/>
        <v>6.3769129948993877</v>
      </c>
      <c r="G5202" s="9">
        <f t="shared" ca="1" si="894"/>
        <v>5.9908096571595228</v>
      </c>
      <c r="H5202" s="9">
        <f t="shared" ca="1" si="894"/>
        <v>3.7673423492541964</v>
      </c>
      <c r="I5202" s="9">
        <f t="shared" ca="1" si="894"/>
        <v>9.6891344281738387</v>
      </c>
      <c r="J5202" s="9">
        <f t="shared" ca="1" si="894"/>
        <v>6.4205035274442013</v>
      </c>
      <c r="K5202" s="9">
        <f t="shared" ca="1" si="894"/>
        <v>5.6433594774640428</v>
      </c>
      <c r="L5202" s="9">
        <f t="shared" ca="1" si="894"/>
        <v>11.519966373238937</v>
      </c>
      <c r="M5202" s="9">
        <f t="shared" ca="1" si="894"/>
        <v>11.170455808598655</v>
      </c>
      <c r="N5202" s="9">
        <f t="shared" ca="1" si="894"/>
        <v>3.9771788891704185</v>
      </c>
      <c r="P5202" s="9">
        <f t="shared" ca="1" si="884"/>
        <v>41.021228593521528</v>
      </c>
      <c r="Q5202" s="9">
        <f t="shared" ca="1" si="885"/>
        <v>42.454334340311277</v>
      </c>
      <c r="R5202" s="9">
        <f t="shared" ca="1" si="886"/>
        <v>37.186556377022583</v>
      </c>
      <c r="S5202" s="9">
        <f t="shared" ca="1" si="887"/>
        <v>46.157078748147519</v>
      </c>
      <c r="T5202" s="9">
        <f t="shared" ca="1" si="888"/>
        <v>46.435511349603118</v>
      </c>
      <c r="U5202" s="9">
        <f t="shared" ca="1" si="889"/>
        <v>42.108821895792417</v>
      </c>
      <c r="V5202" s="43">
        <f t="shared" ca="1" si="890"/>
        <v>46.435511349603118</v>
      </c>
    </row>
    <row r="5203" spans="2:22" x14ac:dyDescent="0.25">
      <c r="B5203" s="9">
        <f t="shared" ca="1" si="892"/>
        <v>27.899175154703393</v>
      </c>
      <c r="C5203" s="9">
        <f t="shared" ca="1" si="894"/>
        <v>10.834215922548047</v>
      </c>
      <c r="D5203" s="9">
        <f t="shared" ca="1" si="894"/>
        <v>6.825358152715749</v>
      </c>
      <c r="E5203" s="9">
        <f t="shared" ca="1" si="894"/>
        <v>11.002391328319018</v>
      </c>
      <c r="F5203" s="9">
        <f t="shared" ca="1" si="894"/>
        <v>4.5939089388569627</v>
      </c>
      <c r="G5203" s="9">
        <f t="shared" ca="1" si="894"/>
        <v>9.8511012834028477</v>
      </c>
      <c r="H5203" s="9">
        <f t="shared" ca="1" si="894"/>
        <v>3.5913210310802701</v>
      </c>
      <c r="I5203" s="9">
        <f t="shared" ca="1" si="894"/>
        <v>13.511602409821471</v>
      </c>
      <c r="J5203" s="9">
        <f t="shared" ca="1" si="894"/>
        <v>7.9587722788669266</v>
      </c>
      <c r="K5203" s="9">
        <f t="shared" ca="1" si="894"/>
        <v>5.6511157293714831</v>
      </c>
      <c r="L5203" s="9">
        <f t="shared" ca="1" si="894"/>
        <v>9.4446032071275603</v>
      </c>
      <c r="M5203" s="9">
        <f t="shared" ca="1" si="894"/>
        <v>11.50408359515167</v>
      </c>
      <c r="N5203" s="9">
        <f t="shared" ca="1" si="894"/>
        <v>3.1365053907420828</v>
      </c>
      <c r="P5203" s="9">
        <f t="shared" ca="1" si="884"/>
        <v>27.899175154703393</v>
      </c>
      <c r="Q5203" s="9">
        <f t="shared" ca="1" si="885"/>
        <v>42.376488127603629</v>
      </c>
      <c r="R5203" s="9">
        <f t="shared" ca="1" si="886"/>
        <v>33.660349188646137</v>
      </c>
      <c r="S5203" s="9">
        <f t="shared" ca="1" si="887"/>
        <v>38.500004794439995</v>
      </c>
      <c r="T5203" s="9">
        <f t="shared" ca="1" si="888"/>
        <v>42.769170443809706</v>
      </c>
      <c r="U5203" s="9">
        <f t="shared" ca="1" si="889"/>
        <v>41.692145441091739</v>
      </c>
      <c r="V5203" s="43">
        <f t="shared" ca="1" si="890"/>
        <v>42.769170443809706</v>
      </c>
    </row>
    <row r="5204" spans="2:22" x14ac:dyDescent="0.25">
      <c r="B5204" s="9">
        <f t="shared" ca="1" si="892"/>
        <v>34.863051783560849</v>
      </c>
      <c r="C5204" s="9">
        <f t="shared" ca="1" si="894"/>
        <v>8.7173654265936182</v>
      </c>
      <c r="D5204" s="9">
        <f t="shared" ca="1" si="894"/>
        <v>9.0163827315727865</v>
      </c>
      <c r="E5204" s="9">
        <f t="shared" ca="1" si="894"/>
        <v>13.822729888629123</v>
      </c>
      <c r="F5204" s="9">
        <f t="shared" ca="1" si="894"/>
        <v>4.6753555739673187</v>
      </c>
      <c r="G5204" s="9">
        <f t="shared" ca="1" si="894"/>
        <v>9.7142576332082626</v>
      </c>
      <c r="H5204" s="9">
        <f t="shared" ca="1" si="894"/>
        <v>1.9050765312961493</v>
      </c>
      <c r="I5204" s="9">
        <f t="shared" ca="1" si="894"/>
        <v>10.211224066407389</v>
      </c>
      <c r="J5204" s="9">
        <f t="shared" ca="1" si="894"/>
        <v>6.9399423059268015</v>
      </c>
      <c r="K5204" s="9">
        <f t="shared" ca="1" si="894"/>
        <v>5.9227454169405505</v>
      </c>
      <c r="L5204" s="9">
        <f t="shared" ca="1" si="894"/>
        <v>9.450600100976656</v>
      </c>
      <c r="M5204" s="9">
        <f t="shared" ca="1" si="894"/>
        <v>14.018849922494653</v>
      </c>
      <c r="N5204" s="9">
        <f t="shared" ca="1" si="894"/>
        <v>2.9299575089993475</v>
      </c>
      <c r="P5204" s="9">
        <f t="shared" ca="1" si="884"/>
        <v>34.863051783560849</v>
      </c>
      <c r="Q5204" s="9">
        <f t="shared" ca="1" si="885"/>
        <v>41.860595231125544</v>
      </c>
      <c r="R5204" s="9">
        <f t="shared" ca="1" si="886"/>
        <v>31.696024027477488</v>
      </c>
      <c r="S5204" s="9">
        <f t="shared" ca="1" si="887"/>
        <v>38.939019922993751</v>
      </c>
      <c r="T5204" s="9">
        <f t="shared" ca="1" si="888"/>
        <v>41.322422041164444</v>
      </c>
      <c r="U5204" s="9">
        <f t="shared" ca="1" si="889"/>
        <v>42.960714353683088</v>
      </c>
      <c r="V5204" s="43">
        <f t="shared" ca="1" si="890"/>
        <v>42.960714353683088</v>
      </c>
    </row>
    <row r="5205" spans="2:22" x14ac:dyDescent="0.25">
      <c r="B5205" s="9">
        <f t="shared" ca="1" si="892"/>
        <v>29.357795972913525</v>
      </c>
      <c r="C5205" s="9">
        <f t="shared" ca="1" si="894"/>
        <v>9.5588472891647012</v>
      </c>
      <c r="D5205" s="9">
        <f t="shared" ca="1" si="894"/>
        <v>9.3452315446397645</v>
      </c>
      <c r="E5205" s="9">
        <f t="shared" ca="1" si="894"/>
        <v>12.018290380617803</v>
      </c>
      <c r="F5205" s="9">
        <f t="shared" ca="1" si="894"/>
        <v>4.6511928951645043</v>
      </c>
      <c r="G5205" s="9">
        <f t="shared" ca="1" si="894"/>
        <v>6.2635156914469423</v>
      </c>
      <c r="H5205" s="9">
        <f t="shared" ca="1" si="894"/>
        <v>2.0184639686782995</v>
      </c>
      <c r="I5205" s="9">
        <f t="shared" ca="1" si="894"/>
        <v>11.815094074434825</v>
      </c>
      <c r="J5205" s="9">
        <f t="shared" ca="1" si="894"/>
        <v>4.3404856268154033</v>
      </c>
      <c r="K5205" s="9">
        <f t="shared" ca="1" si="894"/>
        <v>5.6014118659613006</v>
      </c>
      <c r="L5205" s="9">
        <f t="shared" ca="1" si="894"/>
        <v>10.73088590084301</v>
      </c>
      <c r="M5205" s="9">
        <f t="shared" ca="1" si="894"/>
        <v>11.515343136611623</v>
      </c>
      <c r="N5205" s="9">
        <f t="shared" ca="1" si="894"/>
        <v>3.0015548802897616</v>
      </c>
      <c r="P5205" s="9">
        <f t="shared" ca="1" si="884"/>
        <v>29.357795972913525</v>
      </c>
      <c r="Q5205" s="9">
        <f t="shared" ca="1" si="885"/>
        <v>39.650064077730676</v>
      </c>
      <c r="R5205" s="9">
        <f t="shared" ca="1" si="886"/>
        <v>33.543892831423278</v>
      </c>
      <c r="S5205" s="9">
        <f t="shared" ca="1" si="887"/>
        <v>36.96106385185908</v>
      </c>
      <c r="T5205" s="9">
        <f t="shared" ca="1" si="888"/>
        <v>41.156282091654305</v>
      </c>
      <c r="U5205" s="9">
        <f t="shared" ca="1" si="889"/>
        <v>38.939184447133158</v>
      </c>
      <c r="V5205" s="43">
        <f t="shared" ca="1" si="890"/>
        <v>41.156282091654305</v>
      </c>
    </row>
    <row r="5206" spans="2:22" x14ac:dyDescent="0.25">
      <c r="B5206" s="9">
        <f t="shared" ca="1" si="892"/>
        <v>25.827736805157148</v>
      </c>
      <c r="C5206" s="9">
        <f t="shared" ca="1" si="894"/>
        <v>9.2904494163330096</v>
      </c>
      <c r="D5206" s="9">
        <f t="shared" ca="1" si="894"/>
        <v>8.5310227836420669</v>
      </c>
      <c r="E5206" s="9">
        <f t="shared" ca="1" si="894"/>
        <v>11.432141575764296</v>
      </c>
      <c r="F5206" s="9">
        <f t="shared" ca="1" si="894"/>
        <v>5.3635570144647886</v>
      </c>
      <c r="G5206" s="9">
        <f t="shared" ca="1" si="894"/>
        <v>5.0687941913941437</v>
      </c>
      <c r="H5206" s="9">
        <f t="shared" ca="1" si="894"/>
        <v>2.6350132833626776</v>
      </c>
      <c r="I5206" s="9">
        <f t="shared" ca="1" si="894"/>
        <v>11.873795847478876</v>
      </c>
      <c r="J5206" s="9">
        <f t="shared" ca="1" si="894"/>
        <v>4.8767220817061769</v>
      </c>
      <c r="K5206" s="9">
        <f t="shared" ca="1" si="894"/>
        <v>6.4392623252237637</v>
      </c>
      <c r="L5206" s="9">
        <f t="shared" ca="1" si="894"/>
        <v>9.5320307446308128</v>
      </c>
      <c r="M5206" s="9">
        <f t="shared" ca="1" si="894"/>
        <v>13.250014059921405</v>
      </c>
      <c r="N5206" s="9">
        <f t="shared" ca="1" si="894"/>
        <v>3.7644431512574359</v>
      </c>
      <c r="P5206" s="9">
        <f t="shared" ca="1" si="884"/>
        <v>25.827736805157148</v>
      </c>
      <c r="Q5206" s="9">
        <f t="shared" ca="1" si="885"/>
        <v>38.895786969691734</v>
      </c>
      <c r="R5206" s="9">
        <f t="shared" ca="1" si="886"/>
        <v>34.389742651909813</v>
      </c>
      <c r="S5206" s="9">
        <f t="shared" ca="1" si="887"/>
        <v>35.970566479510907</v>
      </c>
      <c r="T5206" s="9">
        <f t="shared" ca="1" si="888"/>
        <v>38.770086718403334</v>
      </c>
      <c r="U5206" s="9">
        <f t="shared" ca="1" si="889"/>
        <v>38.723626882436491</v>
      </c>
      <c r="V5206" s="43">
        <f t="shared" ca="1" si="890"/>
        <v>38.895786969691734</v>
      </c>
    </row>
    <row r="5207" spans="2:22" x14ac:dyDescent="0.25">
      <c r="B5207" s="9">
        <f t="shared" ca="1" si="892"/>
        <v>28.15836786594101</v>
      </c>
      <c r="C5207" s="9">
        <f t="shared" ca="1" si="894"/>
        <v>10.799080261152273</v>
      </c>
      <c r="D5207" s="9">
        <f t="shared" ca="1" si="894"/>
        <v>7.1058868188006983</v>
      </c>
      <c r="E5207" s="9">
        <f t="shared" ca="1" si="894"/>
        <v>10.089905851500351</v>
      </c>
      <c r="F5207" s="9">
        <f t="shared" ca="1" si="894"/>
        <v>5.2275356367400931</v>
      </c>
      <c r="G5207" s="9">
        <f t="shared" ca="1" si="894"/>
        <v>7.5982675279147731</v>
      </c>
      <c r="H5207" s="9">
        <f t="shared" ca="1" si="894"/>
        <v>1.7883921340723679</v>
      </c>
      <c r="I5207" s="9">
        <f t="shared" ca="1" si="894"/>
        <v>11.548001540888238</v>
      </c>
      <c r="J5207" s="9">
        <f t="shared" ca="1" si="894"/>
        <v>5.6918425671610695</v>
      </c>
      <c r="K5207" s="9">
        <f t="shared" ca="1" si="894"/>
        <v>6.1459199654187362</v>
      </c>
      <c r="L5207" s="9">
        <f t="shared" ca="1" si="894"/>
        <v>8.3856606396693785</v>
      </c>
      <c r="M5207" s="9">
        <f t="shared" ca="1" si="894"/>
        <v>12.635205813329407</v>
      </c>
      <c r="N5207" s="9">
        <f t="shared" ca="1" si="894"/>
        <v>3.5112558354983303</v>
      </c>
      <c r="P5207" s="9">
        <f t="shared" ca="1" si="884"/>
        <v>28.15836786594101</v>
      </c>
      <c r="Q5207" s="9">
        <f t="shared" ca="1" si="885"/>
        <v>38.477745154981406</v>
      </c>
      <c r="R5207" s="9">
        <f t="shared" ca="1" si="886"/>
        <v>34.069452338478811</v>
      </c>
      <c r="S5207" s="9">
        <f t="shared" ca="1" si="887"/>
        <v>34.535382921374286</v>
      </c>
      <c r="T5207" s="9">
        <f t="shared" ca="1" si="888"/>
        <v>38.14907236277142</v>
      </c>
      <c r="U5207" s="9">
        <f t="shared" ca="1" si="889"/>
        <v>38.887361700933113</v>
      </c>
      <c r="V5207" s="43">
        <f t="shared" ca="1" si="890"/>
        <v>38.887361700933113</v>
      </c>
    </row>
    <row r="5208" spans="2:22" x14ac:dyDescent="0.25">
      <c r="B5208" s="9">
        <f t="shared" ca="1" si="892"/>
        <v>34.32574361283806</v>
      </c>
      <c r="C5208" s="9">
        <f t="shared" ca="1" si="894"/>
        <v>11.460048927906534</v>
      </c>
      <c r="D5208" s="9">
        <f t="shared" ca="1" si="894"/>
        <v>10.702242359796895</v>
      </c>
      <c r="E5208" s="9">
        <f t="shared" ca="1" si="894"/>
        <v>11.744239560057242</v>
      </c>
      <c r="F5208" s="9">
        <f t="shared" ca="1" si="894"/>
        <v>4.3719147355103072</v>
      </c>
      <c r="G5208" s="9">
        <f t="shared" ca="1" si="894"/>
        <v>5.5961591664318213</v>
      </c>
      <c r="H5208" s="9">
        <f t="shared" ca="1" si="894"/>
        <v>4.1907706034013845</v>
      </c>
      <c r="I5208" s="9">
        <f t="shared" ca="1" si="894"/>
        <v>9.9458712669547928</v>
      </c>
      <c r="J5208" s="9">
        <f t="shared" ca="1" si="894"/>
        <v>4.2578017902404639</v>
      </c>
      <c r="K5208" s="9">
        <f t="shared" ca="1" si="894"/>
        <v>5.5903803513575703</v>
      </c>
      <c r="L5208" s="9">
        <f t="shared" ca="1" si="894"/>
        <v>9.3507815609766869</v>
      </c>
      <c r="M5208" s="9">
        <f t="shared" ca="1" si="894"/>
        <v>11.582083346652549</v>
      </c>
      <c r="N5208" s="9">
        <f t="shared" ca="1" si="894"/>
        <v>3.8229566455189761</v>
      </c>
      <c r="P5208" s="9">
        <f t="shared" ref="P5208:P5271" ca="1" si="895">B5208</f>
        <v>34.32574361283806</v>
      </c>
      <c r="Q5208" s="9">
        <f t="shared" ref="Q5208:Q5271" ca="1" si="896">C5208+E5208+J5208+L5208+N5208</f>
        <v>40.635828484699907</v>
      </c>
      <c r="R5208" s="9">
        <f t="shared" ref="R5208:R5271" ca="1" si="897">C5208+F5208+K5208+L5208+N5208</f>
        <v>34.596082221270073</v>
      </c>
      <c r="S5208" s="9">
        <f t="shared" ref="S5208:S5271" ca="1" si="898">D5208+G5208+H5208+K5208+L5208+N5208</f>
        <v>39.253290687483336</v>
      </c>
      <c r="T5208" s="9">
        <f t="shared" ref="T5208:T5271" ca="1" si="899">D5208+G5208+I5208+L5208+N5208</f>
        <v>39.418010999679176</v>
      </c>
      <c r="U5208" s="9">
        <f t="shared" ref="U5208:U5271" ca="1" si="900">D5208+G5208+I5208+M5208</f>
        <v>37.826356139836058</v>
      </c>
      <c r="V5208" s="43">
        <f t="shared" ref="V5208:V5271" ca="1" si="901">MAX(P5208:U5208)</f>
        <v>40.635828484699907</v>
      </c>
    </row>
    <row r="5209" spans="2:22" x14ac:dyDescent="0.25">
      <c r="B5209" s="9">
        <f t="shared" ca="1" si="892"/>
        <v>39.97661998783348</v>
      </c>
      <c r="C5209" s="9">
        <f t="shared" ca="1" si="894"/>
        <v>13.437367316328023</v>
      </c>
      <c r="D5209" s="9">
        <f t="shared" ca="1" si="894"/>
        <v>5.8680884312912474</v>
      </c>
      <c r="E5209" s="9">
        <f t="shared" ca="1" si="894"/>
        <v>10.20652871859925</v>
      </c>
      <c r="F5209" s="9">
        <f t="shared" ca="1" si="894"/>
        <v>4.1910693771665972</v>
      </c>
      <c r="G5209" s="9">
        <f t="shared" ca="1" si="894"/>
        <v>6.5497522252910523</v>
      </c>
      <c r="H5209" s="9">
        <f t="shared" ca="1" si="894"/>
        <v>2.2390242832557719</v>
      </c>
      <c r="I5209" s="9">
        <f t="shared" ca="1" si="894"/>
        <v>10.319890345950434</v>
      </c>
      <c r="J5209" s="9">
        <f t="shared" ca="1" si="894"/>
        <v>4.9048352408678157</v>
      </c>
      <c r="K5209" s="9">
        <f t="shared" ca="1" si="894"/>
        <v>6.0961812981397241</v>
      </c>
      <c r="L5209" s="9">
        <f t="shared" ca="1" si="894"/>
        <v>9.2713019790074203</v>
      </c>
      <c r="M5209" s="9">
        <f t="shared" ca="1" si="894"/>
        <v>11.487411826639322</v>
      </c>
      <c r="N5209" s="9">
        <f t="shared" ca="1" si="894"/>
        <v>3.6362962253639197</v>
      </c>
      <c r="P5209" s="9">
        <f t="shared" ca="1" si="895"/>
        <v>39.97661998783348</v>
      </c>
      <c r="Q5209" s="9">
        <f t="shared" ca="1" si="896"/>
        <v>41.456329480166431</v>
      </c>
      <c r="R5209" s="9">
        <f t="shared" ca="1" si="897"/>
        <v>36.632216196005686</v>
      </c>
      <c r="S5209" s="9">
        <f t="shared" ca="1" si="898"/>
        <v>33.660644442349138</v>
      </c>
      <c r="T5209" s="9">
        <f t="shared" ca="1" si="899"/>
        <v>35.645329206904073</v>
      </c>
      <c r="U5209" s="9">
        <f t="shared" ca="1" si="900"/>
        <v>34.225142829172057</v>
      </c>
      <c r="V5209" s="43">
        <f t="shared" ca="1" si="901"/>
        <v>41.456329480166431</v>
      </c>
    </row>
    <row r="5210" spans="2:22" x14ac:dyDescent="0.25">
      <c r="B5210" s="9">
        <f t="shared" ca="1" si="892"/>
        <v>28.005050525383357</v>
      </c>
      <c r="C5210" s="9">
        <f t="shared" ca="1" si="894"/>
        <v>9.0257714974294281</v>
      </c>
      <c r="D5210" s="9">
        <f t="shared" ca="1" si="894"/>
        <v>6.0956009781716398</v>
      </c>
      <c r="E5210" s="9">
        <f t="shared" ca="1" si="894"/>
        <v>12.8621794115447</v>
      </c>
      <c r="F5210" s="9">
        <f t="shared" ca="1" si="894"/>
        <v>4.6939616639854398</v>
      </c>
      <c r="G5210" s="9">
        <f t="shared" ca="1" si="894"/>
        <v>8.7115079995705216</v>
      </c>
      <c r="H5210" s="9">
        <f t="shared" ca="1" si="894"/>
        <v>2.8157129287443734</v>
      </c>
      <c r="I5210" s="9">
        <f t="shared" ca="1" si="894"/>
        <v>16.164345922364358</v>
      </c>
      <c r="J5210" s="9">
        <f t="shared" ca="1" si="894"/>
        <v>4.6873298293799062</v>
      </c>
      <c r="K5210" s="9">
        <f t="shared" ca="1" si="894"/>
        <v>6.0509709367630125</v>
      </c>
      <c r="L5210" s="9">
        <f t="shared" ca="1" si="894"/>
        <v>10.963056311250121</v>
      </c>
      <c r="M5210" s="9">
        <f t="shared" ca="1" si="894"/>
        <v>13.641448672022046</v>
      </c>
      <c r="N5210" s="9">
        <f t="shared" ca="1" si="894"/>
        <v>2.863145388104845</v>
      </c>
      <c r="P5210" s="9">
        <f t="shared" ca="1" si="895"/>
        <v>28.005050525383357</v>
      </c>
      <c r="Q5210" s="9">
        <f t="shared" ca="1" si="896"/>
        <v>40.401482437708999</v>
      </c>
      <c r="R5210" s="9">
        <f t="shared" ca="1" si="897"/>
        <v>33.596905797532848</v>
      </c>
      <c r="S5210" s="9">
        <f t="shared" ca="1" si="898"/>
        <v>37.499994542604519</v>
      </c>
      <c r="T5210" s="9">
        <f t="shared" ca="1" si="899"/>
        <v>44.797656599461483</v>
      </c>
      <c r="U5210" s="9">
        <f t="shared" ca="1" si="900"/>
        <v>44.612903572128566</v>
      </c>
      <c r="V5210" s="43">
        <f t="shared" ca="1" si="901"/>
        <v>44.797656599461483</v>
      </c>
    </row>
    <row r="5211" spans="2:22" x14ac:dyDescent="0.25">
      <c r="B5211" s="9">
        <f t="shared" ca="1" si="892"/>
        <v>34.585565779016193</v>
      </c>
      <c r="C5211" s="9">
        <f t="shared" ca="1" si="894"/>
        <v>10.15156052832263</v>
      </c>
      <c r="D5211" s="9">
        <f t="shared" ca="1" si="894"/>
        <v>8.3392756202187357</v>
      </c>
      <c r="E5211" s="9">
        <f t="shared" ca="1" si="894"/>
        <v>12.746836134968726</v>
      </c>
      <c r="F5211" s="9">
        <f t="shared" ca="1" si="894"/>
        <v>5.6648596909766233</v>
      </c>
      <c r="G5211" s="9">
        <f t="shared" ca="1" si="894"/>
        <v>6.2525208959533121</v>
      </c>
      <c r="H5211" s="9">
        <f t="shared" ca="1" si="894"/>
        <v>1.5062922645498478</v>
      </c>
      <c r="I5211" s="9">
        <f t="shared" ca="1" si="894"/>
        <v>15.762532262621992</v>
      </c>
      <c r="J5211" s="9">
        <f t="shared" ca="1" si="894"/>
        <v>5.5512360379168522</v>
      </c>
      <c r="K5211" s="9">
        <f t="shared" ca="1" si="894"/>
        <v>6.5988611399111381</v>
      </c>
      <c r="L5211" s="9">
        <f t="shared" ca="1" si="894"/>
        <v>10.32392076929467</v>
      </c>
      <c r="M5211" s="9">
        <f t="shared" ca="1" si="894"/>
        <v>13.863918974612636</v>
      </c>
      <c r="N5211" s="9">
        <f t="shared" ca="1" si="894"/>
        <v>2.3173837098127064</v>
      </c>
      <c r="P5211" s="9">
        <f t="shared" ca="1" si="895"/>
        <v>34.585565779016193</v>
      </c>
      <c r="Q5211" s="9">
        <f t="shared" ca="1" si="896"/>
        <v>41.090937180315585</v>
      </c>
      <c r="R5211" s="9">
        <f t="shared" ca="1" si="897"/>
        <v>35.056585838317766</v>
      </c>
      <c r="S5211" s="9">
        <f t="shared" ca="1" si="898"/>
        <v>35.338254399740414</v>
      </c>
      <c r="T5211" s="9">
        <f t="shared" ca="1" si="899"/>
        <v>42.995633257901424</v>
      </c>
      <c r="U5211" s="9">
        <f t="shared" ca="1" si="900"/>
        <v>44.218247753406679</v>
      </c>
      <c r="V5211" s="43">
        <f t="shared" ca="1" si="901"/>
        <v>44.218247753406679</v>
      </c>
    </row>
    <row r="5212" spans="2:22" x14ac:dyDescent="0.25">
      <c r="B5212" s="9">
        <f t="shared" ca="1" si="892"/>
        <v>32.456286490802967</v>
      </c>
      <c r="C5212" s="9">
        <f t="shared" ca="1" si="894"/>
        <v>11.654635220424138</v>
      </c>
      <c r="D5212" s="9">
        <f t="shared" ca="1" si="894"/>
        <v>5.3077859719627378</v>
      </c>
      <c r="E5212" s="9">
        <f t="shared" ca="1" si="894"/>
        <v>13.283462803919672</v>
      </c>
      <c r="F5212" s="9">
        <f t="shared" ca="1" si="894"/>
        <v>5.4924602087300585</v>
      </c>
      <c r="G5212" s="9">
        <f t="shared" ca="1" si="894"/>
        <v>5.8033881723734773</v>
      </c>
      <c r="H5212" s="9">
        <f t="shared" ca="1" si="894"/>
        <v>2.776706931094874</v>
      </c>
      <c r="I5212" s="9">
        <f t="shared" ca="1" si="894"/>
        <v>11.00560513719215</v>
      </c>
      <c r="J5212" s="9">
        <f t="shared" ca="1" si="894"/>
        <v>5.6814350470803658</v>
      </c>
      <c r="K5212" s="9">
        <f t="shared" ca="1" si="894"/>
        <v>5.7284659454798348</v>
      </c>
      <c r="L5212" s="9">
        <f t="shared" ca="1" si="894"/>
        <v>8.2608721748056979</v>
      </c>
      <c r="M5212" s="9">
        <f t="shared" ca="1" si="894"/>
        <v>12.881323376093695</v>
      </c>
      <c r="N5212" s="9">
        <f t="shared" ca="1" si="894"/>
        <v>3.4677394513031219</v>
      </c>
      <c r="P5212" s="9">
        <f t="shared" ca="1" si="895"/>
        <v>32.456286490802967</v>
      </c>
      <c r="Q5212" s="9">
        <f t="shared" ca="1" si="896"/>
        <v>42.348144697532994</v>
      </c>
      <c r="R5212" s="9">
        <f t="shared" ca="1" si="897"/>
        <v>34.604173000742854</v>
      </c>
      <c r="S5212" s="9">
        <f t="shared" ca="1" si="898"/>
        <v>31.344958647019741</v>
      </c>
      <c r="T5212" s="9">
        <f t="shared" ca="1" si="899"/>
        <v>33.845390907637189</v>
      </c>
      <c r="U5212" s="9">
        <f t="shared" ca="1" si="900"/>
        <v>34.998102657622063</v>
      </c>
      <c r="V5212" s="43">
        <f t="shared" ca="1" si="901"/>
        <v>42.348144697532994</v>
      </c>
    </row>
    <row r="5213" spans="2:22" x14ac:dyDescent="0.25">
      <c r="B5213" s="9">
        <f t="shared" ca="1" si="892"/>
        <v>30.821621850650953</v>
      </c>
      <c r="C5213" s="9">
        <f t="shared" ca="1" si="894"/>
        <v>9.6623640132957505</v>
      </c>
      <c r="D5213" s="9">
        <f t="shared" ca="1" si="894"/>
        <v>10.059617990008103</v>
      </c>
      <c r="E5213" s="9">
        <f t="shared" ca="1" si="894"/>
        <v>12.168523204120461</v>
      </c>
      <c r="F5213" s="9">
        <f t="shared" ca="1" si="894"/>
        <v>5.4696989582404338</v>
      </c>
      <c r="G5213" s="9">
        <f t="shared" ca="1" si="894"/>
        <v>5.8628997161271936</v>
      </c>
      <c r="H5213" s="9">
        <f t="shared" ca="1" si="894"/>
        <v>2.5904435087992939</v>
      </c>
      <c r="I5213" s="9">
        <f t="shared" ca="1" si="894"/>
        <v>10.962126204985278</v>
      </c>
      <c r="J5213" s="9">
        <f t="shared" ca="1" si="894"/>
        <v>4.9526403023737444</v>
      </c>
      <c r="K5213" s="9">
        <f t="shared" ca="1" si="894"/>
        <v>7.5834410760533277</v>
      </c>
      <c r="L5213" s="9">
        <f t="shared" ca="1" si="894"/>
        <v>10.844559421238273</v>
      </c>
      <c r="M5213" s="9">
        <f t="shared" ca="1" si="894"/>
        <v>12.645981438234964</v>
      </c>
      <c r="N5213" s="9">
        <f t="shared" ca="1" si="894"/>
        <v>3.2755383289621505</v>
      </c>
      <c r="P5213" s="9">
        <f t="shared" ca="1" si="895"/>
        <v>30.821621850650953</v>
      </c>
      <c r="Q5213" s="9">
        <f t="shared" ca="1" si="896"/>
        <v>40.903625269990378</v>
      </c>
      <c r="R5213" s="9">
        <f t="shared" ca="1" si="897"/>
        <v>36.835601797789934</v>
      </c>
      <c r="S5213" s="9">
        <f t="shared" ca="1" si="898"/>
        <v>40.21650004118834</v>
      </c>
      <c r="T5213" s="9">
        <f t="shared" ca="1" si="899"/>
        <v>41.004741661320999</v>
      </c>
      <c r="U5213" s="9">
        <f t="shared" ca="1" si="900"/>
        <v>39.530625349355539</v>
      </c>
      <c r="V5213" s="43">
        <f t="shared" ca="1" si="901"/>
        <v>41.004741661320999</v>
      </c>
    </row>
    <row r="5214" spans="2:22" x14ac:dyDescent="0.25">
      <c r="B5214" s="9">
        <f t="shared" ca="1" si="892"/>
        <v>25.790386402179653</v>
      </c>
      <c r="C5214" s="9">
        <f t="shared" ca="1" si="894"/>
        <v>10.067427583086584</v>
      </c>
      <c r="D5214" s="9">
        <f t="shared" ca="1" si="894"/>
        <v>11.577309875457615</v>
      </c>
      <c r="E5214" s="9">
        <f t="shared" ca="1" si="894"/>
        <v>11.999740579566637</v>
      </c>
      <c r="F5214" s="9">
        <f t="shared" ca="1" si="894"/>
        <v>5.4918089374958576</v>
      </c>
      <c r="G5214" s="9">
        <f t="shared" ca="1" si="894"/>
        <v>6.7771709802297746</v>
      </c>
      <c r="H5214" s="9">
        <f t="shared" ca="1" si="894"/>
        <v>1.9008163352629546</v>
      </c>
      <c r="I5214" s="9">
        <f t="shared" ca="1" si="894"/>
        <v>10.483408222746016</v>
      </c>
      <c r="J5214" s="9">
        <f t="shared" ca="1" si="894"/>
        <v>5.3536821157106846</v>
      </c>
      <c r="K5214" s="9">
        <f t="shared" ca="1" si="894"/>
        <v>6.4152008170854629</v>
      </c>
      <c r="L5214" s="9">
        <f t="shared" ca="1" si="894"/>
        <v>10.911256821679068</v>
      </c>
      <c r="M5214" s="9">
        <f t="shared" ca="1" si="894"/>
        <v>10.935813962626748</v>
      </c>
      <c r="N5214" s="9">
        <f t="shared" ca="1" si="894"/>
        <v>4.0338228516378383</v>
      </c>
      <c r="P5214" s="9">
        <f t="shared" ca="1" si="895"/>
        <v>25.790386402179653</v>
      </c>
      <c r="Q5214" s="9">
        <f t="shared" ca="1" si="896"/>
        <v>42.365929951680812</v>
      </c>
      <c r="R5214" s="9">
        <f t="shared" ca="1" si="897"/>
        <v>36.919517010984805</v>
      </c>
      <c r="S5214" s="9">
        <f t="shared" ca="1" si="898"/>
        <v>41.615577681352718</v>
      </c>
      <c r="T5214" s="9">
        <f t="shared" ca="1" si="899"/>
        <v>43.78296875175031</v>
      </c>
      <c r="U5214" s="9">
        <f t="shared" ca="1" si="900"/>
        <v>39.773703041060152</v>
      </c>
      <c r="V5214" s="43">
        <f t="shared" ca="1" si="901"/>
        <v>43.78296875175031</v>
      </c>
    </row>
    <row r="5215" spans="2:22" x14ac:dyDescent="0.25">
      <c r="B5215" s="9">
        <f t="shared" ca="1" si="892"/>
        <v>26.758247170044214</v>
      </c>
      <c r="C5215" s="9">
        <f t="shared" ca="1" si="894"/>
        <v>10.133956770815434</v>
      </c>
      <c r="D5215" s="9">
        <f t="shared" ca="1" si="894"/>
        <v>10.114035471718445</v>
      </c>
      <c r="E5215" s="9">
        <f t="shared" ca="1" si="894"/>
        <v>10.75188224340949</v>
      </c>
      <c r="F5215" s="9">
        <f t="shared" ca="1" si="894"/>
        <v>4.523561898532356</v>
      </c>
      <c r="G5215" s="9">
        <f t="shared" ca="1" si="894"/>
        <v>5.3711836926982306</v>
      </c>
      <c r="H5215" s="9">
        <f t="shared" ca="1" si="894"/>
        <v>2.1156472686889662</v>
      </c>
      <c r="I5215" s="9">
        <f t="shared" ca="1" si="894"/>
        <v>11.053681567120766</v>
      </c>
      <c r="J5215" s="9">
        <f t="shared" ca="1" si="894"/>
        <v>7.1294170148312439</v>
      </c>
      <c r="K5215" s="9">
        <f t="shared" ca="1" si="894"/>
        <v>5.2983651854460163</v>
      </c>
      <c r="L5215" s="9">
        <f t="shared" ca="1" si="894"/>
        <v>10.02644493741729</v>
      </c>
      <c r="M5215" s="9">
        <f t="shared" ca="1" si="894"/>
        <v>11.882851984775506</v>
      </c>
      <c r="N5215" s="9">
        <f t="shared" ca="1" si="894"/>
        <v>2.9216934665022443</v>
      </c>
      <c r="P5215" s="9">
        <f t="shared" ca="1" si="895"/>
        <v>26.758247170044214</v>
      </c>
      <c r="Q5215" s="9">
        <f t="shared" ca="1" si="896"/>
        <v>40.963394432975704</v>
      </c>
      <c r="R5215" s="9">
        <f t="shared" ca="1" si="897"/>
        <v>32.90402225871334</v>
      </c>
      <c r="S5215" s="9">
        <f t="shared" ca="1" si="898"/>
        <v>35.847370022471196</v>
      </c>
      <c r="T5215" s="9">
        <f t="shared" ca="1" si="899"/>
        <v>39.487039135456982</v>
      </c>
      <c r="U5215" s="9">
        <f t="shared" ca="1" si="900"/>
        <v>38.421752716312952</v>
      </c>
      <c r="V5215" s="43">
        <f t="shared" ca="1" si="901"/>
        <v>40.963394432975704</v>
      </c>
    </row>
    <row r="5216" spans="2:22" x14ac:dyDescent="0.25">
      <c r="B5216" s="9">
        <f t="shared" ca="1" si="892"/>
        <v>35.392656005586019</v>
      </c>
      <c r="C5216" s="9">
        <f t="shared" ca="1" si="894"/>
        <v>12.017581467231683</v>
      </c>
      <c r="D5216" s="9">
        <f t="shared" ca="1" si="894"/>
        <v>9.9786555322434722</v>
      </c>
      <c r="E5216" s="9">
        <f t="shared" ca="1" si="894"/>
        <v>12.142862142769442</v>
      </c>
      <c r="F5216" s="9">
        <f t="shared" ca="1" si="894"/>
        <v>6.4884614211063738</v>
      </c>
      <c r="G5216" s="9">
        <f t="shared" ca="1" si="894"/>
        <v>6.6699782779917882</v>
      </c>
      <c r="H5216" s="9">
        <f t="shared" ca="1" si="894"/>
        <v>2.6651914546646962</v>
      </c>
      <c r="I5216" s="9">
        <f t="shared" ca="1" si="894"/>
        <v>9.8548930315432965</v>
      </c>
      <c r="J5216" s="9">
        <f t="shared" ca="1" si="894"/>
        <v>4.9440271820425359</v>
      </c>
      <c r="K5216" s="9">
        <f t="shared" ca="1" si="894"/>
        <v>6.2152738522685347</v>
      </c>
      <c r="L5216" s="9">
        <f t="shared" ca="1" si="894"/>
        <v>8.0322843366793037</v>
      </c>
      <c r="M5216" s="9">
        <f t="shared" ca="1" si="894"/>
        <v>12.530325381397159</v>
      </c>
      <c r="N5216" s="9">
        <f t="shared" ca="1" si="894"/>
        <v>3.2485040106054726</v>
      </c>
      <c r="P5216" s="9">
        <f t="shared" ca="1" si="895"/>
        <v>35.392656005586019</v>
      </c>
      <c r="Q5216" s="9">
        <f t="shared" ca="1" si="896"/>
        <v>40.38525913932844</v>
      </c>
      <c r="R5216" s="9">
        <f t="shared" ca="1" si="897"/>
        <v>36.002105087891366</v>
      </c>
      <c r="S5216" s="9">
        <f t="shared" ca="1" si="898"/>
        <v>36.809887464453269</v>
      </c>
      <c r="T5216" s="9">
        <f t="shared" ca="1" si="899"/>
        <v>37.784315189063335</v>
      </c>
      <c r="U5216" s="9">
        <f t="shared" ca="1" si="900"/>
        <v>39.033852223175714</v>
      </c>
      <c r="V5216" s="43">
        <f t="shared" ca="1" si="901"/>
        <v>40.38525913932844</v>
      </c>
    </row>
    <row r="5217" spans="2:22" x14ac:dyDescent="0.25">
      <c r="B5217" s="9">
        <f t="shared" ca="1" si="892"/>
        <v>30.973783822508842</v>
      </c>
      <c r="C5217" s="9">
        <f t="shared" ca="1" si="894"/>
        <v>11.365800664696406</v>
      </c>
      <c r="D5217" s="9">
        <f t="shared" ca="1" si="894"/>
        <v>10.483382220522966</v>
      </c>
      <c r="E5217" s="9">
        <f t="shared" ca="1" si="894"/>
        <v>13.152855158772201</v>
      </c>
      <c r="F5217" s="9">
        <f t="shared" ca="1" si="894"/>
        <v>6.5891110466468934</v>
      </c>
      <c r="G5217" s="9">
        <f t="shared" ca="1" si="894"/>
        <v>5.1679261824981904</v>
      </c>
      <c r="H5217" s="9">
        <f t="shared" ca="1" si="894"/>
        <v>2.0014965282941293</v>
      </c>
      <c r="I5217" s="9">
        <f t="shared" ca="1" si="894"/>
        <v>11.061504210695537</v>
      </c>
      <c r="J5217" s="9">
        <f t="shared" ca="1" si="894"/>
        <v>5.2092948457478947</v>
      </c>
      <c r="K5217" s="9">
        <f t="shared" ca="1" si="894"/>
        <v>5.6444001995165509</v>
      </c>
      <c r="L5217" s="9">
        <f t="shared" ca="1" si="894"/>
        <v>10.194268776010894</v>
      </c>
      <c r="M5217" s="9">
        <f t="shared" ca="1" si="894"/>
        <v>11.24285646416924</v>
      </c>
      <c r="N5217" s="9">
        <f t="shared" ca="1" si="894"/>
        <v>3.4591664536157025</v>
      </c>
      <c r="P5217" s="9">
        <f t="shared" ca="1" si="895"/>
        <v>30.973783822508842</v>
      </c>
      <c r="Q5217" s="9">
        <f t="shared" ca="1" si="896"/>
        <v>43.381385898843099</v>
      </c>
      <c r="R5217" s="9">
        <f t="shared" ca="1" si="897"/>
        <v>37.252747140486441</v>
      </c>
      <c r="S5217" s="9">
        <f t="shared" ca="1" si="898"/>
        <v>36.950640360458429</v>
      </c>
      <c r="T5217" s="9">
        <f t="shared" ca="1" si="899"/>
        <v>40.366247843343288</v>
      </c>
      <c r="U5217" s="9">
        <f t="shared" ca="1" si="900"/>
        <v>37.955669077885929</v>
      </c>
      <c r="V5217" s="43">
        <f t="shared" ca="1" si="901"/>
        <v>43.381385898843099</v>
      </c>
    </row>
    <row r="5218" spans="2:22" x14ac:dyDescent="0.25">
      <c r="B5218" s="9">
        <f t="shared" ca="1" si="892"/>
        <v>27.393168273691163</v>
      </c>
      <c r="C5218" s="9">
        <f t="shared" ca="1" si="894"/>
        <v>8.8143150177843044</v>
      </c>
      <c r="D5218" s="9">
        <f t="shared" ca="1" si="894"/>
        <v>7.9784992869478852</v>
      </c>
      <c r="E5218" s="9">
        <f t="shared" ca="1" si="894"/>
        <v>11.741514679142725</v>
      </c>
      <c r="F5218" s="9">
        <f t="shared" ca="1" si="894"/>
        <v>4.6452007566587525</v>
      </c>
      <c r="G5218" s="9">
        <f t="shared" ca="1" si="894"/>
        <v>5.6076756827493419</v>
      </c>
      <c r="H5218" s="9">
        <f t="shared" ca="1" si="894"/>
        <v>2.6868774764728811</v>
      </c>
      <c r="I5218" s="9">
        <f t="shared" ca="1" si="894"/>
        <v>13.28463861008588</v>
      </c>
      <c r="J5218" s="9">
        <f t="shared" ca="1" si="894"/>
        <v>4.9770569143453436</v>
      </c>
      <c r="K5218" s="9">
        <f t="shared" ca="1" si="894"/>
        <v>6.4521833208077961</v>
      </c>
      <c r="L5218" s="9">
        <f t="shared" ca="1" si="894"/>
        <v>7.9733155215628031</v>
      </c>
      <c r="M5218" s="9">
        <f t="shared" ca="1" si="894"/>
        <v>14.594438971862083</v>
      </c>
      <c r="N5218" s="9">
        <f t="shared" ca="1" si="894"/>
        <v>3.2985284594112985</v>
      </c>
      <c r="P5218" s="9">
        <f t="shared" ca="1" si="895"/>
        <v>27.393168273691163</v>
      </c>
      <c r="Q5218" s="9">
        <f t="shared" ca="1" si="896"/>
        <v>36.804730592246472</v>
      </c>
      <c r="R5218" s="9">
        <f t="shared" ca="1" si="897"/>
        <v>31.183543076224954</v>
      </c>
      <c r="S5218" s="9">
        <f t="shared" ca="1" si="898"/>
        <v>33.997079747952007</v>
      </c>
      <c r="T5218" s="9">
        <f t="shared" ca="1" si="899"/>
        <v>38.142657560757215</v>
      </c>
      <c r="U5218" s="9">
        <f t="shared" ca="1" si="900"/>
        <v>41.465252551645193</v>
      </c>
      <c r="V5218" s="43">
        <f t="shared" ca="1" si="901"/>
        <v>41.465252551645193</v>
      </c>
    </row>
    <row r="5219" spans="2:22" x14ac:dyDescent="0.25">
      <c r="B5219" s="9">
        <f t="shared" ca="1" si="892"/>
        <v>28.692663378315061</v>
      </c>
      <c r="C5219" s="9">
        <f t="shared" ca="1" si="894"/>
        <v>12.329919834518055</v>
      </c>
      <c r="D5219" s="9">
        <f t="shared" ca="1" si="894"/>
        <v>6.4353796346839385</v>
      </c>
      <c r="E5219" s="9">
        <f t="shared" ca="1" si="894"/>
        <v>12.602460136337747</v>
      </c>
      <c r="F5219" s="9">
        <f t="shared" ca="1" si="894"/>
        <v>5.458289297149963</v>
      </c>
      <c r="G5219" s="9">
        <f t="shared" ca="1" si="894"/>
        <v>9.7339470603480756</v>
      </c>
      <c r="H5219" s="9">
        <f t="shared" ca="1" si="894"/>
        <v>3.3092658604465504</v>
      </c>
      <c r="I5219" s="9">
        <f t="shared" ca="1" si="894"/>
        <v>11.755636365408511</v>
      </c>
      <c r="J5219" s="9">
        <f t="shared" ca="1" si="894"/>
        <v>4.8006062848552871</v>
      </c>
      <c r="K5219" s="9">
        <f t="shared" ca="1" si="894"/>
        <v>6.958894849335227</v>
      </c>
      <c r="L5219" s="9">
        <f t="shared" ca="1" si="894"/>
        <v>9.3753794786682469</v>
      </c>
      <c r="M5219" s="9">
        <f t="shared" ca="1" si="894"/>
        <v>15.150059933227142</v>
      </c>
      <c r="N5219" s="9">
        <f t="shared" ca="1" si="894"/>
        <v>2.8430070672892627</v>
      </c>
      <c r="P5219" s="9">
        <f t="shared" ca="1" si="895"/>
        <v>28.692663378315061</v>
      </c>
      <c r="Q5219" s="9">
        <f t="shared" ca="1" si="896"/>
        <v>41.951372801668597</v>
      </c>
      <c r="R5219" s="9">
        <f t="shared" ca="1" si="897"/>
        <v>36.965490526960757</v>
      </c>
      <c r="S5219" s="9">
        <f t="shared" ca="1" si="898"/>
        <v>38.655873950771301</v>
      </c>
      <c r="T5219" s="9">
        <f t="shared" ca="1" si="899"/>
        <v>40.143349606398033</v>
      </c>
      <c r="U5219" s="9">
        <f t="shared" ca="1" si="900"/>
        <v>43.075022993667666</v>
      </c>
      <c r="V5219" s="43">
        <f t="shared" ca="1" si="901"/>
        <v>43.075022993667666</v>
      </c>
    </row>
    <row r="5220" spans="2:22" x14ac:dyDescent="0.25">
      <c r="B5220" s="9">
        <f t="shared" ca="1" si="892"/>
        <v>34.211766913857389</v>
      </c>
      <c r="C5220" s="9">
        <f t="shared" ca="1" si="894"/>
        <v>8.7894244796945475</v>
      </c>
      <c r="D5220" s="9">
        <f t="shared" ca="1" si="894"/>
        <v>10.122619356762113</v>
      </c>
      <c r="E5220" s="9">
        <f t="shared" ca="1" si="894"/>
        <v>13.155235662976278</v>
      </c>
      <c r="F5220" s="9">
        <f t="shared" ca="1" si="894"/>
        <v>5.9224807853585455</v>
      </c>
      <c r="G5220" s="9">
        <f t="shared" ca="1" si="894"/>
        <v>8.7700081473949911</v>
      </c>
      <c r="H5220" s="9">
        <f t="shared" ca="1" si="894"/>
        <v>1.7700816869683631</v>
      </c>
      <c r="I5220" s="9">
        <f t="shared" ca="1" si="894"/>
        <v>14.669316380240836</v>
      </c>
      <c r="J5220" s="9">
        <f t="shared" ca="1" si="894"/>
        <v>6.1114589592087585</v>
      </c>
      <c r="K5220" s="9">
        <f t="shared" ca="1" si="894"/>
        <v>6.0581339129396312</v>
      </c>
      <c r="L5220" s="9">
        <f t="shared" ca="1" si="894"/>
        <v>12.726511330129938</v>
      </c>
      <c r="M5220" s="9">
        <f t="shared" ca="1" si="894"/>
        <v>13.513880697071347</v>
      </c>
      <c r="N5220" s="9">
        <f t="shared" ca="1" si="894"/>
        <v>4.0064770460886541</v>
      </c>
      <c r="P5220" s="9">
        <f t="shared" ca="1" si="895"/>
        <v>34.211766913857389</v>
      </c>
      <c r="Q5220" s="9">
        <f t="shared" ca="1" si="896"/>
        <v>44.789107478098181</v>
      </c>
      <c r="R5220" s="9">
        <f t="shared" ca="1" si="897"/>
        <v>37.503027554211322</v>
      </c>
      <c r="S5220" s="9">
        <f t="shared" ca="1" si="898"/>
        <v>43.453831480283689</v>
      </c>
      <c r="T5220" s="9">
        <f t="shared" ca="1" si="899"/>
        <v>50.294932260616534</v>
      </c>
      <c r="U5220" s="9">
        <f t="shared" ca="1" si="900"/>
        <v>47.075824581469291</v>
      </c>
      <c r="V5220" s="43">
        <f t="shared" ca="1" si="901"/>
        <v>50.294932260616534</v>
      </c>
    </row>
    <row r="5221" spans="2:22" x14ac:dyDescent="0.25">
      <c r="B5221" s="9">
        <f t="shared" ca="1" si="892"/>
        <v>25.146625585595203</v>
      </c>
      <c r="C5221" s="9">
        <f t="shared" ca="1" si="894"/>
        <v>11.499062331668799</v>
      </c>
      <c r="D5221" s="9">
        <f t="shared" ca="1" si="894"/>
        <v>9.8233066194900083</v>
      </c>
      <c r="E5221" s="9">
        <f t="shared" ref="C5221:N5242" ca="1" si="902">_xlfn.BETA.INV(RAND(),E$20,E$21,E$15,E$17)</f>
        <v>11.796237056163095</v>
      </c>
      <c r="F5221" s="9">
        <f t="shared" ca="1" si="902"/>
        <v>6.4387635996560579</v>
      </c>
      <c r="G5221" s="9">
        <f t="shared" ca="1" si="902"/>
        <v>8.2323874656706977</v>
      </c>
      <c r="H5221" s="9">
        <f t="shared" ca="1" si="902"/>
        <v>2.0550211383224504</v>
      </c>
      <c r="I5221" s="9">
        <f t="shared" ca="1" si="902"/>
        <v>12.659360130767379</v>
      </c>
      <c r="J5221" s="9">
        <f t="shared" ca="1" si="902"/>
        <v>4.9836670806429293</v>
      </c>
      <c r="K5221" s="9">
        <f t="shared" ca="1" si="902"/>
        <v>7.2004093427061848</v>
      </c>
      <c r="L5221" s="9">
        <f t="shared" ca="1" si="902"/>
        <v>9.463404347131636</v>
      </c>
      <c r="M5221" s="9">
        <f t="shared" ca="1" si="902"/>
        <v>13.653579093312848</v>
      </c>
      <c r="N5221" s="9">
        <f t="shared" ca="1" si="902"/>
        <v>2.7259888836816479</v>
      </c>
      <c r="P5221" s="9">
        <f t="shared" ca="1" si="895"/>
        <v>25.146625585595203</v>
      </c>
      <c r="Q5221" s="9">
        <f t="shared" ca="1" si="896"/>
        <v>40.468359699288115</v>
      </c>
      <c r="R5221" s="9">
        <f t="shared" ca="1" si="897"/>
        <v>37.327628504844327</v>
      </c>
      <c r="S5221" s="9">
        <f t="shared" ca="1" si="898"/>
        <v>39.50051779700263</v>
      </c>
      <c r="T5221" s="9">
        <f t="shared" ca="1" si="899"/>
        <v>42.904447446741372</v>
      </c>
      <c r="U5221" s="9">
        <f t="shared" ca="1" si="900"/>
        <v>44.368633309240934</v>
      </c>
      <c r="V5221" s="43">
        <f t="shared" ca="1" si="901"/>
        <v>44.368633309240934</v>
      </c>
    </row>
    <row r="5222" spans="2:22" x14ac:dyDescent="0.25">
      <c r="B5222" s="9">
        <f t="shared" ca="1" si="892"/>
        <v>41.456338319406512</v>
      </c>
      <c r="C5222" s="9">
        <f t="shared" ca="1" si="902"/>
        <v>11.109984597249365</v>
      </c>
      <c r="D5222" s="9">
        <f t="shared" ca="1" si="902"/>
        <v>9.5114808090968204</v>
      </c>
      <c r="E5222" s="9">
        <f t="shared" ca="1" si="902"/>
        <v>11.518981701165647</v>
      </c>
      <c r="F5222" s="9">
        <f t="shared" ca="1" si="902"/>
        <v>5.2255233310549318</v>
      </c>
      <c r="G5222" s="9">
        <f t="shared" ca="1" si="902"/>
        <v>11.12618300578813</v>
      </c>
      <c r="H5222" s="9">
        <f t="shared" ca="1" si="902"/>
        <v>2.850662615748818</v>
      </c>
      <c r="I5222" s="9">
        <f t="shared" ca="1" si="902"/>
        <v>9.3408985540425977</v>
      </c>
      <c r="J5222" s="9">
        <f t="shared" ca="1" si="902"/>
        <v>6.2213283032716422</v>
      </c>
      <c r="K5222" s="9">
        <f t="shared" ca="1" si="902"/>
        <v>5.5875263303135814</v>
      </c>
      <c r="L5222" s="9">
        <f t="shared" ca="1" si="902"/>
        <v>9.3541566205969886</v>
      </c>
      <c r="M5222" s="9">
        <f t="shared" ca="1" si="902"/>
        <v>11.012284716137156</v>
      </c>
      <c r="N5222" s="9">
        <f t="shared" ca="1" si="902"/>
        <v>3.676388079926753</v>
      </c>
      <c r="P5222" s="9">
        <f t="shared" ca="1" si="895"/>
        <v>41.456338319406512</v>
      </c>
      <c r="Q5222" s="9">
        <f t="shared" ca="1" si="896"/>
        <v>41.880839302210397</v>
      </c>
      <c r="R5222" s="9">
        <f t="shared" ca="1" si="897"/>
        <v>34.953578959141616</v>
      </c>
      <c r="S5222" s="9">
        <f t="shared" ca="1" si="898"/>
        <v>42.10639746147109</v>
      </c>
      <c r="T5222" s="9">
        <f t="shared" ca="1" si="899"/>
        <v>43.009107069451289</v>
      </c>
      <c r="U5222" s="9">
        <f t="shared" ca="1" si="900"/>
        <v>40.990847085064701</v>
      </c>
      <c r="V5222" s="43">
        <f t="shared" ca="1" si="901"/>
        <v>43.009107069451289</v>
      </c>
    </row>
    <row r="5223" spans="2:22" x14ac:dyDescent="0.25">
      <c r="B5223" s="9">
        <f t="shared" ca="1" si="892"/>
        <v>26.253336108836432</v>
      </c>
      <c r="C5223" s="9">
        <f t="shared" ca="1" si="902"/>
        <v>10.148349286577899</v>
      </c>
      <c r="D5223" s="9">
        <f t="shared" ca="1" si="902"/>
        <v>8.0358710832923421</v>
      </c>
      <c r="E5223" s="9">
        <f t="shared" ca="1" si="902"/>
        <v>11.958337018067688</v>
      </c>
      <c r="F5223" s="9">
        <f t="shared" ca="1" si="902"/>
        <v>6.3106475158863518</v>
      </c>
      <c r="G5223" s="9">
        <f t="shared" ca="1" si="902"/>
        <v>7.7695064856790133</v>
      </c>
      <c r="H5223" s="9">
        <f t="shared" ca="1" si="902"/>
        <v>1.8940969716972915</v>
      </c>
      <c r="I5223" s="9">
        <f t="shared" ca="1" si="902"/>
        <v>16.354828987177058</v>
      </c>
      <c r="J5223" s="9">
        <f t="shared" ca="1" si="902"/>
        <v>4.6527541808933952</v>
      </c>
      <c r="K5223" s="9">
        <f t="shared" ca="1" si="902"/>
        <v>6.8412205824278622</v>
      </c>
      <c r="L5223" s="9">
        <f t="shared" ca="1" si="902"/>
        <v>9.2843025159994887</v>
      </c>
      <c r="M5223" s="9">
        <f t="shared" ca="1" si="902"/>
        <v>11.525995499205209</v>
      </c>
      <c r="N5223" s="9">
        <f t="shared" ca="1" si="902"/>
        <v>2.6659751063247903</v>
      </c>
      <c r="P5223" s="9">
        <f t="shared" ca="1" si="895"/>
        <v>26.253336108836432</v>
      </c>
      <c r="Q5223" s="9">
        <f t="shared" ca="1" si="896"/>
        <v>38.709718107863267</v>
      </c>
      <c r="R5223" s="9">
        <f t="shared" ca="1" si="897"/>
        <v>35.250495007216387</v>
      </c>
      <c r="S5223" s="9">
        <f t="shared" ca="1" si="898"/>
        <v>36.490972745420791</v>
      </c>
      <c r="T5223" s="9">
        <f t="shared" ca="1" si="899"/>
        <v>44.110484178472689</v>
      </c>
      <c r="U5223" s="9">
        <f t="shared" ca="1" si="900"/>
        <v>43.686202055353618</v>
      </c>
      <c r="V5223" s="43">
        <f t="shared" ca="1" si="901"/>
        <v>44.110484178472689</v>
      </c>
    </row>
    <row r="5224" spans="2:22" x14ac:dyDescent="0.25">
      <c r="B5224" s="9">
        <f t="shared" ca="1" si="892"/>
        <v>26.40986448321263</v>
      </c>
      <c r="C5224" s="9">
        <f t="shared" ca="1" si="902"/>
        <v>10.39268583686593</v>
      </c>
      <c r="D5224" s="9">
        <f t="shared" ca="1" si="902"/>
        <v>6.2933325425000541</v>
      </c>
      <c r="E5224" s="9">
        <f t="shared" ca="1" si="902"/>
        <v>10.786403783905435</v>
      </c>
      <c r="F5224" s="9">
        <f t="shared" ca="1" si="902"/>
        <v>6.5986221645484369</v>
      </c>
      <c r="G5224" s="9">
        <f t="shared" ca="1" si="902"/>
        <v>7.7003125815871938</v>
      </c>
      <c r="H5224" s="9">
        <f t="shared" ca="1" si="902"/>
        <v>2.9422844809414439</v>
      </c>
      <c r="I5224" s="9">
        <f t="shared" ca="1" si="902"/>
        <v>12.223218418811559</v>
      </c>
      <c r="J5224" s="9">
        <f t="shared" ca="1" si="902"/>
        <v>5.1972859298339049</v>
      </c>
      <c r="K5224" s="9">
        <f t="shared" ca="1" si="902"/>
        <v>5.537975850473245</v>
      </c>
      <c r="L5224" s="9">
        <f t="shared" ca="1" si="902"/>
        <v>12.861666502506237</v>
      </c>
      <c r="M5224" s="9">
        <f t="shared" ca="1" si="902"/>
        <v>11.25904581887791</v>
      </c>
      <c r="N5224" s="9">
        <f t="shared" ca="1" si="902"/>
        <v>2.5335712102925108</v>
      </c>
      <c r="P5224" s="9">
        <f t="shared" ca="1" si="895"/>
        <v>26.40986448321263</v>
      </c>
      <c r="Q5224" s="9">
        <f t="shared" ca="1" si="896"/>
        <v>41.771613263404021</v>
      </c>
      <c r="R5224" s="9">
        <f t="shared" ca="1" si="897"/>
        <v>37.924521564686358</v>
      </c>
      <c r="S5224" s="9">
        <f t="shared" ca="1" si="898"/>
        <v>37.869143168300681</v>
      </c>
      <c r="T5224" s="9">
        <f t="shared" ca="1" si="899"/>
        <v>41.612101255697553</v>
      </c>
      <c r="U5224" s="9">
        <f t="shared" ca="1" si="900"/>
        <v>37.475909361776715</v>
      </c>
      <c r="V5224" s="43">
        <f t="shared" ca="1" si="901"/>
        <v>41.771613263404021</v>
      </c>
    </row>
    <row r="5225" spans="2:22" x14ac:dyDescent="0.25">
      <c r="B5225" s="9">
        <f t="shared" ca="1" si="892"/>
        <v>29.164680727662013</v>
      </c>
      <c r="C5225" s="9">
        <f t="shared" ca="1" si="902"/>
        <v>9.6829143335162851</v>
      </c>
      <c r="D5225" s="9">
        <f t="shared" ca="1" si="902"/>
        <v>9.5909413901900784</v>
      </c>
      <c r="E5225" s="9">
        <f t="shared" ca="1" si="902"/>
        <v>10.465250971672743</v>
      </c>
      <c r="F5225" s="9">
        <f t="shared" ca="1" si="902"/>
        <v>6.2041503346861857</v>
      </c>
      <c r="G5225" s="9">
        <f t="shared" ca="1" si="902"/>
        <v>8.0734206896913285</v>
      </c>
      <c r="H5225" s="9">
        <f t="shared" ca="1" si="902"/>
        <v>1.9669647249654334</v>
      </c>
      <c r="I5225" s="9">
        <f t="shared" ca="1" si="902"/>
        <v>16.591962062686687</v>
      </c>
      <c r="J5225" s="9">
        <f t="shared" ca="1" si="902"/>
        <v>4.6289519973563857</v>
      </c>
      <c r="K5225" s="9">
        <f t="shared" ca="1" si="902"/>
        <v>6.5620224854079945</v>
      </c>
      <c r="L5225" s="9">
        <f t="shared" ca="1" si="902"/>
        <v>9.5498436269645826</v>
      </c>
      <c r="M5225" s="9">
        <f t="shared" ca="1" si="902"/>
        <v>14.34714776021622</v>
      </c>
      <c r="N5225" s="9">
        <f t="shared" ca="1" si="902"/>
        <v>3.0055119780963602</v>
      </c>
      <c r="P5225" s="9">
        <f t="shared" ca="1" si="895"/>
        <v>29.164680727662013</v>
      </c>
      <c r="Q5225" s="9">
        <f t="shared" ca="1" si="896"/>
        <v>37.332472907606352</v>
      </c>
      <c r="R5225" s="9">
        <f t="shared" ca="1" si="897"/>
        <v>35.004442758671402</v>
      </c>
      <c r="S5225" s="9">
        <f t="shared" ca="1" si="898"/>
        <v>38.748704895315775</v>
      </c>
      <c r="T5225" s="9">
        <f t="shared" ca="1" si="899"/>
        <v>46.811679747629029</v>
      </c>
      <c r="U5225" s="9">
        <f t="shared" ca="1" si="900"/>
        <v>48.603471902784307</v>
      </c>
      <c r="V5225" s="43">
        <f t="shared" ca="1" si="901"/>
        <v>48.603471902784307</v>
      </c>
    </row>
    <row r="5226" spans="2:22" x14ac:dyDescent="0.25">
      <c r="B5226" s="9">
        <f t="shared" ca="1" si="892"/>
        <v>25.78990253281998</v>
      </c>
      <c r="C5226" s="9">
        <f t="shared" ca="1" si="902"/>
        <v>11.566440555300195</v>
      </c>
      <c r="D5226" s="9">
        <f t="shared" ca="1" si="902"/>
        <v>7.6244654495191533</v>
      </c>
      <c r="E5226" s="9">
        <f t="shared" ca="1" si="902"/>
        <v>12.023094124167846</v>
      </c>
      <c r="F5226" s="9">
        <f t="shared" ca="1" si="902"/>
        <v>5.5635140509957388</v>
      </c>
      <c r="G5226" s="9">
        <f t="shared" ca="1" si="902"/>
        <v>6.4863631303717062</v>
      </c>
      <c r="H5226" s="9">
        <f t="shared" ca="1" si="902"/>
        <v>3.031156978729217</v>
      </c>
      <c r="I5226" s="9">
        <f t="shared" ca="1" si="902"/>
        <v>10.70884958645342</v>
      </c>
      <c r="J5226" s="9">
        <f t="shared" ca="1" si="902"/>
        <v>4.9911680850789724</v>
      </c>
      <c r="K5226" s="9">
        <f t="shared" ca="1" si="902"/>
        <v>5.7159666738658936</v>
      </c>
      <c r="L5226" s="9">
        <f t="shared" ca="1" si="902"/>
        <v>8.6967848751228249</v>
      </c>
      <c r="M5226" s="9">
        <f t="shared" ca="1" si="902"/>
        <v>10.827738199029369</v>
      </c>
      <c r="N5226" s="9">
        <f t="shared" ca="1" si="902"/>
        <v>2.4577107966595646</v>
      </c>
      <c r="P5226" s="9">
        <f t="shared" ca="1" si="895"/>
        <v>25.78990253281998</v>
      </c>
      <c r="Q5226" s="9">
        <f t="shared" ca="1" si="896"/>
        <v>39.735198436329398</v>
      </c>
      <c r="R5226" s="9">
        <f t="shared" ca="1" si="897"/>
        <v>34.00041695194421</v>
      </c>
      <c r="S5226" s="9">
        <f t="shared" ca="1" si="898"/>
        <v>34.012447904268356</v>
      </c>
      <c r="T5226" s="9">
        <f t="shared" ca="1" si="899"/>
        <v>35.974173838126667</v>
      </c>
      <c r="U5226" s="9">
        <f t="shared" ca="1" si="900"/>
        <v>35.647416365373651</v>
      </c>
      <c r="V5226" s="43">
        <f t="shared" ca="1" si="901"/>
        <v>39.735198436329398</v>
      </c>
    </row>
    <row r="5227" spans="2:22" x14ac:dyDescent="0.25">
      <c r="B5227" s="9">
        <f t="shared" ca="1" si="892"/>
        <v>28.852889483063848</v>
      </c>
      <c r="C5227" s="9">
        <f t="shared" ca="1" si="902"/>
        <v>11.584401753773545</v>
      </c>
      <c r="D5227" s="9">
        <f t="shared" ca="1" si="902"/>
        <v>7.8071251769101391</v>
      </c>
      <c r="E5227" s="9">
        <f t="shared" ca="1" si="902"/>
        <v>12.361527286442065</v>
      </c>
      <c r="F5227" s="9">
        <f t="shared" ca="1" si="902"/>
        <v>5.0943238975499678</v>
      </c>
      <c r="G5227" s="9">
        <f t="shared" ca="1" si="902"/>
        <v>5.9184578608949989</v>
      </c>
      <c r="H5227" s="9">
        <f t="shared" ca="1" si="902"/>
        <v>1.694025155464993</v>
      </c>
      <c r="I5227" s="9">
        <f t="shared" ca="1" si="902"/>
        <v>15.052804849051727</v>
      </c>
      <c r="J5227" s="9">
        <f t="shared" ca="1" si="902"/>
        <v>5.8878093514481371</v>
      </c>
      <c r="K5227" s="9">
        <f t="shared" ca="1" si="902"/>
        <v>6.9599710916207957</v>
      </c>
      <c r="L5227" s="9">
        <f t="shared" ca="1" si="902"/>
        <v>8.3845233405252948</v>
      </c>
      <c r="M5227" s="9">
        <f t="shared" ca="1" si="902"/>
        <v>11.350682868319229</v>
      </c>
      <c r="N5227" s="9">
        <f t="shared" ca="1" si="902"/>
        <v>4.0210863834143842</v>
      </c>
      <c r="P5227" s="9">
        <f t="shared" ca="1" si="895"/>
        <v>28.852889483063848</v>
      </c>
      <c r="Q5227" s="9">
        <f t="shared" ca="1" si="896"/>
        <v>42.239348115603427</v>
      </c>
      <c r="R5227" s="9">
        <f t="shared" ca="1" si="897"/>
        <v>36.044306466883981</v>
      </c>
      <c r="S5227" s="9">
        <f t="shared" ca="1" si="898"/>
        <v>34.785189008830606</v>
      </c>
      <c r="T5227" s="9">
        <f t="shared" ca="1" si="899"/>
        <v>41.183997610796538</v>
      </c>
      <c r="U5227" s="9">
        <f t="shared" ca="1" si="900"/>
        <v>40.129070755176087</v>
      </c>
      <c r="V5227" s="43">
        <f t="shared" ca="1" si="901"/>
        <v>42.239348115603427</v>
      </c>
    </row>
    <row r="5228" spans="2:22" x14ac:dyDescent="0.25">
      <c r="B5228" s="9">
        <f t="shared" ca="1" si="892"/>
        <v>40.849827535055617</v>
      </c>
      <c r="C5228" s="9">
        <f t="shared" ca="1" si="902"/>
        <v>8.8658537205384835</v>
      </c>
      <c r="D5228" s="9">
        <f t="shared" ca="1" si="902"/>
        <v>6.6604233934766262</v>
      </c>
      <c r="E5228" s="9">
        <f t="shared" ca="1" si="902"/>
        <v>12.385961843270943</v>
      </c>
      <c r="F5228" s="9">
        <f t="shared" ca="1" si="902"/>
        <v>6.4022963538127753</v>
      </c>
      <c r="G5228" s="9">
        <f t="shared" ca="1" si="902"/>
        <v>6.0641134581282286</v>
      </c>
      <c r="H5228" s="9">
        <f t="shared" ca="1" si="902"/>
        <v>2.5612166426719991</v>
      </c>
      <c r="I5228" s="9">
        <f t="shared" ca="1" si="902"/>
        <v>13.095978982327459</v>
      </c>
      <c r="J5228" s="9">
        <f t="shared" ca="1" si="902"/>
        <v>5.4232802904712312</v>
      </c>
      <c r="K5228" s="9">
        <f t="shared" ca="1" si="902"/>
        <v>6.7611410149594118</v>
      </c>
      <c r="L5228" s="9">
        <f t="shared" ca="1" si="902"/>
        <v>9.7543809296802824</v>
      </c>
      <c r="M5228" s="9">
        <f t="shared" ca="1" si="902"/>
        <v>13.723054570919848</v>
      </c>
      <c r="N5228" s="9">
        <f t="shared" ca="1" si="902"/>
        <v>3.0236533535675436</v>
      </c>
      <c r="P5228" s="9">
        <f t="shared" ca="1" si="895"/>
        <v>40.849827535055617</v>
      </c>
      <c r="Q5228" s="9">
        <f t="shared" ca="1" si="896"/>
        <v>39.453130137528483</v>
      </c>
      <c r="R5228" s="9">
        <f t="shared" ca="1" si="897"/>
        <v>34.807325372558495</v>
      </c>
      <c r="S5228" s="9">
        <f t="shared" ca="1" si="898"/>
        <v>34.824928792484094</v>
      </c>
      <c r="T5228" s="9">
        <f t="shared" ca="1" si="899"/>
        <v>38.598550117180139</v>
      </c>
      <c r="U5228" s="9">
        <f t="shared" ca="1" si="900"/>
        <v>39.543570404852161</v>
      </c>
      <c r="V5228" s="43">
        <f t="shared" ca="1" si="901"/>
        <v>40.849827535055617</v>
      </c>
    </row>
    <row r="5229" spans="2:22" x14ac:dyDescent="0.25">
      <c r="B5229" s="9">
        <f t="shared" ca="1" si="892"/>
        <v>30.318372223984259</v>
      </c>
      <c r="C5229" s="9">
        <f t="shared" ca="1" si="902"/>
        <v>11.851916218535525</v>
      </c>
      <c r="D5229" s="9">
        <f t="shared" ca="1" si="902"/>
        <v>7.1485521973009476</v>
      </c>
      <c r="E5229" s="9">
        <f t="shared" ca="1" si="902"/>
        <v>13.933580052093284</v>
      </c>
      <c r="F5229" s="9">
        <f t="shared" ca="1" si="902"/>
        <v>4.4433889186058861</v>
      </c>
      <c r="G5229" s="9">
        <f t="shared" ca="1" si="902"/>
        <v>6.5918002394233319</v>
      </c>
      <c r="H5229" s="9">
        <f t="shared" ca="1" si="902"/>
        <v>2.1944134725659277</v>
      </c>
      <c r="I5229" s="9">
        <f t="shared" ca="1" si="902"/>
        <v>12.519835313691608</v>
      </c>
      <c r="J5229" s="9">
        <f t="shared" ca="1" si="902"/>
        <v>5.0852758627798256</v>
      </c>
      <c r="K5229" s="9">
        <f t="shared" ca="1" si="902"/>
        <v>5.67056135199977</v>
      </c>
      <c r="L5229" s="9">
        <f t="shared" ca="1" si="902"/>
        <v>8.9796343336597158</v>
      </c>
      <c r="M5229" s="9">
        <f t="shared" ca="1" si="902"/>
        <v>12.148585632513996</v>
      </c>
      <c r="N5229" s="9">
        <f t="shared" ca="1" si="902"/>
        <v>3.3556045618975698</v>
      </c>
      <c r="P5229" s="9">
        <f t="shared" ca="1" si="895"/>
        <v>30.318372223984259</v>
      </c>
      <c r="Q5229" s="9">
        <f t="shared" ca="1" si="896"/>
        <v>43.206011028965925</v>
      </c>
      <c r="R5229" s="9">
        <f t="shared" ca="1" si="897"/>
        <v>34.301105384698467</v>
      </c>
      <c r="S5229" s="9">
        <f t="shared" ca="1" si="898"/>
        <v>33.940566156847261</v>
      </c>
      <c r="T5229" s="9">
        <f t="shared" ca="1" si="899"/>
        <v>38.595426645973177</v>
      </c>
      <c r="U5229" s="9">
        <f t="shared" ca="1" si="900"/>
        <v>38.40877338292988</v>
      </c>
      <c r="V5229" s="43">
        <f t="shared" ca="1" si="901"/>
        <v>43.206011028965925</v>
      </c>
    </row>
    <row r="5230" spans="2:22" x14ac:dyDescent="0.25">
      <c r="B5230" s="9">
        <f t="shared" ca="1" si="892"/>
        <v>26.347082981364441</v>
      </c>
      <c r="C5230" s="9">
        <f t="shared" ca="1" si="902"/>
        <v>11.222812527892518</v>
      </c>
      <c r="D5230" s="9">
        <f t="shared" ca="1" si="902"/>
        <v>12.116697337150949</v>
      </c>
      <c r="E5230" s="9">
        <f t="shared" ca="1" si="902"/>
        <v>12.927357441545023</v>
      </c>
      <c r="F5230" s="9">
        <f t="shared" ca="1" si="902"/>
        <v>5.9151893175281991</v>
      </c>
      <c r="G5230" s="9">
        <f t="shared" ca="1" si="902"/>
        <v>7.8783564869885501</v>
      </c>
      <c r="H5230" s="9">
        <f t="shared" ca="1" si="902"/>
        <v>1.6220321166926255</v>
      </c>
      <c r="I5230" s="9">
        <f t="shared" ca="1" si="902"/>
        <v>12.079586361500537</v>
      </c>
      <c r="J5230" s="9">
        <f t="shared" ca="1" si="902"/>
        <v>7.0964718565676019</v>
      </c>
      <c r="K5230" s="9">
        <f t="shared" ca="1" si="902"/>
        <v>6.8063273024577278</v>
      </c>
      <c r="L5230" s="9">
        <f t="shared" ca="1" si="902"/>
        <v>9.1630497084374838</v>
      </c>
      <c r="M5230" s="9">
        <f t="shared" ca="1" si="902"/>
        <v>12.654312178041216</v>
      </c>
      <c r="N5230" s="9">
        <f t="shared" ca="1" si="902"/>
        <v>4.1138712630977299</v>
      </c>
      <c r="P5230" s="9">
        <f t="shared" ca="1" si="895"/>
        <v>26.347082981364441</v>
      </c>
      <c r="Q5230" s="9">
        <f t="shared" ca="1" si="896"/>
        <v>44.523562797540357</v>
      </c>
      <c r="R5230" s="9">
        <f t="shared" ca="1" si="897"/>
        <v>37.221250119413661</v>
      </c>
      <c r="S5230" s="9">
        <f t="shared" ca="1" si="898"/>
        <v>41.70033421482507</v>
      </c>
      <c r="T5230" s="9">
        <f t="shared" ca="1" si="899"/>
        <v>45.351561157175247</v>
      </c>
      <c r="U5230" s="9">
        <f t="shared" ca="1" si="900"/>
        <v>44.728952363681252</v>
      </c>
      <c r="V5230" s="43">
        <f t="shared" ca="1" si="901"/>
        <v>45.351561157175247</v>
      </c>
    </row>
    <row r="5231" spans="2:22" x14ac:dyDescent="0.25">
      <c r="B5231" s="9">
        <f t="shared" ca="1" si="892"/>
        <v>25.510834587156161</v>
      </c>
      <c r="C5231" s="9">
        <f t="shared" ca="1" si="902"/>
        <v>13.164734694958657</v>
      </c>
      <c r="D5231" s="9">
        <f t="shared" ca="1" si="902"/>
        <v>10.482673098478131</v>
      </c>
      <c r="E5231" s="9">
        <f t="shared" ca="1" si="902"/>
        <v>12.693526996633645</v>
      </c>
      <c r="F5231" s="9">
        <f t="shared" ca="1" si="902"/>
        <v>4.3776976516511334</v>
      </c>
      <c r="G5231" s="9">
        <f t="shared" ca="1" si="902"/>
        <v>9.59803003102936</v>
      </c>
      <c r="H5231" s="9">
        <f t="shared" ca="1" si="902"/>
        <v>1.970128590402944</v>
      </c>
      <c r="I5231" s="9">
        <f t="shared" ca="1" si="902"/>
        <v>11.178787738663495</v>
      </c>
      <c r="J5231" s="9">
        <f t="shared" ca="1" si="902"/>
        <v>5.4446788042369896</v>
      </c>
      <c r="K5231" s="9">
        <f t="shared" ca="1" si="902"/>
        <v>6.317820200141453</v>
      </c>
      <c r="L5231" s="9">
        <f t="shared" ca="1" si="902"/>
        <v>10.713245925255899</v>
      </c>
      <c r="M5231" s="9">
        <f t="shared" ca="1" si="902"/>
        <v>11.598600329893888</v>
      </c>
      <c r="N5231" s="9">
        <f t="shared" ca="1" si="902"/>
        <v>3.2139912798324728</v>
      </c>
      <c r="P5231" s="9">
        <f t="shared" ca="1" si="895"/>
        <v>25.510834587156161</v>
      </c>
      <c r="Q5231" s="9">
        <f t="shared" ca="1" si="896"/>
        <v>45.230177700917665</v>
      </c>
      <c r="R5231" s="9">
        <f t="shared" ca="1" si="897"/>
        <v>37.787489751839608</v>
      </c>
      <c r="S5231" s="9">
        <f t="shared" ca="1" si="898"/>
        <v>42.295889125140256</v>
      </c>
      <c r="T5231" s="9">
        <f t="shared" ca="1" si="899"/>
        <v>45.186728073259353</v>
      </c>
      <c r="U5231" s="9">
        <f t="shared" ca="1" si="900"/>
        <v>42.858091198064869</v>
      </c>
      <c r="V5231" s="43">
        <f t="shared" ca="1" si="901"/>
        <v>45.230177700917665</v>
      </c>
    </row>
    <row r="5232" spans="2:22" x14ac:dyDescent="0.25">
      <c r="B5232" s="9">
        <f t="shared" ca="1" si="892"/>
        <v>35.672033836697359</v>
      </c>
      <c r="C5232" s="9">
        <f t="shared" ca="1" si="902"/>
        <v>8.2946775653671523</v>
      </c>
      <c r="D5232" s="9">
        <f t="shared" ca="1" si="902"/>
        <v>7.9706991483339245</v>
      </c>
      <c r="E5232" s="9">
        <f t="shared" ca="1" si="902"/>
        <v>13.151609206550777</v>
      </c>
      <c r="F5232" s="9">
        <f t="shared" ca="1" si="902"/>
        <v>5.3464540675833234</v>
      </c>
      <c r="G5232" s="9">
        <f t="shared" ca="1" si="902"/>
        <v>7.4790575879169365</v>
      </c>
      <c r="H5232" s="9">
        <f t="shared" ca="1" si="902"/>
        <v>3.4182021524119728</v>
      </c>
      <c r="I5232" s="9">
        <f t="shared" ca="1" si="902"/>
        <v>10.699650323463752</v>
      </c>
      <c r="J5232" s="9">
        <f t="shared" ca="1" si="902"/>
        <v>4.9329002785885416</v>
      </c>
      <c r="K5232" s="9">
        <f t="shared" ca="1" si="902"/>
        <v>5.8019585395705207</v>
      </c>
      <c r="L5232" s="9">
        <f t="shared" ca="1" si="902"/>
        <v>8.4890194984999212</v>
      </c>
      <c r="M5232" s="9">
        <f t="shared" ca="1" si="902"/>
        <v>12.286735527754235</v>
      </c>
      <c r="N5232" s="9">
        <f t="shared" ca="1" si="902"/>
        <v>2.4864258602037617</v>
      </c>
      <c r="P5232" s="9">
        <f t="shared" ca="1" si="895"/>
        <v>35.672033836697359</v>
      </c>
      <c r="Q5232" s="9">
        <f t="shared" ca="1" si="896"/>
        <v>37.354632409210147</v>
      </c>
      <c r="R5232" s="9">
        <f t="shared" ca="1" si="897"/>
        <v>30.418535531224681</v>
      </c>
      <c r="S5232" s="9">
        <f t="shared" ca="1" si="898"/>
        <v>35.645362786937035</v>
      </c>
      <c r="T5232" s="9">
        <f t="shared" ca="1" si="899"/>
        <v>37.124852418418293</v>
      </c>
      <c r="U5232" s="9">
        <f t="shared" ca="1" si="900"/>
        <v>38.436142587468851</v>
      </c>
      <c r="V5232" s="43">
        <f t="shared" ca="1" si="901"/>
        <v>38.436142587468851</v>
      </c>
    </row>
    <row r="5233" spans="2:22" x14ac:dyDescent="0.25">
      <c r="B5233" s="9">
        <f t="shared" ca="1" si="892"/>
        <v>27.833408112975125</v>
      </c>
      <c r="C5233" s="9">
        <f t="shared" ca="1" si="902"/>
        <v>9.3169975343214517</v>
      </c>
      <c r="D5233" s="9">
        <f t="shared" ca="1" si="902"/>
        <v>7.1531951582036184</v>
      </c>
      <c r="E5233" s="9">
        <f t="shared" ca="1" si="902"/>
        <v>11.051116480743055</v>
      </c>
      <c r="F5233" s="9">
        <f t="shared" ca="1" si="902"/>
        <v>5.4973804620720141</v>
      </c>
      <c r="G5233" s="9">
        <f t="shared" ca="1" si="902"/>
        <v>9.0865365939619345</v>
      </c>
      <c r="H5233" s="9">
        <f t="shared" ca="1" si="902"/>
        <v>2.9882180040315665</v>
      </c>
      <c r="I5233" s="9">
        <f t="shared" ca="1" si="902"/>
        <v>12.721972873526534</v>
      </c>
      <c r="J5233" s="9">
        <f t="shared" ca="1" si="902"/>
        <v>6.8757170480347831</v>
      </c>
      <c r="K5233" s="9">
        <f t="shared" ca="1" si="902"/>
        <v>6.2960976349723703</v>
      </c>
      <c r="L5233" s="9">
        <f t="shared" ca="1" si="902"/>
        <v>8.5637688589952159</v>
      </c>
      <c r="M5233" s="9">
        <f t="shared" ca="1" si="902"/>
        <v>11.999599980832654</v>
      </c>
      <c r="N5233" s="9">
        <f t="shared" ca="1" si="902"/>
        <v>2.7993053816038627</v>
      </c>
      <c r="P5233" s="9">
        <f t="shared" ca="1" si="895"/>
        <v>27.833408112975125</v>
      </c>
      <c r="Q5233" s="9">
        <f t="shared" ca="1" si="896"/>
        <v>38.606905303698369</v>
      </c>
      <c r="R5233" s="9">
        <f t="shared" ca="1" si="897"/>
        <v>32.47354987196492</v>
      </c>
      <c r="S5233" s="9">
        <f t="shared" ca="1" si="898"/>
        <v>36.887121631768572</v>
      </c>
      <c r="T5233" s="9">
        <f t="shared" ca="1" si="899"/>
        <v>40.324778866291169</v>
      </c>
      <c r="U5233" s="9">
        <f t="shared" ca="1" si="900"/>
        <v>40.961304606524742</v>
      </c>
      <c r="V5233" s="43">
        <f t="shared" ca="1" si="901"/>
        <v>40.961304606524742</v>
      </c>
    </row>
    <row r="5234" spans="2:22" x14ac:dyDescent="0.25">
      <c r="B5234" s="9">
        <f t="shared" ca="1" si="892"/>
        <v>37.138657689963452</v>
      </c>
      <c r="C5234" s="9">
        <f t="shared" ca="1" si="902"/>
        <v>10.647470808479259</v>
      </c>
      <c r="D5234" s="9">
        <f t="shared" ca="1" si="902"/>
        <v>8.3516937558711959</v>
      </c>
      <c r="E5234" s="9">
        <f t="shared" ca="1" si="902"/>
        <v>12.830224191639893</v>
      </c>
      <c r="F5234" s="9">
        <f t="shared" ca="1" si="902"/>
        <v>4.6660862227342053</v>
      </c>
      <c r="G5234" s="9">
        <f t="shared" ca="1" si="902"/>
        <v>5.358252050914273</v>
      </c>
      <c r="H5234" s="9">
        <f t="shared" ca="1" si="902"/>
        <v>2.1523358753785451</v>
      </c>
      <c r="I5234" s="9">
        <f t="shared" ca="1" si="902"/>
        <v>16.225613290444638</v>
      </c>
      <c r="J5234" s="9">
        <f t="shared" ca="1" si="902"/>
        <v>4.4232786469554162</v>
      </c>
      <c r="K5234" s="9">
        <f t="shared" ca="1" si="902"/>
        <v>5.3039934115499134</v>
      </c>
      <c r="L5234" s="9">
        <f t="shared" ca="1" si="902"/>
        <v>10.093855277153132</v>
      </c>
      <c r="M5234" s="9">
        <f t="shared" ca="1" si="902"/>
        <v>12.09746083582176</v>
      </c>
      <c r="N5234" s="9">
        <f t="shared" ca="1" si="902"/>
        <v>3.4664548233948254</v>
      </c>
      <c r="P5234" s="9">
        <f t="shared" ca="1" si="895"/>
        <v>37.138657689963452</v>
      </c>
      <c r="Q5234" s="9">
        <f t="shared" ca="1" si="896"/>
        <v>41.461283747622531</v>
      </c>
      <c r="R5234" s="9">
        <f t="shared" ca="1" si="897"/>
        <v>34.177860543311333</v>
      </c>
      <c r="S5234" s="9">
        <f t="shared" ca="1" si="898"/>
        <v>34.726585194261887</v>
      </c>
      <c r="T5234" s="9">
        <f t="shared" ca="1" si="899"/>
        <v>43.495869197778063</v>
      </c>
      <c r="U5234" s="9">
        <f t="shared" ca="1" si="900"/>
        <v>42.033019933051868</v>
      </c>
      <c r="V5234" s="43">
        <f t="shared" ca="1" si="901"/>
        <v>43.495869197778063</v>
      </c>
    </row>
    <row r="5235" spans="2:22" x14ac:dyDescent="0.25">
      <c r="B5235" s="9">
        <f t="shared" ca="1" si="892"/>
        <v>30.100014076759081</v>
      </c>
      <c r="C5235" s="9">
        <f t="shared" ca="1" si="902"/>
        <v>11.256027323247851</v>
      </c>
      <c r="D5235" s="9">
        <f t="shared" ca="1" si="902"/>
        <v>11.310643221903895</v>
      </c>
      <c r="E5235" s="9">
        <f t="shared" ca="1" si="902"/>
        <v>13.175653207520151</v>
      </c>
      <c r="F5235" s="9">
        <f t="shared" ca="1" si="902"/>
        <v>5.6760429561182555</v>
      </c>
      <c r="G5235" s="9">
        <f t="shared" ca="1" si="902"/>
        <v>9.4850766047834139</v>
      </c>
      <c r="H5235" s="9">
        <f t="shared" ca="1" si="902"/>
        <v>1.9544066607468216</v>
      </c>
      <c r="I5235" s="9">
        <f t="shared" ca="1" si="902"/>
        <v>9.5573180397654607</v>
      </c>
      <c r="J5235" s="9">
        <f t="shared" ca="1" si="902"/>
        <v>5.2016525634784623</v>
      </c>
      <c r="K5235" s="9">
        <f t="shared" ca="1" si="902"/>
        <v>5.6224468588857075</v>
      </c>
      <c r="L5235" s="9">
        <f t="shared" ca="1" si="902"/>
        <v>10.995644086060354</v>
      </c>
      <c r="M5235" s="9">
        <f t="shared" ca="1" si="902"/>
        <v>11.805176103954732</v>
      </c>
      <c r="N5235" s="9">
        <f t="shared" ca="1" si="902"/>
        <v>2.8573608445033805</v>
      </c>
      <c r="P5235" s="9">
        <f t="shared" ca="1" si="895"/>
        <v>30.100014076759081</v>
      </c>
      <c r="Q5235" s="9">
        <f t="shared" ca="1" si="896"/>
        <v>43.486338024810202</v>
      </c>
      <c r="R5235" s="9">
        <f t="shared" ca="1" si="897"/>
        <v>36.407522068815553</v>
      </c>
      <c r="S5235" s="9">
        <f t="shared" ca="1" si="898"/>
        <v>42.225578276883574</v>
      </c>
      <c r="T5235" s="9">
        <f t="shared" ca="1" si="899"/>
        <v>44.206042797016508</v>
      </c>
      <c r="U5235" s="9">
        <f t="shared" ca="1" si="900"/>
        <v>42.158213970407502</v>
      </c>
      <c r="V5235" s="43">
        <f t="shared" ca="1" si="901"/>
        <v>44.206042797016508</v>
      </c>
    </row>
    <row r="5236" spans="2:22" x14ac:dyDescent="0.25">
      <c r="B5236" s="9">
        <f t="shared" ca="1" si="892"/>
        <v>31.151257340486808</v>
      </c>
      <c r="C5236" s="9">
        <f t="shared" ca="1" si="902"/>
        <v>10.226542752189612</v>
      </c>
      <c r="D5236" s="9">
        <f t="shared" ca="1" si="902"/>
        <v>10.112058813724301</v>
      </c>
      <c r="E5236" s="9">
        <f t="shared" ca="1" si="902"/>
        <v>12.434415217654145</v>
      </c>
      <c r="F5236" s="9">
        <f t="shared" ca="1" si="902"/>
        <v>4.0553983943538201</v>
      </c>
      <c r="G5236" s="9">
        <f t="shared" ca="1" si="902"/>
        <v>8.4858131951486637</v>
      </c>
      <c r="H5236" s="9">
        <f t="shared" ca="1" si="902"/>
        <v>1.9363967493486873</v>
      </c>
      <c r="I5236" s="9">
        <f t="shared" ca="1" si="902"/>
        <v>18.857713522392512</v>
      </c>
      <c r="J5236" s="9">
        <f t="shared" ca="1" si="902"/>
        <v>6.1065001294337877</v>
      </c>
      <c r="K5236" s="9">
        <f t="shared" ca="1" si="902"/>
        <v>5.8288238067793765</v>
      </c>
      <c r="L5236" s="9">
        <f t="shared" ca="1" si="902"/>
        <v>11.576043897025142</v>
      </c>
      <c r="M5236" s="9">
        <f t="shared" ca="1" si="902"/>
        <v>11.785881475068086</v>
      </c>
      <c r="N5236" s="9">
        <f t="shared" ca="1" si="902"/>
        <v>4.0525401658875495</v>
      </c>
      <c r="P5236" s="9">
        <f t="shared" ca="1" si="895"/>
        <v>31.151257340486808</v>
      </c>
      <c r="Q5236" s="9">
        <f t="shared" ca="1" si="896"/>
        <v>44.396042162190234</v>
      </c>
      <c r="R5236" s="9">
        <f t="shared" ca="1" si="897"/>
        <v>35.739349016235501</v>
      </c>
      <c r="S5236" s="9">
        <f t="shared" ca="1" si="898"/>
        <v>41.991676627913719</v>
      </c>
      <c r="T5236" s="9">
        <f t="shared" ca="1" si="899"/>
        <v>53.084169594178171</v>
      </c>
      <c r="U5236" s="9">
        <f t="shared" ca="1" si="900"/>
        <v>49.241467006333565</v>
      </c>
      <c r="V5236" s="43">
        <f t="shared" ca="1" si="901"/>
        <v>53.084169594178171</v>
      </c>
    </row>
    <row r="5237" spans="2:22" x14ac:dyDescent="0.25">
      <c r="B5237" s="9">
        <f t="shared" ca="1" si="892"/>
        <v>30.92399634521621</v>
      </c>
      <c r="C5237" s="9">
        <f t="shared" ca="1" si="902"/>
        <v>11.004821981715372</v>
      </c>
      <c r="D5237" s="9">
        <f t="shared" ca="1" si="902"/>
        <v>8.1589541738419662</v>
      </c>
      <c r="E5237" s="9">
        <f t="shared" ca="1" si="902"/>
        <v>11.408252561218422</v>
      </c>
      <c r="F5237" s="9">
        <f t="shared" ca="1" si="902"/>
        <v>5.5807806726996887</v>
      </c>
      <c r="G5237" s="9">
        <f t="shared" ca="1" si="902"/>
        <v>5.4161560422861879</v>
      </c>
      <c r="H5237" s="9">
        <f t="shared" ca="1" si="902"/>
        <v>2.0239677512369139</v>
      </c>
      <c r="I5237" s="9">
        <f t="shared" ca="1" si="902"/>
        <v>12.202922130815525</v>
      </c>
      <c r="J5237" s="9">
        <f t="shared" ca="1" si="902"/>
        <v>4.9711078333298522</v>
      </c>
      <c r="K5237" s="9">
        <f t="shared" ca="1" si="902"/>
        <v>5.7308223776687761</v>
      </c>
      <c r="L5237" s="9">
        <f t="shared" ca="1" si="902"/>
        <v>9.7940490829835554</v>
      </c>
      <c r="M5237" s="9">
        <f t="shared" ca="1" si="902"/>
        <v>10.405073773262471</v>
      </c>
      <c r="N5237" s="9">
        <f t="shared" ca="1" si="902"/>
        <v>3.5169289065400511</v>
      </c>
      <c r="P5237" s="9">
        <f t="shared" ca="1" si="895"/>
        <v>30.92399634521621</v>
      </c>
      <c r="Q5237" s="9">
        <f t="shared" ca="1" si="896"/>
        <v>40.695160365787252</v>
      </c>
      <c r="R5237" s="9">
        <f t="shared" ca="1" si="897"/>
        <v>35.627403021607442</v>
      </c>
      <c r="S5237" s="9">
        <f t="shared" ca="1" si="898"/>
        <v>34.640878334557449</v>
      </c>
      <c r="T5237" s="9">
        <f t="shared" ca="1" si="899"/>
        <v>39.08901033646729</v>
      </c>
      <c r="U5237" s="9">
        <f t="shared" ca="1" si="900"/>
        <v>36.183106120206148</v>
      </c>
      <c r="V5237" s="43">
        <f t="shared" ca="1" si="901"/>
        <v>40.695160365787252</v>
      </c>
    </row>
    <row r="5238" spans="2:22" x14ac:dyDescent="0.25">
      <c r="B5238" s="9">
        <f t="shared" ca="1" si="892"/>
        <v>31.908736954683324</v>
      </c>
      <c r="C5238" s="9">
        <f t="shared" ca="1" si="902"/>
        <v>11.784595447683099</v>
      </c>
      <c r="D5238" s="9">
        <f t="shared" ca="1" si="902"/>
        <v>11.179238729955028</v>
      </c>
      <c r="E5238" s="9">
        <f t="shared" ca="1" si="902"/>
        <v>12.260661847167832</v>
      </c>
      <c r="F5238" s="9">
        <f t="shared" ca="1" si="902"/>
        <v>4.8393406042469129</v>
      </c>
      <c r="G5238" s="9">
        <f t="shared" ca="1" si="902"/>
        <v>7.3305750463174046</v>
      </c>
      <c r="H5238" s="9">
        <f t="shared" ca="1" si="902"/>
        <v>2.400760137322842</v>
      </c>
      <c r="I5238" s="9">
        <f t="shared" ca="1" si="902"/>
        <v>15.75956508263269</v>
      </c>
      <c r="J5238" s="9">
        <f t="shared" ca="1" si="902"/>
        <v>4.5277446748777495</v>
      </c>
      <c r="K5238" s="9">
        <f t="shared" ca="1" si="902"/>
        <v>6.1408637647183619</v>
      </c>
      <c r="L5238" s="9">
        <f t="shared" ca="1" si="902"/>
        <v>9.0553844091648568</v>
      </c>
      <c r="M5238" s="9">
        <f t="shared" ca="1" si="902"/>
        <v>13.636439817299443</v>
      </c>
      <c r="N5238" s="9">
        <f t="shared" ca="1" si="902"/>
        <v>3.8571854807086723</v>
      </c>
      <c r="P5238" s="9">
        <f t="shared" ca="1" si="895"/>
        <v>31.908736954683324</v>
      </c>
      <c r="Q5238" s="9">
        <f t="shared" ca="1" si="896"/>
        <v>41.48557185960221</v>
      </c>
      <c r="R5238" s="9">
        <f t="shared" ca="1" si="897"/>
        <v>35.677369706521901</v>
      </c>
      <c r="S5238" s="9">
        <f t="shared" ca="1" si="898"/>
        <v>39.964007568187164</v>
      </c>
      <c r="T5238" s="9">
        <f t="shared" ca="1" si="899"/>
        <v>47.181948748778652</v>
      </c>
      <c r="U5238" s="9">
        <f t="shared" ca="1" si="900"/>
        <v>47.905818676204561</v>
      </c>
      <c r="V5238" s="43">
        <f t="shared" ca="1" si="901"/>
        <v>47.905818676204561</v>
      </c>
    </row>
    <row r="5239" spans="2:22" x14ac:dyDescent="0.25">
      <c r="B5239" s="9">
        <f t="shared" ca="1" si="892"/>
        <v>30.288147179857447</v>
      </c>
      <c r="C5239" s="9">
        <f t="shared" ca="1" si="902"/>
        <v>11.481419902205587</v>
      </c>
      <c r="D5239" s="9">
        <f t="shared" ca="1" si="902"/>
        <v>7.6167273459022251</v>
      </c>
      <c r="E5239" s="9">
        <f t="shared" ca="1" si="902"/>
        <v>10.535411761028836</v>
      </c>
      <c r="F5239" s="9">
        <f t="shared" ca="1" si="902"/>
        <v>4.3172563963402215</v>
      </c>
      <c r="G5239" s="9">
        <f t="shared" ca="1" si="902"/>
        <v>9.1973422013101853</v>
      </c>
      <c r="H5239" s="9">
        <f t="shared" ca="1" si="902"/>
        <v>2.5210255544335705</v>
      </c>
      <c r="I5239" s="9">
        <f t="shared" ca="1" si="902"/>
        <v>11.857828919939418</v>
      </c>
      <c r="J5239" s="9">
        <f t="shared" ca="1" si="902"/>
        <v>4.9681977282748715</v>
      </c>
      <c r="K5239" s="9">
        <f t="shared" ca="1" si="902"/>
        <v>6.2993807250497156</v>
      </c>
      <c r="L5239" s="9">
        <f t="shared" ca="1" si="902"/>
        <v>11.203364194079139</v>
      </c>
      <c r="M5239" s="9">
        <f t="shared" ca="1" si="902"/>
        <v>13.466954898006357</v>
      </c>
      <c r="N5239" s="9">
        <f t="shared" ca="1" si="902"/>
        <v>4.0472725788397295</v>
      </c>
      <c r="P5239" s="9">
        <f t="shared" ca="1" si="895"/>
        <v>30.288147179857447</v>
      </c>
      <c r="Q5239" s="9">
        <f t="shared" ca="1" si="896"/>
        <v>42.23566616442816</v>
      </c>
      <c r="R5239" s="9">
        <f t="shared" ca="1" si="897"/>
        <v>37.348693796514389</v>
      </c>
      <c r="S5239" s="9">
        <f t="shared" ca="1" si="898"/>
        <v>40.885112599614565</v>
      </c>
      <c r="T5239" s="9">
        <f t="shared" ca="1" si="899"/>
        <v>43.922535240070701</v>
      </c>
      <c r="U5239" s="9">
        <f t="shared" ca="1" si="900"/>
        <v>42.138853365158184</v>
      </c>
      <c r="V5239" s="43">
        <f t="shared" ca="1" si="901"/>
        <v>43.922535240070701</v>
      </c>
    </row>
    <row r="5240" spans="2:22" x14ac:dyDescent="0.25">
      <c r="B5240" s="9">
        <f t="shared" ca="1" si="892"/>
        <v>32.608756066609729</v>
      </c>
      <c r="C5240" s="9">
        <f t="shared" ca="1" si="902"/>
        <v>11.390214751043203</v>
      </c>
      <c r="D5240" s="9">
        <f t="shared" ca="1" si="902"/>
        <v>5.5068987110737257</v>
      </c>
      <c r="E5240" s="9">
        <f t="shared" ca="1" si="902"/>
        <v>14.14934418830863</v>
      </c>
      <c r="F5240" s="9">
        <f t="shared" ca="1" si="902"/>
        <v>4.9434254889452065</v>
      </c>
      <c r="G5240" s="9">
        <f t="shared" ca="1" si="902"/>
        <v>8.0301420273829081</v>
      </c>
      <c r="H5240" s="9">
        <f t="shared" ca="1" si="902"/>
        <v>2.758904277868766</v>
      </c>
      <c r="I5240" s="9">
        <f t="shared" ca="1" si="902"/>
        <v>19.254960372986179</v>
      </c>
      <c r="J5240" s="9">
        <f t="shared" ca="1" si="902"/>
        <v>6.627070989523971</v>
      </c>
      <c r="K5240" s="9">
        <f t="shared" ca="1" si="902"/>
        <v>5.5181272288595169</v>
      </c>
      <c r="L5240" s="9">
        <f t="shared" ca="1" si="902"/>
        <v>11.316648982034009</v>
      </c>
      <c r="M5240" s="9">
        <f t="shared" ca="1" si="902"/>
        <v>12.772540731601811</v>
      </c>
      <c r="N5240" s="9">
        <f t="shared" ca="1" si="902"/>
        <v>3.2764762483809795</v>
      </c>
      <c r="P5240" s="9">
        <f t="shared" ca="1" si="895"/>
        <v>32.608756066609729</v>
      </c>
      <c r="Q5240" s="9">
        <f t="shared" ca="1" si="896"/>
        <v>46.759755159290798</v>
      </c>
      <c r="R5240" s="9">
        <f t="shared" ca="1" si="897"/>
        <v>36.444892699262915</v>
      </c>
      <c r="S5240" s="9">
        <f t="shared" ca="1" si="898"/>
        <v>36.407197475599908</v>
      </c>
      <c r="T5240" s="9">
        <f t="shared" ca="1" si="899"/>
        <v>47.385126341857806</v>
      </c>
      <c r="U5240" s="9">
        <f t="shared" ca="1" si="900"/>
        <v>45.564541843044623</v>
      </c>
      <c r="V5240" s="43">
        <f t="shared" ca="1" si="901"/>
        <v>47.385126341857806</v>
      </c>
    </row>
    <row r="5241" spans="2:22" x14ac:dyDescent="0.25">
      <c r="B5241" s="9">
        <f t="shared" ca="1" si="892"/>
        <v>26.127893887071377</v>
      </c>
      <c r="C5241" s="9">
        <f t="shared" ca="1" si="902"/>
        <v>11.026869467119525</v>
      </c>
      <c r="D5241" s="9">
        <f t="shared" ca="1" si="902"/>
        <v>5.8368850857584516</v>
      </c>
      <c r="E5241" s="9">
        <f t="shared" ca="1" si="902"/>
        <v>12.968549262022595</v>
      </c>
      <c r="F5241" s="9">
        <f t="shared" ca="1" si="902"/>
        <v>4.8303995832253346</v>
      </c>
      <c r="G5241" s="9">
        <f t="shared" ca="1" si="902"/>
        <v>7.1116860242689182</v>
      </c>
      <c r="H5241" s="9">
        <f t="shared" ca="1" si="902"/>
        <v>2.0328795976952652</v>
      </c>
      <c r="I5241" s="9">
        <f t="shared" ca="1" si="902"/>
        <v>13.901861759736867</v>
      </c>
      <c r="J5241" s="9">
        <f t="shared" ca="1" si="902"/>
        <v>5.60047997052766</v>
      </c>
      <c r="K5241" s="9">
        <f t="shared" ca="1" si="902"/>
        <v>6.0066907817426944</v>
      </c>
      <c r="L5241" s="9">
        <f t="shared" ca="1" si="902"/>
        <v>9.883099458741281</v>
      </c>
      <c r="M5241" s="9">
        <f t="shared" ca="1" si="902"/>
        <v>11.969798956524599</v>
      </c>
      <c r="N5241" s="9">
        <f t="shared" ca="1" si="902"/>
        <v>3.0272944174195433</v>
      </c>
      <c r="P5241" s="9">
        <f t="shared" ca="1" si="895"/>
        <v>26.127893887071377</v>
      </c>
      <c r="Q5241" s="9">
        <f t="shared" ca="1" si="896"/>
        <v>42.506292575830599</v>
      </c>
      <c r="R5241" s="9">
        <f t="shared" ca="1" si="897"/>
        <v>34.774353708248377</v>
      </c>
      <c r="S5241" s="9">
        <f t="shared" ca="1" si="898"/>
        <v>33.898535365626152</v>
      </c>
      <c r="T5241" s="9">
        <f t="shared" ca="1" si="899"/>
        <v>39.760826745925058</v>
      </c>
      <c r="U5241" s="9">
        <f t="shared" ca="1" si="900"/>
        <v>38.820231826288833</v>
      </c>
      <c r="V5241" s="43">
        <f t="shared" ca="1" si="901"/>
        <v>42.506292575830599</v>
      </c>
    </row>
    <row r="5242" spans="2:22" x14ac:dyDescent="0.25">
      <c r="B5242" s="9">
        <f t="shared" ref="B5242:B5305" ca="1" si="903">_xlfn.BETA.INV(RAND(),B$20,B$21,B$15,B$17)</f>
        <v>41.805888080076777</v>
      </c>
      <c r="C5242" s="9">
        <f t="shared" ca="1" si="902"/>
        <v>9.7024193770942428</v>
      </c>
      <c r="D5242" s="9">
        <f t="shared" ca="1" si="902"/>
        <v>8.880019483651246</v>
      </c>
      <c r="E5242" s="9">
        <f t="shared" ca="1" si="902"/>
        <v>12.967851073722548</v>
      </c>
      <c r="F5242" s="9">
        <f t="shared" ca="1" si="902"/>
        <v>4.9238313330500931</v>
      </c>
      <c r="G5242" s="9">
        <f t="shared" ca="1" si="902"/>
        <v>8.2814773133349071</v>
      </c>
      <c r="H5242" s="9">
        <f t="shared" ref="C5242:N5263" ca="1" si="904">_xlfn.BETA.INV(RAND(),H$20,H$21,H$15,H$17)</f>
        <v>2.2397187226957205</v>
      </c>
      <c r="I5242" s="9">
        <f t="shared" ca="1" si="904"/>
        <v>15.131873461876959</v>
      </c>
      <c r="J5242" s="9">
        <f t="shared" ca="1" si="904"/>
        <v>5.3937385209319419</v>
      </c>
      <c r="K5242" s="9">
        <f t="shared" ca="1" si="904"/>
        <v>5.6872329166610269</v>
      </c>
      <c r="L5242" s="9">
        <f t="shared" ca="1" si="904"/>
        <v>11.31146158544216</v>
      </c>
      <c r="M5242" s="9">
        <f t="shared" ca="1" si="904"/>
        <v>10.460294684454215</v>
      </c>
      <c r="N5242" s="9">
        <f t="shared" ca="1" si="904"/>
        <v>2.7688638986962673</v>
      </c>
      <c r="P5242" s="9">
        <f t="shared" ca="1" si="895"/>
        <v>41.805888080076777</v>
      </c>
      <c r="Q5242" s="9">
        <f t="shared" ca="1" si="896"/>
        <v>42.144334455887162</v>
      </c>
      <c r="R5242" s="9">
        <f t="shared" ca="1" si="897"/>
        <v>34.393809110943792</v>
      </c>
      <c r="S5242" s="9">
        <f t="shared" ca="1" si="898"/>
        <v>39.168773920481328</v>
      </c>
      <c r="T5242" s="9">
        <f t="shared" ca="1" si="899"/>
        <v>46.373695743001541</v>
      </c>
      <c r="U5242" s="9">
        <f t="shared" ca="1" si="900"/>
        <v>42.753664943317332</v>
      </c>
      <c r="V5242" s="43">
        <f t="shared" ca="1" si="901"/>
        <v>46.373695743001541</v>
      </c>
    </row>
    <row r="5243" spans="2:22" x14ac:dyDescent="0.25">
      <c r="B5243" s="9">
        <f t="shared" ca="1" si="903"/>
        <v>35.77371676770138</v>
      </c>
      <c r="C5243" s="9">
        <f t="shared" ca="1" si="904"/>
        <v>11.756372133448778</v>
      </c>
      <c r="D5243" s="9">
        <f t="shared" ca="1" si="904"/>
        <v>6.1673769935108895</v>
      </c>
      <c r="E5243" s="9">
        <f t="shared" ca="1" si="904"/>
        <v>10.365017185502129</v>
      </c>
      <c r="F5243" s="9">
        <f t="shared" ca="1" si="904"/>
        <v>4.4336727599400048</v>
      </c>
      <c r="G5243" s="9">
        <f t="shared" ca="1" si="904"/>
        <v>5.3847817904013748</v>
      </c>
      <c r="H5243" s="9">
        <f t="shared" ca="1" si="904"/>
        <v>1.8320929520340408</v>
      </c>
      <c r="I5243" s="9">
        <f t="shared" ca="1" si="904"/>
        <v>12.775111470152353</v>
      </c>
      <c r="J5243" s="9">
        <f t="shared" ca="1" si="904"/>
        <v>4.4189970841281356</v>
      </c>
      <c r="K5243" s="9">
        <f t="shared" ca="1" si="904"/>
        <v>7.3591124173152949</v>
      </c>
      <c r="L5243" s="9">
        <f t="shared" ca="1" si="904"/>
        <v>9.2204335318188946</v>
      </c>
      <c r="M5243" s="9">
        <f t="shared" ca="1" si="904"/>
        <v>12.038561802080373</v>
      </c>
      <c r="N5243" s="9">
        <f t="shared" ca="1" si="904"/>
        <v>2.2549876949901049</v>
      </c>
      <c r="P5243" s="9">
        <f t="shared" ca="1" si="895"/>
        <v>35.77371676770138</v>
      </c>
      <c r="Q5243" s="9">
        <f t="shared" ca="1" si="896"/>
        <v>38.015807629888045</v>
      </c>
      <c r="R5243" s="9">
        <f t="shared" ca="1" si="897"/>
        <v>35.024578537513079</v>
      </c>
      <c r="S5243" s="9">
        <f t="shared" ca="1" si="898"/>
        <v>32.218785380070599</v>
      </c>
      <c r="T5243" s="9">
        <f t="shared" ca="1" si="899"/>
        <v>35.802691480873619</v>
      </c>
      <c r="U5243" s="9">
        <f t="shared" ca="1" si="900"/>
        <v>36.365832056144995</v>
      </c>
      <c r="V5243" s="43">
        <f t="shared" ca="1" si="901"/>
        <v>38.015807629888045</v>
      </c>
    </row>
    <row r="5244" spans="2:22" x14ac:dyDescent="0.25">
      <c r="B5244" s="9">
        <f t="shared" ca="1" si="903"/>
        <v>26.221176478584731</v>
      </c>
      <c r="C5244" s="9">
        <f t="shared" ca="1" si="904"/>
        <v>13.289705754437595</v>
      </c>
      <c r="D5244" s="9">
        <f t="shared" ca="1" si="904"/>
        <v>6.281555687579214</v>
      </c>
      <c r="E5244" s="9">
        <f t="shared" ca="1" si="904"/>
        <v>13.100565788793123</v>
      </c>
      <c r="F5244" s="9">
        <f t="shared" ca="1" si="904"/>
        <v>5.6806417532036013</v>
      </c>
      <c r="G5244" s="9">
        <f t="shared" ca="1" si="904"/>
        <v>6.8943003665688884</v>
      </c>
      <c r="H5244" s="9">
        <f t="shared" ca="1" si="904"/>
        <v>1.8641833489036359</v>
      </c>
      <c r="I5244" s="9">
        <f t="shared" ca="1" si="904"/>
        <v>13.6739463312898</v>
      </c>
      <c r="J5244" s="9">
        <f t="shared" ca="1" si="904"/>
        <v>5.658621858135124</v>
      </c>
      <c r="K5244" s="9">
        <f t="shared" ca="1" si="904"/>
        <v>5.5203390585219587</v>
      </c>
      <c r="L5244" s="9">
        <f t="shared" ca="1" si="904"/>
        <v>11.724592731429047</v>
      </c>
      <c r="M5244" s="9">
        <f t="shared" ca="1" si="904"/>
        <v>12.444389169371533</v>
      </c>
      <c r="N5244" s="9">
        <f t="shared" ca="1" si="904"/>
        <v>4.7303012680216669</v>
      </c>
      <c r="P5244" s="9">
        <f t="shared" ca="1" si="895"/>
        <v>26.221176478584731</v>
      </c>
      <c r="Q5244" s="9">
        <f t="shared" ca="1" si="896"/>
        <v>48.503787400816563</v>
      </c>
      <c r="R5244" s="9">
        <f t="shared" ca="1" si="897"/>
        <v>40.945580565613874</v>
      </c>
      <c r="S5244" s="9">
        <f t="shared" ca="1" si="898"/>
        <v>37.015272461024416</v>
      </c>
      <c r="T5244" s="9">
        <f t="shared" ca="1" si="899"/>
        <v>43.304696384888622</v>
      </c>
      <c r="U5244" s="9">
        <f t="shared" ca="1" si="900"/>
        <v>39.294191554809437</v>
      </c>
      <c r="V5244" s="43">
        <f t="shared" ca="1" si="901"/>
        <v>48.503787400816563</v>
      </c>
    </row>
    <row r="5245" spans="2:22" x14ac:dyDescent="0.25">
      <c r="B5245" s="9">
        <f t="shared" ca="1" si="903"/>
        <v>32.239518635571748</v>
      </c>
      <c r="C5245" s="9">
        <f t="shared" ca="1" si="904"/>
        <v>11.640467457079538</v>
      </c>
      <c r="D5245" s="9">
        <f t="shared" ca="1" si="904"/>
        <v>7.7460458618689092</v>
      </c>
      <c r="E5245" s="9">
        <f t="shared" ca="1" si="904"/>
        <v>12.1150834691908</v>
      </c>
      <c r="F5245" s="9">
        <f t="shared" ca="1" si="904"/>
        <v>6.0819411018153708</v>
      </c>
      <c r="G5245" s="9">
        <f t="shared" ca="1" si="904"/>
        <v>7.3963237927226082</v>
      </c>
      <c r="H5245" s="9">
        <f t="shared" ca="1" si="904"/>
        <v>2.7860230422295942</v>
      </c>
      <c r="I5245" s="9">
        <f t="shared" ca="1" si="904"/>
        <v>12.08850816900847</v>
      </c>
      <c r="J5245" s="9">
        <f t="shared" ca="1" si="904"/>
        <v>5.8642726517899604</v>
      </c>
      <c r="K5245" s="9">
        <f t="shared" ca="1" si="904"/>
        <v>6.4662410774280126</v>
      </c>
      <c r="L5245" s="9">
        <f t="shared" ca="1" si="904"/>
        <v>8.5684664695756716</v>
      </c>
      <c r="M5245" s="9">
        <f t="shared" ca="1" si="904"/>
        <v>10.778758676509614</v>
      </c>
      <c r="N5245" s="9">
        <f t="shared" ca="1" si="904"/>
        <v>2.5472968486840335</v>
      </c>
      <c r="P5245" s="9">
        <f t="shared" ca="1" si="895"/>
        <v>32.239518635571748</v>
      </c>
      <c r="Q5245" s="9">
        <f t="shared" ca="1" si="896"/>
        <v>40.735586896320008</v>
      </c>
      <c r="R5245" s="9">
        <f t="shared" ca="1" si="897"/>
        <v>35.304412954582624</v>
      </c>
      <c r="S5245" s="9">
        <f t="shared" ca="1" si="898"/>
        <v>35.510397092508832</v>
      </c>
      <c r="T5245" s="9">
        <f t="shared" ca="1" si="899"/>
        <v>38.346641141859699</v>
      </c>
      <c r="U5245" s="9">
        <f t="shared" ca="1" si="900"/>
        <v>38.009636500109607</v>
      </c>
      <c r="V5245" s="43">
        <f t="shared" ca="1" si="901"/>
        <v>40.735586896320008</v>
      </c>
    </row>
    <row r="5246" spans="2:22" x14ac:dyDescent="0.25">
      <c r="B5246" s="9">
        <f t="shared" ca="1" si="903"/>
        <v>32.361362736209756</v>
      </c>
      <c r="C5246" s="9">
        <f t="shared" ca="1" si="904"/>
        <v>9.5988765613945439</v>
      </c>
      <c r="D5246" s="9">
        <f t="shared" ca="1" si="904"/>
        <v>8.0335603370126005</v>
      </c>
      <c r="E5246" s="9">
        <f t="shared" ca="1" si="904"/>
        <v>11.058512203159768</v>
      </c>
      <c r="F5246" s="9">
        <f t="shared" ca="1" si="904"/>
        <v>4.607831338156271</v>
      </c>
      <c r="G5246" s="9">
        <f t="shared" ca="1" si="904"/>
        <v>10.016322325689407</v>
      </c>
      <c r="H5246" s="9">
        <f t="shared" ca="1" si="904"/>
        <v>2.7516750606452618</v>
      </c>
      <c r="I5246" s="9">
        <f t="shared" ca="1" si="904"/>
        <v>12.134794499296973</v>
      </c>
      <c r="J5246" s="9">
        <f t="shared" ca="1" si="904"/>
        <v>6.2078260808170302</v>
      </c>
      <c r="K5246" s="9">
        <f t="shared" ca="1" si="904"/>
        <v>5.8075955884708996</v>
      </c>
      <c r="L5246" s="9">
        <f t="shared" ca="1" si="904"/>
        <v>10.860580366801305</v>
      </c>
      <c r="M5246" s="9">
        <f t="shared" ca="1" si="904"/>
        <v>10.789741120769646</v>
      </c>
      <c r="N5246" s="9">
        <f t="shared" ca="1" si="904"/>
        <v>4.6465949521748122</v>
      </c>
      <c r="P5246" s="9">
        <f t="shared" ca="1" si="895"/>
        <v>32.361362736209756</v>
      </c>
      <c r="Q5246" s="9">
        <f t="shared" ca="1" si="896"/>
        <v>42.372390164347451</v>
      </c>
      <c r="R5246" s="9">
        <f t="shared" ca="1" si="897"/>
        <v>35.521478806997834</v>
      </c>
      <c r="S5246" s="9">
        <f t="shared" ca="1" si="898"/>
        <v>42.116328630794285</v>
      </c>
      <c r="T5246" s="9">
        <f t="shared" ca="1" si="899"/>
        <v>45.691852480975101</v>
      </c>
      <c r="U5246" s="9">
        <f t="shared" ca="1" si="900"/>
        <v>40.974418282768625</v>
      </c>
      <c r="V5246" s="43">
        <f t="shared" ca="1" si="901"/>
        <v>45.691852480975101</v>
      </c>
    </row>
    <row r="5247" spans="2:22" x14ac:dyDescent="0.25">
      <c r="B5247" s="9">
        <f t="shared" ca="1" si="903"/>
        <v>31.506525065242599</v>
      </c>
      <c r="C5247" s="9">
        <f t="shared" ca="1" si="904"/>
        <v>10.891768255911366</v>
      </c>
      <c r="D5247" s="9">
        <f t="shared" ca="1" si="904"/>
        <v>8.0262719496162003</v>
      </c>
      <c r="E5247" s="9">
        <f t="shared" ca="1" si="904"/>
        <v>12.342676602834858</v>
      </c>
      <c r="F5247" s="9">
        <f t="shared" ca="1" si="904"/>
        <v>5.1500053141735194</v>
      </c>
      <c r="G5247" s="9">
        <f t="shared" ca="1" si="904"/>
        <v>12.84998015858355</v>
      </c>
      <c r="H5247" s="9">
        <f t="shared" ca="1" si="904"/>
        <v>1.841122879781032</v>
      </c>
      <c r="I5247" s="9">
        <f t="shared" ca="1" si="904"/>
        <v>12.064634069000775</v>
      </c>
      <c r="J5247" s="9">
        <f t="shared" ca="1" si="904"/>
        <v>4.8308912646771507</v>
      </c>
      <c r="K5247" s="9">
        <f t="shared" ca="1" si="904"/>
        <v>7.0408185465117006</v>
      </c>
      <c r="L5247" s="9">
        <f t="shared" ca="1" si="904"/>
        <v>10.255023460106857</v>
      </c>
      <c r="M5247" s="9">
        <f t="shared" ca="1" si="904"/>
        <v>14.919472651468155</v>
      </c>
      <c r="N5247" s="9">
        <f t="shared" ca="1" si="904"/>
        <v>3.1087874768112851</v>
      </c>
      <c r="P5247" s="9">
        <f t="shared" ca="1" si="895"/>
        <v>31.506525065242599</v>
      </c>
      <c r="Q5247" s="9">
        <f t="shared" ca="1" si="896"/>
        <v>41.429147060341514</v>
      </c>
      <c r="R5247" s="9">
        <f t="shared" ca="1" si="897"/>
        <v>36.446403053514729</v>
      </c>
      <c r="S5247" s="9">
        <f t="shared" ca="1" si="898"/>
        <v>43.122004471410627</v>
      </c>
      <c r="T5247" s="9">
        <f t="shared" ca="1" si="899"/>
        <v>46.304697114118667</v>
      </c>
      <c r="U5247" s="9">
        <f t="shared" ca="1" si="900"/>
        <v>47.86035882866868</v>
      </c>
      <c r="V5247" s="43">
        <f t="shared" ca="1" si="901"/>
        <v>47.86035882866868</v>
      </c>
    </row>
    <row r="5248" spans="2:22" x14ac:dyDescent="0.25">
      <c r="B5248" s="9">
        <f t="shared" ca="1" si="903"/>
        <v>37.011697225547138</v>
      </c>
      <c r="C5248" s="9">
        <f t="shared" ca="1" si="904"/>
        <v>13.31837774143105</v>
      </c>
      <c r="D5248" s="9">
        <f t="shared" ca="1" si="904"/>
        <v>7.2487653613966092</v>
      </c>
      <c r="E5248" s="9">
        <f t="shared" ca="1" si="904"/>
        <v>12.849241288962318</v>
      </c>
      <c r="F5248" s="9">
        <f t="shared" ca="1" si="904"/>
        <v>5.1015728742393387</v>
      </c>
      <c r="G5248" s="9">
        <f t="shared" ca="1" si="904"/>
        <v>5.6874672334789782</v>
      </c>
      <c r="H5248" s="9">
        <f t="shared" ca="1" si="904"/>
        <v>2.9574256441840152</v>
      </c>
      <c r="I5248" s="9">
        <f t="shared" ca="1" si="904"/>
        <v>10.764670783759668</v>
      </c>
      <c r="J5248" s="9">
        <f t="shared" ca="1" si="904"/>
        <v>4.629923211179876</v>
      </c>
      <c r="K5248" s="9">
        <f t="shared" ca="1" si="904"/>
        <v>6.6950224490883699</v>
      </c>
      <c r="L5248" s="9">
        <f t="shared" ca="1" si="904"/>
        <v>10.177622419586713</v>
      </c>
      <c r="M5248" s="9">
        <f t="shared" ca="1" si="904"/>
        <v>10.838100558721141</v>
      </c>
      <c r="N5248" s="9">
        <f t="shared" ca="1" si="904"/>
        <v>2.8272847666768359</v>
      </c>
      <c r="P5248" s="9">
        <f t="shared" ca="1" si="895"/>
        <v>37.011697225547138</v>
      </c>
      <c r="Q5248" s="9">
        <f t="shared" ca="1" si="896"/>
        <v>43.802449427836791</v>
      </c>
      <c r="R5248" s="9">
        <f t="shared" ca="1" si="897"/>
        <v>38.119880251022302</v>
      </c>
      <c r="S5248" s="9">
        <f t="shared" ca="1" si="898"/>
        <v>35.593587874411519</v>
      </c>
      <c r="T5248" s="9">
        <f t="shared" ca="1" si="899"/>
        <v>36.705810564898798</v>
      </c>
      <c r="U5248" s="9">
        <f t="shared" ca="1" si="900"/>
        <v>34.539003937356398</v>
      </c>
      <c r="V5248" s="43">
        <f t="shared" ca="1" si="901"/>
        <v>43.802449427836791</v>
      </c>
    </row>
    <row r="5249" spans="2:22" x14ac:dyDescent="0.25">
      <c r="B5249" s="9">
        <f t="shared" ca="1" si="903"/>
        <v>26.654096735796109</v>
      </c>
      <c r="C5249" s="9">
        <f t="shared" ca="1" si="904"/>
        <v>11.025480485993882</v>
      </c>
      <c r="D5249" s="9">
        <f t="shared" ca="1" si="904"/>
        <v>5.2951673295228225</v>
      </c>
      <c r="E5249" s="9">
        <f t="shared" ca="1" si="904"/>
        <v>12.398669785651659</v>
      </c>
      <c r="F5249" s="9">
        <f t="shared" ca="1" si="904"/>
        <v>5.6174541195176975</v>
      </c>
      <c r="G5249" s="9">
        <f t="shared" ca="1" si="904"/>
        <v>12.776646226370865</v>
      </c>
      <c r="H5249" s="9">
        <f t="shared" ca="1" si="904"/>
        <v>2.3887009047543453</v>
      </c>
      <c r="I5249" s="9">
        <f t="shared" ca="1" si="904"/>
        <v>12.310921251990957</v>
      </c>
      <c r="J5249" s="9">
        <f t="shared" ca="1" si="904"/>
        <v>5.1199340594981813</v>
      </c>
      <c r="K5249" s="9">
        <f t="shared" ca="1" si="904"/>
        <v>5.8140673185702703</v>
      </c>
      <c r="L5249" s="9">
        <f t="shared" ca="1" si="904"/>
        <v>7.7526979515668426</v>
      </c>
      <c r="M5249" s="9">
        <f t="shared" ca="1" si="904"/>
        <v>10.371252556111569</v>
      </c>
      <c r="N5249" s="9">
        <f t="shared" ca="1" si="904"/>
        <v>2.419094748528984</v>
      </c>
      <c r="P5249" s="9">
        <f t="shared" ca="1" si="895"/>
        <v>26.654096735796109</v>
      </c>
      <c r="Q5249" s="9">
        <f t="shared" ca="1" si="896"/>
        <v>38.71587703123955</v>
      </c>
      <c r="R5249" s="9">
        <f t="shared" ca="1" si="897"/>
        <v>32.628794624177672</v>
      </c>
      <c r="S5249" s="9">
        <f t="shared" ca="1" si="898"/>
        <v>36.44637447931413</v>
      </c>
      <c r="T5249" s="9">
        <f t="shared" ca="1" si="899"/>
        <v>40.554527507980474</v>
      </c>
      <c r="U5249" s="9">
        <f t="shared" ca="1" si="900"/>
        <v>40.753987363996217</v>
      </c>
      <c r="V5249" s="43">
        <f t="shared" ca="1" si="901"/>
        <v>40.753987363996217</v>
      </c>
    </row>
    <row r="5250" spans="2:22" x14ac:dyDescent="0.25">
      <c r="B5250" s="9">
        <f t="shared" ca="1" si="903"/>
        <v>30.157138847838851</v>
      </c>
      <c r="C5250" s="9">
        <f t="shared" ca="1" si="904"/>
        <v>10.08661657444569</v>
      </c>
      <c r="D5250" s="9">
        <f t="shared" ca="1" si="904"/>
        <v>6.7066422227049447</v>
      </c>
      <c r="E5250" s="9">
        <f t="shared" ca="1" si="904"/>
        <v>11.555087281461965</v>
      </c>
      <c r="F5250" s="9">
        <f t="shared" ca="1" si="904"/>
        <v>5.141529952935965</v>
      </c>
      <c r="G5250" s="9">
        <f t="shared" ca="1" si="904"/>
        <v>6.2582010123466763</v>
      </c>
      <c r="H5250" s="9">
        <f t="shared" ca="1" si="904"/>
        <v>1.7763147330773263</v>
      </c>
      <c r="I5250" s="9">
        <f t="shared" ca="1" si="904"/>
        <v>13.685930420320501</v>
      </c>
      <c r="J5250" s="9">
        <f t="shared" ca="1" si="904"/>
        <v>4.2537514823429312</v>
      </c>
      <c r="K5250" s="9">
        <f t="shared" ca="1" si="904"/>
        <v>6.5426588522808355</v>
      </c>
      <c r="L5250" s="9">
        <f t="shared" ca="1" si="904"/>
        <v>11.258219165421053</v>
      </c>
      <c r="M5250" s="9">
        <f t="shared" ca="1" si="904"/>
        <v>12.387596798262184</v>
      </c>
      <c r="N5250" s="9">
        <f t="shared" ca="1" si="904"/>
        <v>4.4807451138594843</v>
      </c>
      <c r="P5250" s="9">
        <f t="shared" ca="1" si="895"/>
        <v>30.157138847838851</v>
      </c>
      <c r="Q5250" s="9">
        <f t="shared" ca="1" si="896"/>
        <v>41.634419617531123</v>
      </c>
      <c r="R5250" s="9">
        <f t="shared" ca="1" si="897"/>
        <v>37.509769658943029</v>
      </c>
      <c r="S5250" s="9">
        <f t="shared" ca="1" si="898"/>
        <v>37.02278109969032</v>
      </c>
      <c r="T5250" s="9">
        <f t="shared" ca="1" si="899"/>
        <v>42.389737934652658</v>
      </c>
      <c r="U5250" s="9">
        <f t="shared" ca="1" si="900"/>
        <v>39.0383704536343</v>
      </c>
      <c r="V5250" s="43">
        <f t="shared" ca="1" si="901"/>
        <v>42.389737934652658</v>
      </c>
    </row>
    <row r="5251" spans="2:22" x14ac:dyDescent="0.25">
      <c r="B5251" s="9">
        <f t="shared" ca="1" si="903"/>
        <v>30.324185230009036</v>
      </c>
      <c r="C5251" s="9">
        <f t="shared" ca="1" si="904"/>
        <v>10.872602852039982</v>
      </c>
      <c r="D5251" s="9">
        <f t="shared" ca="1" si="904"/>
        <v>6.1242284660142934</v>
      </c>
      <c r="E5251" s="9">
        <f t="shared" ca="1" si="904"/>
        <v>12.295084336158956</v>
      </c>
      <c r="F5251" s="9">
        <f t="shared" ca="1" si="904"/>
        <v>5.7682924770116744</v>
      </c>
      <c r="G5251" s="9">
        <f t="shared" ca="1" si="904"/>
        <v>8.2890425088216659</v>
      </c>
      <c r="H5251" s="9">
        <f t="shared" ca="1" si="904"/>
        <v>2.9647655138631759</v>
      </c>
      <c r="I5251" s="9">
        <f t="shared" ca="1" si="904"/>
        <v>12.381492432815897</v>
      </c>
      <c r="J5251" s="9">
        <f t="shared" ca="1" si="904"/>
        <v>4.420967122339551</v>
      </c>
      <c r="K5251" s="9">
        <f t="shared" ca="1" si="904"/>
        <v>5.433040244941485</v>
      </c>
      <c r="L5251" s="9">
        <f t="shared" ca="1" si="904"/>
        <v>11.85033189730969</v>
      </c>
      <c r="M5251" s="9">
        <f t="shared" ca="1" si="904"/>
        <v>12.550004672955604</v>
      </c>
      <c r="N5251" s="9">
        <f t="shared" ca="1" si="904"/>
        <v>4.3629907639199956</v>
      </c>
      <c r="P5251" s="9">
        <f t="shared" ca="1" si="895"/>
        <v>30.324185230009036</v>
      </c>
      <c r="Q5251" s="9">
        <f t="shared" ca="1" si="896"/>
        <v>43.801976971768177</v>
      </c>
      <c r="R5251" s="9">
        <f t="shared" ca="1" si="897"/>
        <v>38.287258235222822</v>
      </c>
      <c r="S5251" s="9">
        <f t="shared" ca="1" si="898"/>
        <v>39.024399394870308</v>
      </c>
      <c r="T5251" s="9">
        <f t="shared" ca="1" si="899"/>
        <v>43.008086068881539</v>
      </c>
      <c r="U5251" s="9">
        <f t="shared" ca="1" si="900"/>
        <v>39.344768080607459</v>
      </c>
      <c r="V5251" s="43">
        <f t="shared" ca="1" si="901"/>
        <v>43.801976971768177</v>
      </c>
    </row>
    <row r="5252" spans="2:22" x14ac:dyDescent="0.25">
      <c r="B5252" s="9">
        <f t="shared" ca="1" si="903"/>
        <v>39.291851348802439</v>
      </c>
      <c r="C5252" s="9">
        <f t="shared" ca="1" si="904"/>
        <v>13.249535218310223</v>
      </c>
      <c r="D5252" s="9">
        <f t="shared" ca="1" si="904"/>
        <v>7.8875526437927377</v>
      </c>
      <c r="E5252" s="9">
        <f t="shared" ca="1" si="904"/>
        <v>10.022898506858633</v>
      </c>
      <c r="F5252" s="9">
        <f t="shared" ca="1" si="904"/>
        <v>6.7479789522253268</v>
      </c>
      <c r="G5252" s="9">
        <f t="shared" ca="1" si="904"/>
        <v>10.900634852410095</v>
      </c>
      <c r="H5252" s="9">
        <f t="shared" ca="1" si="904"/>
        <v>1.7726419103120696</v>
      </c>
      <c r="I5252" s="9">
        <f t="shared" ca="1" si="904"/>
        <v>11.566573156865124</v>
      </c>
      <c r="J5252" s="9">
        <f t="shared" ca="1" si="904"/>
        <v>5.3105126648700098</v>
      </c>
      <c r="K5252" s="9">
        <f t="shared" ca="1" si="904"/>
        <v>5.8995864243452818</v>
      </c>
      <c r="L5252" s="9">
        <f t="shared" ca="1" si="904"/>
        <v>11.441011601150084</v>
      </c>
      <c r="M5252" s="9">
        <f t="shared" ca="1" si="904"/>
        <v>12.470046827831126</v>
      </c>
      <c r="N5252" s="9">
        <f t="shared" ca="1" si="904"/>
        <v>4.3609475568061979</v>
      </c>
      <c r="P5252" s="9">
        <f t="shared" ca="1" si="895"/>
        <v>39.291851348802439</v>
      </c>
      <c r="Q5252" s="9">
        <f t="shared" ca="1" si="896"/>
        <v>44.384905547995146</v>
      </c>
      <c r="R5252" s="9">
        <f t="shared" ca="1" si="897"/>
        <v>41.699059752837115</v>
      </c>
      <c r="S5252" s="9">
        <f t="shared" ca="1" si="898"/>
        <v>42.262374988816461</v>
      </c>
      <c r="T5252" s="9">
        <f t="shared" ca="1" si="899"/>
        <v>46.156719811024232</v>
      </c>
      <c r="U5252" s="9">
        <f t="shared" ca="1" si="900"/>
        <v>42.824807480899082</v>
      </c>
      <c r="V5252" s="43">
        <f t="shared" ca="1" si="901"/>
        <v>46.156719811024232</v>
      </c>
    </row>
    <row r="5253" spans="2:22" x14ac:dyDescent="0.25">
      <c r="B5253" s="9">
        <f t="shared" ca="1" si="903"/>
        <v>30.92944289457316</v>
      </c>
      <c r="C5253" s="9">
        <f t="shared" ca="1" si="904"/>
        <v>10.990968436578537</v>
      </c>
      <c r="D5253" s="9">
        <f t="shared" ca="1" si="904"/>
        <v>11.383313999219306</v>
      </c>
      <c r="E5253" s="9">
        <f t="shared" ca="1" si="904"/>
        <v>11.738856746361503</v>
      </c>
      <c r="F5253" s="9">
        <f t="shared" ca="1" si="904"/>
        <v>6.5178172271200596</v>
      </c>
      <c r="G5253" s="9">
        <f t="shared" ca="1" si="904"/>
        <v>10.248953739729991</v>
      </c>
      <c r="H5253" s="9">
        <f t="shared" ca="1" si="904"/>
        <v>1.774571447500928</v>
      </c>
      <c r="I5253" s="9">
        <f t="shared" ca="1" si="904"/>
        <v>10.974749754948718</v>
      </c>
      <c r="J5253" s="9">
        <f t="shared" ca="1" si="904"/>
        <v>6.3297725972011065</v>
      </c>
      <c r="K5253" s="9">
        <f t="shared" ca="1" si="904"/>
        <v>6.0121277233860955</v>
      </c>
      <c r="L5253" s="9">
        <f t="shared" ca="1" si="904"/>
        <v>10.245583431396888</v>
      </c>
      <c r="M5253" s="9">
        <f t="shared" ca="1" si="904"/>
        <v>12.704288464204513</v>
      </c>
      <c r="N5253" s="9">
        <f t="shared" ca="1" si="904"/>
        <v>3.6479010427950658</v>
      </c>
      <c r="P5253" s="9">
        <f t="shared" ca="1" si="895"/>
        <v>30.92944289457316</v>
      </c>
      <c r="Q5253" s="9">
        <f t="shared" ca="1" si="896"/>
        <v>42.953082254333097</v>
      </c>
      <c r="R5253" s="9">
        <f t="shared" ca="1" si="897"/>
        <v>37.41439786127664</v>
      </c>
      <c r="S5253" s="9">
        <f t="shared" ca="1" si="898"/>
        <v>43.312451384028272</v>
      </c>
      <c r="T5253" s="9">
        <f t="shared" ca="1" si="899"/>
        <v>46.500501968089964</v>
      </c>
      <c r="U5253" s="9">
        <f t="shared" ca="1" si="900"/>
        <v>45.311305958102523</v>
      </c>
      <c r="V5253" s="43">
        <f t="shared" ca="1" si="901"/>
        <v>46.500501968089964</v>
      </c>
    </row>
    <row r="5254" spans="2:22" x14ac:dyDescent="0.25">
      <c r="B5254" s="9">
        <f t="shared" ca="1" si="903"/>
        <v>28.538560469464016</v>
      </c>
      <c r="C5254" s="9">
        <f t="shared" ca="1" si="904"/>
        <v>10.807795396368132</v>
      </c>
      <c r="D5254" s="9">
        <f t="shared" ca="1" si="904"/>
        <v>9.6543673979310469</v>
      </c>
      <c r="E5254" s="9">
        <f t="shared" ca="1" si="904"/>
        <v>13.622515194208393</v>
      </c>
      <c r="F5254" s="9">
        <f t="shared" ca="1" si="904"/>
        <v>4.5689184802914218</v>
      </c>
      <c r="G5254" s="9">
        <f t="shared" ca="1" si="904"/>
        <v>12.380422924846631</v>
      </c>
      <c r="H5254" s="9">
        <f t="shared" ca="1" si="904"/>
        <v>2.5080785134698402</v>
      </c>
      <c r="I5254" s="9">
        <f t="shared" ca="1" si="904"/>
        <v>10.547834464032313</v>
      </c>
      <c r="J5254" s="9">
        <f t="shared" ca="1" si="904"/>
        <v>4.1180537059404712</v>
      </c>
      <c r="K5254" s="9">
        <f t="shared" ca="1" si="904"/>
        <v>5.9945624231748251</v>
      </c>
      <c r="L5254" s="9">
        <f t="shared" ca="1" si="904"/>
        <v>11.595901035127463</v>
      </c>
      <c r="M5254" s="9">
        <f t="shared" ca="1" si="904"/>
        <v>13.702502412144273</v>
      </c>
      <c r="N5254" s="9">
        <f t="shared" ca="1" si="904"/>
        <v>3.5276717827303425</v>
      </c>
      <c r="P5254" s="9">
        <f t="shared" ca="1" si="895"/>
        <v>28.538560469464016</v>
      </c>
      <c r="Q5254" s="9">
        <f t="shared" ca="1" si="896"/>
        <v>43.671937114374806</v>
      </c>
      <c r="R5254" s="9">
        <f t="shared" ca="1" si="897"/>
        <v>36.494849117692183</v>
      </c>
      <c r="S5254" s="9">
        <f t="shared" ca="1" si="898"/>
        <v>45.661004077280147</v>
      </c>
      <c r="T5254" s="9">
        <f t="shared" ca="1" si="899"/>
        <v>47.706197604667793</v>
      </c>
      <c r="U5254" s="9">
        <f t="shared" ca="1" si="900"/>
        <v>46.285127198954257</v>
      </c>
      <c r="V5254" s="43">
        <f t="shared" ca="1" si="901"/>
        <v>47.706197604667793</v>
      </c>
    </row>
    <row r="5255" spans="2:22" x14ac:dyDescent="0.25">
      <c r="B5255" s="9">
        <f t="shared" ca="1" si="903"/>
        <v>27.11997301351829</v>
      </c>
      <c r="C5255" s="9">
        <f t="shared" ca="1" si="904"/>
        <v>10.772490694730767</v>
      </c>
      <c r="D5255" s="9">
        <f t="shared" ca="1" si="904"/>
        <v>7.4617518858945591</v>
      </c>
      <c r="E5255" s="9">
        <f t="shared" ca="1" si="904"/>
        <v>11.409018800621123</v>
      </c>
      <c r="F5255" s="9">
        <f t="shared" ca="1" si="904"/>
        <v>5.0796967125306178</v>
      </c>
      <c r="G5255" s="9">
        <f t="shared" ca="1" si="904"/>
        <v>5.8989620562005323</v>
      </c>
      <c r="H5255" s="9">
        <f t="shared" ca="1" si="904"/>
        <v>2.1008576569682411</v>
      </c>
      <c r="I5255" s="9">
        <f t="shared" ca="1" si="904"/>
        <v>17.767116903364496</v>
      </c>
      <c r="J5255" s="9">
        <f t="shared" ca="1" si="904"/>
        <v>6.896289031781393</v>
      </c>
      <c r="K5255" s="9">
        <f t="shared" ca="1" si="904"/>
        <v>6.0495301920925106</v>
      </c>
      <c r="L5255" s="9">
        <f t="shared" ca="1" si="904"/>
        <v>8.3017257221357141</v>
      </c>
      <c r="M5255" s="9">
        <f t="shared" ca="1" si="904"/>
        <v>10.622947783191904</v>
      </c>
      <c r="N5255" s="9">
        <f t="shared" ca="1" si="904"/>
        <v>4.5348443310026774</v>
      </c>
      <c r="P5255" s="9">
        <f t="shared" ca="1" si="895"/>
        <v>27.11997301351829</v>
      </c>
      <c r="Q5255" s="9">
        <f t="shared" ca="1" si="896"/>
        <v>41.91436858027167</v>
      </c>
      <c r="R5255" s="9">
        <f t="shared" ca="1" si="897"/>
        <v>34.738287652492289</v>
      </c>
      <c r="S5255" s="9">
        <f t="shared" ca="1" si="898"/>
        <v>34.34767184429424</v>
      </c>
      <c r="T5255" s="9">
        <f t="shared" ca="1" si="899"/>
        <v>43.964400898597972</v>
      </c>
      <c r="U5255" s="9">
        <f t="shared" ca="1" si="900"/>
        <v>41.750778628651489</v>
      </c>
      <c r="V5255" s="43">
        <f t="shared" ca="1" si="901"/>
        <v>43.964400898597972</v>
      </c>
    </row>
    <row r="5256" spans="2:22" x14ac:dyDescent="0.25">
      <c r="B5256" s="9">
        <f t="shared" ca="1" si="903"/>
        <v>36.036928522264454</v>
      </c>
      <c r="C5256" s="9">
        <f t="shared" ca="1" si="904"/>
        <v>9.0299418115783219</v>
      </c>
      <c r="D5256" s="9">
        <f t="shared" ca="1" si="904"/>
        <v>7.7024887682400625</v>
      </c>
      <c r="E5256" s="9">
        <f t="shared" ca="1" si="904"/>
        <v>10.198770001443616</v>
      </c>
      <c r="F5256" s="9">
        <f t="shared" ca="1" si="904"/>
        <v>4.9540902946662992</v>
      </c>
      <c r="G5256" s="9">
        <f t="shared" ca="1" si="904"/>
        <v>6.2888554031469788</v>
      </c>
      <c r="H5256" s="9">
        <f t="shared" ca="1" si="904"/>
        <v>2.8314730355536808</v>
      </c>
      <c r="I5256" s="9">
        <f t="shared" ca="1" si="904"/>
        <v>11.425186836026167</v>
      </c>
      <c r="J5256" s="9">
        <f t="shared" ca="1" si="904"/>
        <v>6.2383513496998866</v>
      </c>
      <c r="K5256" s="9">
        <f t="shared" ca="1" si="904"/>
        <v>5.9698837784233358</v>
      </c>
      <c r="L5256" s="9">
        <f t="shared" ca="1" si="904"/>
        <v>11.606714181072489</v>
      </c>
      <c r="M5256" s="9">
        <f t="shared" ca="1" si="904"/>
        <v>11.229834362228974</v>
      </c>
      <c r="N5256" s="9">
        <f t="shared" ca="1" si="904"/>
        <v>4.0320488975406388</v>
      </c>
      <c r="P5256" s="9">
        <f t="shared" ca="1" si="895"/>
        <v>36.036928522264454</v>
      </c>
      <c r="Q5256" s="9">
        <f t="shared" ca="1" si="896"/>
        <v>41.105826241334952</v>
      </c>
      <c r="R5256" s="9">
        <f t="shared" ca="1" si="897"/>
        <v>35.592678963281088</v>
      </c>
      <c r="S5256" s="9">
        <f t="shared" ca="1" si="898"/>
        <v>38.431464063977188</v>
      </c>
      <c r="T5256" s="9">
        <f t="shared" ca="1" si="899"/>
        <v>41.055294086026336</v>
      </c>
      <c r="U5256" s="9">
        <f t="shared" ca="1" si="900"/>
        <v>36.646365369642183</v>
      </c>
      <c r="V5256" s="43">
        <f t="shared" ca="1" si="901"/>
        <v>41.105826241334952</v>
      </c>
    </row>
    <row r="5257" spans="2:22" x14ac:dyDescent="0.25">
      <c r="B5257" s="9">
        <f t="shared" ca="1" si="903"/>
        <v>35.708797023883982</v>
      </c>
      <c r="C5257" s="9">
        <f t="shared" ca="1" si="904"/>
        <v>9.4879468452296098</v>
      </c>
      <c r="D5257" s="9">
        <f t="shared" ca="1" si="904"/>
        <v>6.4526203454359363</v>
      </c>
      <c r="E5257" s="9">
        <f t="shared" ca="1" si="904"/>
        <v>12.802510752438463</v>
      </c>
      <c r="F5257" s="9">
        <f t="shared" ca="1" si="904"/>
        <v>5.636201232849281</v>
      </c>
      <c r="G5257" s="9">
        <f t="shared" ca="1" si="904"/>
        <v>6.2004168971245068</v>
      </c>
      <c r="H5257" s="9">
        <f t="shared" ca="1" si="904"/>
        <v>2.3151992978389577</v>
      </c>
      <c r="I5257" s="9">
        <f t="shared" ca="1" si="904"/>
        <v>11.15272265042486</v>
      </c>
      <c r="J5257" s="9">
        <f t="shared" ca="1" si="904"/>
        <v>5.2774417855577225</v>
      </c>
      <c r="K5257" s="9">
        <f t="shared" ca="1" si="904"/>
        <v>5.9618329636502594</v>
      </c>
      <c r="L5257" s="9">
        <f t="shared" ca="1" si="904"/>
        <v>10.058042873473608</v>
      </c>
      <c r="M5257" s="9">
        <f t="shared" ca="1" si="904"/>
        <v>12.144282199910494</v>
      </c>
      <c r="N5257" s="9">
        <f t="shared" ca="1" si="904"/>
        <v>3.1204732901937149</v>
      </c>
      <c r="P5257" s="9">
        <f t="shared" ca="1" si="895"/>
        <v>35.708797023883982</v>
      </c>
      <c r="Q5257" s="9">
        <f t="shared" ca="1" si="896"/>
        <v>40.746415546893118</v>
      </c>
      <c r="R5257" s="9">
        <f t="shared" ca="1" si="897"/>
        <v>34.264497205396474</v>
      </c>
      <c r="S5257" s="9">
        <f t="shared" ca="1" si="898"/>
        <v>34.108585667716987</v>
      </c>
      <c r="T5257" s="9">
        <f t="shared" ca="1" si="899"/>
        <v>36.984276056652625</v>
      </c>
      <c r="U5257" s="9">
        <f t="shared" ca="1" si="900"/>
        <v>35.950042092895799</v>
      </c>
      <c r="V5257" s="43">
        <f t="shared" ca="1" si="901"/>
        <v>40.746415546893118</v>
      </c>
    </row>
    <row r="5258" spans="2:22" x14ac:dyDescent="0.25">
      <c r="B5258" s="9">
        <f t="shared" ca="1" si="903"/>
        <v>34.363101571710921</v>
      </c>
      <c r="C5258" s="9">
        <f t="shared" ca="1" si="904"/>
        <v>11.622052284447648</v>
      </c>
      <c r="D5258" s="9">
        <f t="shared" ca="1" si="904"/>
        <v>9.063587349167733</v>
      </c>
      <c r="E5258" s="9">
        <f t="shared" ca="1" si="904"/>
        <v>10.744332989219048</v>
      </c>
      <c r="F5258" s="9">
        <f t="shared" ca="1" si="904"/>
        <v>6.105591258420441</v>
      </c>
      <c r="G5258" s="9">
        <f t="shared" ca="1" si="904"/>
        <v>7.2150866665122075</v>
      </c>
      <c r="H5258" s="9">
        <f t="shared" ca="1" si="904"/>
        <v>2.0329921491905969</v>
      </c>
      <c r="I5258" s="9">
        <f t="shared" ca="1" si="904"/>
        <v>18.814510760244392</v>
      </c>
      <c r="J5258" s="9">
        <f t="shared" ca="1" si="904"/>
        <v>4.5654056226373303</v>
      </c>
      <c r="K5258" s="9">
        <f t="shared" ca="1" si="904"/>
        <v>5.5525659620000596</v>
      </c>
      <c r="L5258" s="9">
        <f t="shared" ca="1" si="904"/>
        <v>11.927947197468274</v>
      </c>
      <c r="M5258" s="9">
        <f t="shared" ca="1" si="904"/>
        <v>11.593819231821646</v>
      </c>
      <c r="N5258" s="9">
        <f t="shared" ca="1" si="904"/>
        <v>3.6604893949162367</v>
      </c>
      <c r="P5258" s="9">
        <f t="shared" ca="1" si="895"/>
        <v>34.363101571710921</v>
      </c>
      <c r="Q5258" s="9">
        <f t="shared" ca="1" si="896"/>
        <v>42.520227488688533</v>
      </c>
      <c r="R5258" s="9">
        <f t="shared" ca="1" si="897"/>
        <v>38.868646097252665</v>
      </c>
      <c r="S5258" s="9">
        <f t="shared" ca="1" si="898"/>
        <v>39.452668719255115</v>
      </c>
      <c r="T5258" s="9">
        <f t="shared" ca="1" si="899"/>
        <v>50.681621368308839</v>
      </c>
      <c r="U5258" s="9">
        <f t="shared" ca="1" si="900"/>
        <v>46.687004007745976</v>
      </c>
      <c r="V5258" s="43">
        <f t="shared" ca="1" si="901"/>
        <v>50.681621368308839</v>
      </c>
    </row>
    <row r="5259" spans="2:22" x14ac:dyDescent="0.25">
      <c r="B5259" s="9">
        <f t="shared" ca="1" si="903"/>
        <v>34.277239538933344</v>
      </c>
      <c r="C5259" s="9">
        <f t="shared" ca="1" si="904"/>
        <v>12.873698922116008</v>
      </c>
      <c r="D5259" s="9">
        <f t="shared" ca="1" si="904"/>
        <v>5.6215374734694592</v>
      </c>
      <c r="E5259" s="9">
        <f t="shared" ca="1" si="904"/>
        <v>14.039007083701204</v>
      </c>
      <c r="F5259" s="9">
        <f t="shared" ca="1" si="904"/>
        <v>5.8855918774042282</v>
      </c>
      <c r="G5259" s="9">
        <f t="shared" ca="1" si="904"/>
        <v>7.0288164386845509</v>
      </c>
      <c r="H5259" s="9">
        <f t="shared" ca="1" si="904"/>
        <v>1.9353649513266353</v>
      </c>
      <c r="I5259" s="9">
        <f t="shared" ca="1" si="904"/>
        <v>18.673029638334683</v>
      </c>
      <c r="J5259" s="9">
        <f t="shared" ca="1" si="904"/>
        <v>4.3792978594488909</v>
      </c>
      <c r="K5259" s="9">
        <f t="shared" ca="1" si="904"/>
        <v>5.6885048140328855</v>
      </c>
      <c r="L5259" s="9">
        <f t="shared" ca="1" si="904"/>
        <v>9.460419319139092</v>
      </c>
      <c r="M5259" s="9">
        <f t="shared" ca="1" si="904"/>
        <v>13.483278117972855</v>
      </c>
      <c r="N5259" s="9">
        <f t="shared" ca="1" si="904"/>
        <v>2.4840553900696785</v>
      </c>
      <c r="P5259" s="9">
        <f t="shared" ca="1" si="895"/>
        <v>34.277239538933344</v>
      </c>
      <c r="Q5259" s="9">
        <f t="shared" ca="1" si="896"/>
        <v>43.236478574474873</v>
      </c>
      <c r="R5259" s="9">
        <f t="shared" ca="1" si="897"/>
        <v>36.392270322761895</v>
      </c>
      <c r="S5259" s="9">
        <f t="shared" ca="1" si="898"/>
        <v>32.218698386722302</v>
      </c>
      <c r="T5259" s="9">
        <f t="shared" ca="1" si="899"/>
        <v>43.267858259697462</v>
      </c>
      <c r="U5259" s="9">
        <f t="shared" ca="1" si="900"/>
        <v>44.806661668461544</v>
      </c>
      <c r="V5259" s="43">
        <f t="shared" ca="1" si="901"/>
        <v>44.806661668461544</v>
      </c>
    </row>
    <row r="5260" spans="2:22" x14ac:dyDescent="0.25">
      <c r="B5260" s="9">
        <f t="shared" ca="1" si="903"/>
        <v>38.546624516848169</v>
      </c>
      <c r="C5260" s="9">
        <f t="shared" ca="1" si="904"/>
        <v>11.059177137554038</v>
      </c>
      <c r="D5260" s="9">
        <f t="shared" ca="1" si="904"/>
        <v>6.2493918991382369</v>
      </c>
      <c r="E5260" s="9">
        <f t="shared" ca="1" si="904"/>
        <v>12.491065242745858</v>
      </c>
      <c r="F5260" s="9">
        <f t="shared" ca="1" si="904"/>
        <v>4.1320169220497576</v>
      </c>
      <c r="G5260" s="9">
        <f t="shared" ca="1" si="904"/>
        <v>6.3104892355009579</v>
      </c>
      <c r="H5260" s="9">
        <f t="shared" ca="1" si="904"/>
        <v>2.5798520435515333</v>
      </c>
      <c r="I5260" s="9">
        <f t="shared" ca="1" si="904"/>
        <v>12.826829723246865</v>
      </c>
      <c r="J5260" s="9">
        <f t="shared" ca="1" si="904"/>
        <v>4.392530718080554</v>
      </c>
      <c r="K5260" s="9">
        <f t="shared" ca="1" si="904"/>
        <v>5.6884666569088704</v>
      </c>
      <c r="L5260" s="9">
        <f t="shared" ca="1" si="904"/>
        <v>8.3381827000631663</v>
      </c>
      <c r="M5260" s="9">
        <f t="shared" ca="1" si="904"/>
        <v>12.330015299273644</v>
      </c>
      <c r="N5260" s="9">
        <f t="shared" ca="1" si="904"/>
        <v>2.3704280158361555</v>
      </c>
      <c r="P5260" s="9">
        <f t="shared" ca="1" si="895"/>
        <v>38.546624516848169</v>
      </c>
      <c r="Q5260" s="9">
        <f t="shared" ca="1" si="896"/>
        <v>38.651383814279768</v>
      </c>
      <c r="R5260" s="9">
        <f t="shared" ca="1" si="897"/>
        <v>31.588271432411986</v>
      </c>
      <c r="S5260" s="9">
        <f t="shared" ca="1" si="898"/>
        <v>31.536810550998915</v>
      </c>
      <c r="T5260" s="9">
        <f t="shared" ca="1" si="899"/>
        <v>36.095321573785377</v>
      </c>
      <c r="U5260" s="9">
        <f t="shared" ca="1" si="900"/>
        <v>37.716726157159698</v>
      </c>
      <c r="V5260" s="43">
        <f t="shared" ca="1" si="901"/>
        <v>38.651383814279768</v>
      </c>
    </row>
    <row r="5261" spans="2:22" x14ac:dyDescent="0.25">
      <c r="B5261" s="9">
        <f t="shared" ca="1" si="903"/>
        <v>32.859953531066203</v>
      </c>
      <c r="C5261" s="9">
        <f t="shared" ca="1" si="904"/>
        <v>10.128509265835113</v>
      </c>
      <c r="D5261" s="9">
        <f t="shared" ca="1" si="904"/>
        <v>9.1497349964541463</v>
      </c>
      <c r="E5261" s="9">
        <f t="shared" ca="1" si="904"/>
        <v>12.316204308351463</v>
      </c>
      <c r="F5261" s="9">
        <f t="shared" ca="1" si="904"/>
        <v>4.4123854678730412</v>
      </c>
      <c r="G5261" s="9">
        <f t="shared" ca="1" si="904"/>
        <v>7.9445292116816173</v>
      </c>
      <c r="H5261" s="9">
        <f t="shared" ca="1" si="904"/>
        <v>3.5704511732614654</v>
      </c>
      <c r="I5261" s="9">
        <f t="shared" ca="1" si="904"/>
        <v>9.1852087392525927</v>
      </c>
      <c r="J5261" s="9">
        <f t="shared" ca="1" si="904"/>
        <v>6.3049690968508827</v>
      </c>
      <c r="K5261" s="9">
        <f t="shared" ca="1" si="904"/>
        <v>6.427113800046321</v>
      </c>
      <c r="L5261" s="9">
        <f t="shared" ca="1" si="904"/>
        <v>10.751267081178385</v>
      </c>
      <c r="M5261" s="9">
        <f t="shared" ca="1" si="904"/>
        <v>12.234313260506791</v>
      </c>
      <c r="N5261" s="9">
        <f t="shared" ca="1" si="904"/>
        <v>3.222366996266544</v>
      </c>
      <c r="P5261" s="9">
        <f t="shared" ca="1" si="895"/>
        <v>32.859953531066203</v>
      </c>
      <c r="Q5261" s="9">
        <f t="shared" ca="1" si="896"/>
        <v>42.723316748482389</v>
      </c>
      <c r="R5261" s="9">
        <f t="shared" ca="1" si="897"/>
        <v>34.941642611199406</v>
      </c>
      <c r="S5261" s="9">
        <f t="shared" ca="1" si="898"/>
        <v>41.065463258888478</v>
      </c>
      <c r="T5261" s="9">
        <f t="shared" ca="1" si="899"/>
        <v>40.253107024833284</v>
      </c>
      <c r="U5261" s="9">
        <f t="shared" ca="1" si="900"/>
        <v>38.513786207895151</v>
      </c>
      <c r="V5261" s="43">
        <f t="shared" ca="1" si="901"/>
        <v>42.723316748482389</v>
      </c>
    </row>
    <row r="5262" spans="2:22" x14ac:dyDescent="0.25">
      <c r="B5262" s="9">
        <f t="shared" ca="1" si="903"/>
        <v>31.454470619121548</v>
      </c>
      <c r="C5262" s="9">
        <f t="shared" ca="1" si="904"/>
        <v>12.16270539280125</v>
      </c>
      <c r="D5262" s="9">
        <f t="shared" ca="1" si="904"/>
        <v>7.4388863847032898</v>
      </c>
      <c r="E5262" s="9">
        <f t="shared" ca="1" si="904"/>
        <v>10.808046858806415</v>
      </c>
      <c r="F5262" s="9">
        <f t="shared" ca="1" si="904"/>
        <v>6.1254422255130008</v>
      </c>
      <c r="G5262" s="9">
        <f t="shared" ca="1" si="904"/>
        <v>5.7082453419844246</v>
      </c>
      <c r="H5262" s="9">
        <f t="shared" ca="1" si="904"/>
        <v>2.7333989588343326</v>
      </c>
      <c r="I5262" s="9">
        <f t="shared" ca="1" si="904"/>
        <v>11.561124004222679</v>
      </c>
      <c r="J5262" s="9">
        <f t="shared" ca="1" si="904"/>
        <v>5.1853106587327664</v>
      </c>
      <c r="K5262" s="9">
        <f t="shared" ca="1" si="904"/>
        <v>6.3085303250282543</v>
      </c>
      <c r="L5262" s="9">
        <f t="shared" ca="1" si="904"/>
        <v>11.416450178363142</v>
      </c>
      <c r="M5262" s="9">
        <f t="shared" ca="1" si="904"/>
        <v>11.150945604889444</v>
      </c>
      <c r="N5262" s="9">
        <f t="shared" ca="1" si="904"/>
        <v>2.1472956258036193</v>
      </c>
      <c r="P5262" s="9">
        <f t="shared" ca="1" si="895"/>
        <v>31.454470619121548</v>
      </c>
      <c r="Q5262" s="9">
        <f t="shared" ca="1" si="896"/>
        <v>41.719808714507195</v>
      </c>
      <c r="R5262" s="9">
        <f t="shared" ca="1" si="897"/>
        <v>38.16042374750927</v>
      </c>
      <c r="S5262" s="9">
        <f t="shared" ca="1" si="898"/>
        <v>35.752806814717061</v>
      </c>
      <c r="T5262" s="9">
        <f t="shared" ca="1" si="899"/>
        <v>38.272001535077159</v>
      </c>
      <c r="U5262" s="9">
        <f t="shared" ca="1" si="900"/>
        <v>35.859201335799838</v>
      </c>
      <c r="V5262" s="43">
        <f t="shared" ca="1" si="901"/>
        <v>41.719808714507195</v>
      </c>
    </row>
    <row r="5263" spans="2:22" x14ac:dyDescent="0.25">
      <c r="B5263" s="9">
        <f t="shared" ca="1" si="903"/>
        <v>41.475464999546404</v>
      </c>
      <c r="C5263" s="9">
        <f t="shared" ca="1" si="904"/>
        <v>10.09155115655552</v>
      </c>
      <c r="D5263" s="9">
        <f t="shared" ca="1" si="904"/>
        <v>10.555610127755301</v>
      </c>
      <c r="E5263" s="9">
        <f t="shared" ca="1" si="904"/>
        <v>10.815459930162028</v>
      </c>
      <c r="F5263" s="9">
        <f t="shared" ca="1" si="904"/>
        <v>5.3030422364327077</v>
      </c>
      <c r="G5263" s="9">
        <f t="shared" ca="1" si="904"/>
        <v>5.491602941872908</v>
      </c>
      <c r="H5263" s="9">
        <f t="shared" ca="1" si="904"/>
        <v>2.3849509514626801</v>
      </c>
      <c r="I5263" s="9">
        <f t="shared" ca="1" si="904"/>
        <v>17.369522507535557</v>
      </c>
      <c r="J5263" s="9">
        <f t="shared" ca="1" si="904"/>
        <v>4.155582155865587</v>
      </c>
      <c r="K5263" s="9">
        <f t="shared" ref="C5263:N5284" ca="1" si="905">_xlfn.BETA.INV(RAND(),K$20,K$21,K$15,K$17)</f>
        <v>5.9472214024949537</v>
      </c>
      <c r="L5263" s="9">
        <f t="shared" ca="1" si="905"/>
        <v>10.304927898868492</v>
      </c>
      <c r="M5263" s="9">
        <f t="shared" ca="1" si="905"/>
        <v>11.907337957818532</v>
      </c>
      <c r="N5263" s="9">
        <f t="shared" ca="1" si="905"/>
        <v>2.986634294606568</v>
      </c>
      <c r="P5263" s="9">
        <f t="shared" ca="1" si="895"/>
        <v>41.475464999546404</v>
      </c>
      <c r="Q5263" s="9">
        <f t="shared" ca="1" si="896"/>
        <v>38.354155436058193</v>
      </c>
      <c r="R5263" s="9">
        <f t="shared" ca="1" si="897"/>
        <v>34.63337698895824</v>
      </c>
      <c r="S5263" s="9">
        <f t="shared" ca="1" si="898"/>
        <v>37.670947617060904</v>
      </c>
      <c r="T5263" s="9">
        <f t="shared" ca="1" si="899"/>
        <v>46.708297770638822</v>
      </c>
      <c r="U5263" s="9">
        <f t="shared" ca="1" si="900"/>
        <v>45.324073534982297</v>
      </c>
      <c r="V5263" s="43">
        <f t="shared" ca="1" si="901"/>
        <v>46.708297770638822</v>
      </c>
    </row>
    <row r="5264" spans="2:22" x14ac:dyDescent="0.25">
      <c r="B5264" s="9">
        <f t="shared" ca="1" si="903"/>
        <v>33.422861555339459</v>
      </c>
      <c r="C5264" s="9">
        <f t="shared" ca="1" si="905"/>
        <v>11.280242745231838</v>
      </c>
      <c r="D5264" s="9">
        <f t="shared" ca="1" si="905"/>
        <v>12.619663353179391</v>
      </c>
      <c r="E5264" s="9">
        <f t="shared" ca="1" si="905"/>
        <v>13.808879344637662</v>
      </c>
      <c r="F5264" s="9">
        <f t="shared" ca="1" si="905"/>
        <v>5.2968561330761812</v>
      </c>
      <c r="G5264" s="9">
        <f t="shared" ca="1" si="905"/>
        <v>5.4896013079487584</v>
      </c>
      <c r="H5264" s="9">
        <f t="shared" ca="1" si="905"/>
        <v>2.5034290107168164</v>
      </c>
      <c r="I5264" s="9">
        <f t="shared" ca="1" si="905"/>
        <v>14.221099913081536</v>
      </c>
      <c r="J5264" s="9">
        <f t="shared" ca="1" si="905"/>
        <v>6.0758433477961891</v>
      </c>
      <c r="K5264" s="9">
        <f t="shared" ca="1" si="905"/>
        <v>5.5766003780814604</v>
      </c>
      <c r="L5264" s="9">
        <f t="shared" ca="1" si="905"/>
        <v>9.1428450563623116</v>
      </c>
      <c r="M5264" s="9">
        <f t="shared" ca="1" si="905"/>
        <v>12.359009995825062</v>
      </c>
      <c r="N5264" s="9">
        <f t="shared" ca="1" si="905"/>
        <v>4.9273671158580576</v>
      </c>
      <c r="P5264" s="9">
        <f t="shared" ca="1" si="895"/>
        <v>33.422861555339459</v>
      </c>
      <c r="Q5264" s="9">
        <f t="shared" ca="1" si="896"/>
        <v>45.235177609886051</v>
      </c>
      <c r="R5264" s="9">
        <f t="shared" ca="1" si="897"/>
        <v>36.223911428609853</v>
      </c>
      <c r="S5264" s="9">
        <f t="shared" ca="1" si="898"/>
        <v>40.259506222146797</v>
      </c>
      <c r="T5264" s="9">
        <f t="shared" ca="1" si="899"/>
        <v>46.400576746430062</v>
      </c>
      <c r="U5264" s="9">
        <f t="shared" ca="1" si="900"/>
        <v>44.689374570034751</v>
      </c>
      <c r="V5264" s="43">
        <f t="shared" ca="1" si="901"/>
        <v>46.400576746430062</v>
      </c>
    </row>
    <row r="5265" spans="2:22" x14ac:dyDescent="0.25">
      <c r="B5265" s="9">
        <f t="shared" ca="1" si="903"/>
        <v>26.883768929918013</v>
      </c>
      <c r="C5265" s="9">
        <f t="shared" ca="1" si="905"/>
        <v>12.756216452036094</v>
      </c>
      <c r="D5265" s="9">
        <f t="shared" ca="1" si="905"/>
        <v>13.985152197069402</v>
      </c>
      <c r="E5265" s="9">
        <f t="shared" ca="1" si="905"/>
        <v>11.996239467209804</v>
      </c>
      <c r="F5265" s="9">
        <f t="shared" ca="1" si="905"/>
        <v>4.0709442994861282</v>
      </c>
      <c r="G5265" s="9">
        <f t="shared" ca="1" si="905"/>
        <v>7.7717977040436841</v>
      </c>
      <c r="H5265" s="9">
        <f t="shared" ca="1" si="905"/>
        <v>3.3640489097560318</v>
      </c>
      <c r="I5265" s="9">
        <f t="shared" ca="1" si="905"/>
        <v>14.877398247174122</v>
      </c>
      <c r="J5265" s="9">
        <f t="shared" ca="1" si="905"/>
        <v>6.0353017336498898</v>
      </c>
      <c r="K5265" s="9">
        <f t="shared" ca="1" si="905"/>
        <v>6.2562444468830778</v>
      </c>
      <c r="L5265" s="9">
        <f t="shared" ca="1" si="905"/>
        <v>9.3419115248199294</v>
      </c>
      <c r="M5265" s="9">
        <f t="shared" ca="1" si="905"/>
        <v>12.403652053630971</v>
      </c>
      <c r="N5265" s="9">
        <f t="shared" ca="1" si="905"/>
        <v>2.7793215697249396</v>
      </c>
      <c r="P5265" s="9">
        <f t="shared" ca="1" si="895"/>
        <v>26.883768929918013</v>
      </c>
      <c r="Q5265" s="9">
        <f t="shared" ca="1" si="896"/>
        <v>42.908990747440654</v>
      </c>
      <c r="R5265" s="9">
        <f t="shared" ca="1" si="897"/>
        <v>35.204638292950172</v>
      </c>
      <c r="S5265" s="9">
        <f t="shared" ca="1" si="898"/>
        <v>43.498476352297068</v>
      </c>
      <c r="T5265" s="9">
        <f t="shared" ca="1" si="899"/>
        <v>48.755581242832079</v>
      </c>
      <c r="U5265" s="9">
        <f t="shared" ca="1" si="900"/>
        <v>49.03800020191818</v>
      </c>
      <c r="V5265" s="43">
        <f t="shared" ca="1" si="901"/>
        <v>49.03800020191818</v>
      </c>
    </row>
    <row r="5266" spans="2:22" x14ac:dyDescent="0.25">
      <c r="B5266" s="9">
        <f t="shared" ca="1" si="903"/>
        <v>32.089017296157479</v>
      </c>
      <c r="C5266" s="9">
        <f t="shared" ca="1" si="905"/>
        <v>10.051916103667926</v>
      </c>
      <c r="D5266" s="9">
        <f t="shared" ca="1" si="905"/>
        <v>9.4646117562579484</v>
      </c>
      <c r="E5266" s="9">
        <f t="shared" ca="1" si="905"/>
        <v>11.002629894846653</v>
      </c>
      <c r="F5266" s="9">
        <f t="shared" ca="1" si="905"/>
        <v>4.8055389272542399</v>
      </c>
      <c r="G5266" s="9">
        <f t="shared" ca="1" si="905"/>
        <v>9.6193746731708778</v>
      </c>
      <c r="H5266" s="9">
        <f t="shared" ca="1" si="905"/>
        <v>2.5392401395253832</v>
      </c>
      <c r="I5266" s="9">
        <f t="shared" ca="1" si="905"/>
        <v>9.2719872223233679</v>
      </c>
      <c r="J5266" s="9">
        <f t="shared" ca="1" si="905"/>
        <v>6.6491634511255322</v>
      </c>
      <c r="K5266" s="9">
        <f t="shared" ca="1" si="905"/>
        <v>5.6732575523345448</v>
      </c>
      <c r="L5266" s="9">
        <f t="shared" ca="1" si="905"/>
        <v>11.601550394543457</v>
      </c>
      <c r="M5266" s="9">
        <f t="shared" ca="1" si="905"/>
        <v>13.198715433842532</v>
      </c>
      <c r="N5266" s="9">
        <f t="shared" ca="1" si="905"/>
        <v>3.2663579189007512</v>
      </c>
      <c r="P5266" s="9">
        <f t="shared" ca="1" si="895"/>
        <v>32.089017296157479</v>
      </c>
      <c r="Q5266" s="9">
        <f t="shared" ca="1" si="896"/>
        <v>42.571617763084319</v>
      </c>
      <c r="R5266" s="9">
        <f t="shared" ca="1" si="897"/>
        <v>35.398620896700919</v>
      </c>
      <c r="S5266" s="9">
        <f t="shared" ca="1" si="898"/>
        <v>42.16439243473296</v>
      </c>
      <c r="T5266" s="9">
        <f t="shared" ca="1" si="899"/>
        <v>43.223881965196405</v>
      </c>
      <c r="U5266" s="9">
        <f t="shared" ca="1" si="900"/>
        <v>41.554689085594724</v>
      </c>
      <c r="V5266" s="43">
        <f t="shared" ca="1" si="901"/>
        <v>43.223881965196405</v>
      </c>
    </row>
    <row r="5267" spans="2:22" x14ac:dyDescent="0.25">
      <c r="B5267" s="9">
        <f t="shared" ca="1" si="903"/>
        <v>25.411993955310869</v>
      </c>
      <c r="C5267" s="9">
        <f t="shared" ca="1" si="905"/>
        <v>10.097988755594496</v>
      </c>
      <c r="D5267" s="9">
        <f t="shared" ca="1" si="905"/>
        <v>8.7649850624197256</v>
      </c>
      <c r="E5267" s="9">
        <f t="shared" ca="1" si="905"/>
        <v>12.811393754440134</v>
      </c>
      <c r="F5267" s="9">
        <f t="shared" ca="1" si="905"/>
        <v>5.3432456504634125</v>
      </c>
      <c r="G5267" s="9">
        <f t="shared" ca="1" si="905"/>
        <v>10.239924597322783</v>
      </c>
      <c r="H5267" s="9">
        <f t="shared" ca="1" si="905"/>
        <v>2.0917093744705682</v>
      </c>
      <c r="I5267" s="9">
        <f t="shared" ca="1" si="905"/>
        <v>14.85909967345126</v>
      </c>
      <c r="J5267" s="9">
        <f t="shared" ca="1" si="905"/>
        <v>5.8011720618432445</v>
      </c>
      <c r="K5267" s="9">
        <f t="shared" ca="1" si="905"/>
        <v>6.1292995612895105</v>
      </c>
      <c r="L5267" s="9">
        <f t="shared" ca="1" si="905"/>
        <v>9.3350326177897109</v>
      </c>
      <c r="M5267" s="9">
        <f t="shared" ca="1" si="905"/>
        <v>12.901545794711728</v>
      </c>
      <c r="N5267" s="9">
        <f t="shared" ca="1" si="905"/>
        <v>3.1235580344085063</v>
      </c>
      <c r="P5267" s="9">
        <f t="shared" ca="1" si="895"/>
        <v>25.411993955310869</v>
      </c>
      <c r="Q5267" s="9">
        <f t="shared" ca="1" si="896"/>
        <v>41.16914522407609</v>
      </c>
      <c r="R5267" s="9">
        <f t="shared" ca="1" si="897"/>
        <v>34.029124619545634</v>
      </c>
      <c r="S5267" s="9">
        <f t="shared" ca="1" si="898"/>
        <v>39.684509247700802</v>
      </c>
      <c r="T5267" s="9">
        <f t="shared" ca="1" si="899"/>
        <v>46.322599985391989</v>
      </c>
      <c r="U5267" s="9">
        <f t="shared" ca="1" si="900"/>
        <v>46.7655551279055</v>
      </c>
      <c r="V5267" s="43">
        <f t="shared" ca="1" si="901"/>
        <v>46.7655551279055</v>
      </c>
    </row>
    <row r="5268" spans="2:22" x14ac:dyDescent="0.25">
      <c r="B5268" s="9">
        <f t="shared" ca="1" si="903"/>
        <v>37.701356723360817</v>
      </c>
      <c r="C5268" s="9">
        <f t="shared" ca="1" si="905"/>
        <v>12.653052602940299</v>
      </c>
      <c r="D5268" s="9">
        <f t="shared" ca="1" si="905"/>
        <v>8.8140051085915214</v>
      </c>
      <c r="E5268" s="9">
        <f t="shared" ca="1" si="905"/>
        <v>11.571618996640852</v>
      </c>
      <c r="F5268" s="9">
        <f t="shared" ca="1" si="905"/>
        <v>4.6315352012818494</v>
      </c>
      <c r="G5268" s="9">
        <f t="shared" ca="1" si="905"/>
        <v>5.4086481088875304</v>
      </c>
      <c r="H5268" s="9">
        <f t="shared" ca="1" si="905"/>
        <v>2.6119810750486994</v>
      </c>
      <c r="I5268" s="9">
        <f t="shared" ca="1" si="905"/>
        <v>13.238080165230039</v>
      </c>
      <c r="J5268" s="9">
        <f t="shared" ca="1" si="905"/>
        <v>5.1617353628460858</v>
      </c>
      <c r="K5268" s="9">
        <f t="shared" ca="1" si="905"/>
        <v>6.4670292858864498</v>
      </c>
      <c r="L5268" s="9">
        <f t="shared" ca="1" si="905"/>
        <v>8.9311605630576327</v>
      </c>
      <c r="M5268" s="9">
        <f t="shared" ca="1" si="905"/>
        <v>13.455186947267388</v>
      </c>
      <c r="N5268" s="9">
        <f t="shared" ca="1" si="905"/>
        <v>2.8928131212609642</v>
      </c>
      <c r="P5268" s="9">
        <f t="shared" ca="1" si="895"/>
        <v>37.701356723360817</v>
      </c>
      <c r="Q5268" s="9">
        <f t="shared" ca="1" si="896"/>
        <v>41.210380646745833</v>
      </c>
      <c r="R5268" s="9">
        <f t="shared" ca="1" si="897"/>
        <v>35.575590774427198</v>
      </c>
      <c r="S5268" s="9">
        <f t="shared" ca="1" si="898"/>
        <v>35.125637262732802</v>
      </c>
      <c r="T5268" s="9">
        <f t="shared" ca="1" si="899"/>
        <v>39.284707067027689</v>
      </c>
      <c r="U5268" s="9">
        <f t="shared" ca="1" si="900"/>
        <v>40.91592032997648</v>
      </c>
      <c r="V5268" s="43">
        <f t="shared" ca="1" si="901"/>
        <v>41.210380646745833</v>
      </c>
    </row>
    <row r="5269" spans="2:22" x14ac:dyDescent="0.25">
      <c r="B5269" s="9">
        <f t="shared" ca="1" si="903"/>
        <v>34.574506574866689</v>
      </c>
      <c r="C5269" s="9">
        <f t="shared" ca="1" si="905"/>
        <v>8.3944066323661577</v>
      </c>
      <c r="D5269" s="9">
        <f t="shared" ca="1" si="905"/>
        <v>11.677603598915759</v>
      </c>
      <c r="E5269" s="9">
        <f t="shared" ca="1" si="905"/>
        <v>10.511545843897444</v>
      </c>
      <c r="F5269" s="9">
        <f t="shared" ca="1" si="905"/>
        <v>4.8092473574317038</v>
      </c>
      <c r="G5269" s="9">
        <f t="shared" ca="1" si="905"/>
        <v>6.447330993471077</v>
      </c>
      <c r="H5269" s="9">
        <f t="shared" ca="1" si="905"/>
        <v>2.0748558962151726</v>
      </c>
      <c r="I5269" s="9">
        <f t="shared" ca="1" si="905"/>
        <v>9.9965375806653043</v>
      </c>
      <c r="J5269" s="9">
        <f t="shared" ca="1" si="905"/>
        <v>6.3580449670473724</v>
      </c>
      <c r="K5269" s="9">
        <f t="shared" ca="1" si="905"/>
        <v>6.4547635136846662</v>
      </c>
      <c r="L5269" s="9">
        <f t="shared" ca="1" si="905"/>
        <v>12.26462260837827</v>
      </c>
      <c r="M5269" s="9">
        <f t="shared" ca="1" si="905"/>
        <v>12.096747238738429</v>
      </c>
      <c r="N5269" s="9">
        <f t="shared" ca="1" si="905"/>
        <v>2.4589771365685404</v>
      </c>
      <c r="P5269" s="9">
        <f t="shared" ca="1" si="895"/>
        <v>34.574506574866689</v>
      </c>
      <c r="Q5269" s="9">
        <f t="shared" ca="1" si="896"/>
        <v>39.987597188257787</v>
      </c>
      <c r="R5269" s="9">
        <f t="shared" ca="1" si="897"/>
        <v>34.382017248429335</v>
      </c>
      <c r="S5269" s="9">
        <f t="shared" ca="1" si="898"/>
        <v>41.378153747233483</v>
      </c>
      <c r="T5269" s="9">
        <f t="shared" ca="1" si="899"/>
        <v>42.845071917998951</v>
      </c>
      <c r="U5269" s="9">
        <f t="shared" ca="1" si="900"/>
        <v>40.218219411790571</v>
      </c>
      <c r="V5269" s="43">
        <f t="shared" ca="1" si="901"/>
        <v>42.845071917998951</v>
      </c>
    </row>
    <row r="5270" spans="2:22" x14ac:dyDescent="0.25">
      <c r="B5270" s="9">
        <f t="shared" ca="1" si="903"/>
        <v>33.956066925941528</v>
      </c>
      <c r="C5270" s="9">
        <f t="shared" ca="1" si="905"/>
        <v>13.01233750379237</v>
      </c>
      <c r="D5270" s="9">
        <f t="shared" ca="1" si="905"/>
        <v>11.278661841720234</v>
      </c>
      <c r="E5270" s="9">
        <f t="shared" ca="1" si="905"/>
        <v>11.339655351578017</v>
      </c>
      <c r="F5270" s="9">
        <f t="shared" ca="1" si="905"/>
        <v>4.6979489100804432</v>
      </c>
      <c r="G5270" s="9">
        <f t="shared" ca="1" si="905"/>
        <v>7.8300918274750479</v>
      </c>
      <c r="H5270" s="9">
        <f t="shared" ca="1" si="905"/>
        <v>2.1281739585727832</v>
      </c>
      <c r="I5270" s="9">
        <f t="shared" ca="1" si="905"/>
        <v>12.620715694625463</v>
      </c>
      <c r="J5270" s="9">
        <f t="shared" ca="1" si="905"/>
        <v>5.3753177197560884</v>
      </c>
      <c r="K5270" s="9">
        <f t="shared" ca="1" si="905"/>
        <v>6.0365600847506915</v>
      </c>
      <c r="L5270" s="9">
        <f t="shared" ca="1" si="905"/>
        <v>10.523873283658617</v>
      </c>
      <c r="M5270" s="9">
        <f t="shared" ca="1" si="905"/>
        <v>12.623317453527903</v>
      </c>
      <c r="N5270" s="9">
        <f t="shared" ca="1" si="905"/>
        <v>2.260374579428865</v>
      </c>
      <c r="P5270" s="9">
        <f t="shared" ca="1" si="895"/>
        <v>33.956066925941528</v>
      </c>
      <c r="Q5270" s="9">
        <f t="shared" ca="1" si="896"/>
        <v>42.511558438213953</v>
      </c>
      <c r="R5270" s="9">
        <f t="shared" ca="1" si="897"/>
        <v>36.531094361710984</v>
      </c>
      <c r="S5270" s="9">
        <f t="shared" ca="1" si="898"/>
        <v>40.057735575606237</v>
      </c>
      <c r="T5270" s="9">
        <f t="shared" ca="1" si="899"/>
        <v>44.51371722690822</v>
      </c>
      <c r="U5270" s="9">
        <f t="shared" ca="1" si="900"/>
        <v>44.352786817348644</v>
      </c>
      <c r="V5270" s="43">
        <f t="shared" ca="1" si="901"/>
        <v>44.51371722690822</v>
      </c>
    </row>
    <row r="5271" spans="2:22" x14ac:dyDescent="0.25">
      <c r="B5271" s="9">
        <f t="shared" ca="1" si="903"/>
        <v>25.714502226480935</v>
      </c>
      <c r="C5271" s="9">
        <f t="shared" ca="1" si="905"/>
        <v>12.335025529913802</v>
      </c>
      <c r="D5271" s="9">
        <f t="shared" ca="1" si="905"/>
        <v>8.5202416232332361</v>
      </c>
      <c r="E5271" s="9">
        <f t="shared" ca="1" si="905"/>
        <v>11.479450407125679</v>
      </c>
      <c r="F5271" s="9">
        <f t="shared" ca="1" si="905"/>
        <v>5.7157974579929718</v>
      </c>
      <c r="G5271" s="9">
        <f t="shared" ca="1" si="905"/>
        <v>9.4280867030211493</v>
      </c>
      <c r="H5271" s="9">
        <f t="shared" ca="1" si="905"/>
        <v>2.565581016853173</v>
      </c>
      <c r="I5271" s="9">
        <f t="shared" ca="1" si="905"/>
        <v>10.219339519689528</v>
      </c>
      <c r="J5271" s="9">
        <f t="shared" ca="1" si="905"/>
        <v>5.1390569520892804</v>
      </c>
      <c r="K5271" s="9">
        <f t="shared" ca="1" si="905"/>
        <v>5.3978007305483171</v>
      </c>
      <c r="L5271" s="9">
        <f t="shared" ca="1" si="905"/>
        <v>8.9642716015621957</v>
      </c>
      <c r="M5271" s="9">
        <f t="shared" ca="1" si="905"/>
        <v>12.114191711958266</v>
      </c>
      <c r="N5271" s="9">
        <f t="shared" ca="1" si="905"/>
        <v>2.6308110138545793</v>
      </c>
      <c r="P5271" s="9">
        <f t="shared" ca="1" si="895"/>
        <v>25.714502226480935</v>
      </c>
      <c r="Q5271" s="9">
        <f t="shared" ca="1" si="896"/>
        <v>40.548615504545538</v>
      </c>
      <c r="R5271" s="9">
        <f t="shared" ca="1" si="897"/>
        <v>35.043706333871867</v>
      </c>
      <c r="S5271" s="9">
        <f t="shared" ca="1" si="898"/>
        <v>37.506792689072654</v>
      </c>
      <c r="T5271" s="9">
        <f t="shared" ca="1" si="899"/>
        <v>39.762750461360682</v>
      </c>
      <c r="U5271" s="9">
        <f t="shared" ca="1" si="900"/>
        <v>40.28185955790218</v>
      </c>
      <c r="V5271" s="43">
        <f t="shared" ca="1" si="901"/>
        <v>40.548615504545538</v>
      </c>
    </row>
    <row r="5272" spans="2:22" x14ac:dyDescent="0.25">
      <c r="B5272" s="9">
        <f t="shared" ca="1" si="903"/>
        <v>29.165148642280634</v>
      </c>
      <c r="C5272" s="9">
        <f t="shared" ca="1" si="905"/>
        <v>11.44893145449851</v>
      </c>
      <c r="D5272" s="9">
        <f t="shared" ca="1" si="905"/>
        <v>9.994751527693424</v>
      </c>
      <c r="E5272" s="9">
        <f t="shared" ca="1" si="905"/>
        <v>11.325907045567117</v>
      </c>
      <c r="F5272" s="9">
        <f t="shared" ca="1" si="905"/>
        <v>4.7570523551335624</v>
      </c>
      <c r="G5272" s="9">
        <f t="shared" ca="1" si="905"/>
        <v>6.901016659142039</v>
      </c>
      <c r="H5272" s="9">
        <f t="shared" ca="1" si="905"/>
        <v>2.6791055730674911</v>
      </c>
      <c r="I5272" s="9">
        <f t="shared" ca="1" si="905"/>
        <v>13.398559532909843</v>
      </c>
      <c r="J5272" s="9">
        <f t="shared" ca="1" si="905"/>
        <v>5.9186626986484345</v>
      </c>
      <c r="K5272" s="9">
        <f t="shared" ca="1" si="905"/>
        <v>5.5214399440874153</v>
      </c>
      <c r="L5272" s="9">
        <f t="shared" ca="1" si="905"/>
        <v>11.300508106221605</v>
      </c>
      <c r="M5272" s="9">
        <f t="shared" ca="1" si="905"/>
        <v>12.567462779082978</v>
      </c>
      <c r="N5272" s="9">
        <f t="shared" ca="1" si="905"/>
        <v>2.5329045474910168</v>
      </c>
      <c r="P5272" s="9">
        <f t="shared" ref="P5272:P5335" ca="1" si="906">B5272</f>
        <v>29.165148642280634</v>
      </c>
      <c r="Q5272" s="9">
        <f t="shared" ref="Q5272:Q5335" ca="1" si="907">C5272+E5272+J5272+L5272+N5272</f>
        <v>42.526913852426681</v>
      </c>
      <c r="R5272" s="9">
        <f t="shared" ref="R5272:R5335" ca="1" si="908">C5272+F5272+K5272+L5272+N5272</f>
        <v>35.560836407432106</v>
      </c>
      <c r="S5272" s="9">
        <f t="shared" ref="S5272:S5335" ca="1" si="909">D5272+G5272+H5272+K5272+L5272+N5272</f>
        <v>38.92972635770299</v>
      </c>
      <c r="T5272" s="9">
        <f t="shared" ref="T5272:T5335" ca="1" si="910">D5272+G5272+I5272+L5272+N5272</f>
        <v>44.127740373457925</v>
      </c>
      <c r="U5272" s="9">
        <f t="shared" ref="U5272:U5335" ca="1" si="911">D5272+G5272+I5272+M5272</f>
        <v>42.861790498828285</v>
      </c>
      <c r="V5272" s="43">
        <f t="shared" ref="V5272:V5335" ca="1" si="912">MAX(P5272:U5272)</f>
        <v>44.127740373457925</v>
      </c>
    </row>
    <row r="5273" spans="2:22" x14ac:dyDescent="0.25">
      <c r="B5273" s="9">
        <f t="shared" ca="1" si="903"/>
        <v>29.460343097556347</v>
      </c>
      <c r="C5273" s="9">
        <f t="shared" ca="1" si="905"/>
        <v>13.57825795221086</v>
      </c>
      <c r="D5273" s="9">
        <f t="shared" ca="1" si="905"/>
        <v>9.1031222566890513</v>
      </c>
      <c r="E5273" s="9">
        <f t="shared" ca="1" si="905"/>
        <v>10.841368319216603</v>
      </c>
      <c r="F5273" s="9">
        <f t="shared" ca="1" si="905"/>
        <v>4.6998025509203334</v>
      </c>
      <c r="G5273" s="9">
        <f t="shared" ca="1" si="905"/>
        <v>6.019851478417424</v>
      </c>
      <c r="H5273" s="9">
        <f t="shared" ca="1" si="905"/>
        <v>2.0166717442603774</v>
      </c>
      <c r="I5273" s="9">
        <f t="shared" ca="1" si="905"/>
        <v>17.317221236685285</v>
      </c>
      <c r="J5273" s="9">
        <f t="shared" ca="1" si="905"/>
        <v>5.7056257725005253</v>
      </c>
      <c r="K5273" s="9">
        <f t="shared" ca="1" si="905"/>
        <v>6.275825301115022</v>
      </c>
      <c r="L5273" s="9">
        <f t="shared" ca="1" si="905"/>
        <v>7.9748183623936875</v>
      </c>
      <c r="M5273" s="9">
        <f t="shared" ca="1" si="905"/>
        <v>11.683530815051373</v>
      </c>
      <c r="N5273" s="9">
        <f t="shared" ca="1" si="905"/>
        <v>3.7415665065136952</v>
      </c>
      <c r="P5273" s="9">
        <f t="shared" ca="1" si="906"/>
        <v>29.460343097556347</v>
      </c>
      <c r="Q5273" s="9">
        <f t="shared" ca="1" si="907"/>
        <v>41.841636912835369</v>
      </c>
      <c r="R5273" s="9">
        <f t="shared" ca="1" si="908"/>
        <v>36.27027067315359</v>
      </c>
      <c r="S5273" s="9">
        <f t="shared" ca="1" si="909"/>
        <v>35.131855649389259</v>
      </c>
      <c r="T5273" s="9">
        <f t="shared" ca="1" si="910"/>
        <v>44.156579840699138</v>
      </c>
      <c r="U5273" s="9">
        <f t="shared" ca="1" si="911"/>
        <v>44.123725786843139</v>
      </c>
      <c r="V5273" s="43">
        <f t="shared" ca="1" si="912"/>
        <v>44.156579840699138</v>
      </c>
    </row>
    <row r="5274" spans="2:22" x14ac:dyDescent="0.25">
      <c r="B5274" s="9">
        <f t="shared" ca="1" si="903"/>
        <v>28.756874109542022</v>
      </c>
      <c r="C5274" s="9">
        <f t="shared" ca="1" si="905"/>
        <v>12.634795617956808</v>
      </c>
      <c r="D5274" s="9">
        <f t="shared" ca="1" si="905"/>
        <v>10.684916494042865</v>
      </c>
      <c r="E5274" s="9">
        <f t="shared" ca="1" si="905"/>
        <v>10.736409250135537</v>
      </c>
      <c r="F5274" s="9">
        <f t="shared" ca="1" si="905"/>
        <v>5.1184683375564699</v>
      </c>
      <c r="G5274" s="9">
        <f t="shared" ca="1" si="905"/>
        <v>5.2463630095917893</v>
      </c>
      <c r="H5274" s="9">
        <f t="shared" ca="1" si="905"/>
        <v>1.7091664717897019</v>
      </c>
      <c r="I5274" s="9">
        <f t="shared" ca="1" si="905"/>
        <v>9.0579820098774473</v>
      </c>
      <c r="J5274" s="9">
        <f t="shared" ca="1" si="905"/>
        <v>7.2368865654858467</v>
      </c>
      <c r="K5274" s="9">
        <f t="shared" ca="1" si="905"/>
        <v>6.9506239436606467</v>
      </c>
      <c r="L5274" s="9">
        <f t="shared" ca="1" si="905"/>
        <v>10.959894032856866</v>
      </c>
      <c r="M5274" s="9">
        <f t="shared" ca="1" si="905"/>
        <v>12.131700204414811</v>
      </c>
      <c r="N5274" s="9">
        <f t="shared" ca="1" si="905"/>
        <v>3.4027194353167003</v>
      </c>
      <c r="P5274" s="9">
        <f t="shared" ca="1" si="906"/>
        <v>28.756874109542022</v>
      </c>
      <c r="Q5274" s="9">
        <f t="shared" ca="1" si="907"/>
        <v>44.970704901751759</v>
      </c>
      <c r="R5274" s="9">
        <f t="shared" ca="1" si="908"/>
        <v>39.066501367347485</v>
      </c>
      <c r="S5274" s="9">
        <f t="shared" ca="1" si="909"/>
        <v>38.953683387258565</v>
      </c>
      <c r="T5274" s="9">
        <f t="shared" ca="1" si="910"/>
        <v>39.351874981685668</v>
      </c>
      <c r="U5274" s="9">
        <f t="shared" ca="1" si="911"/>
        <v>37.12096171792691</v>
      </c>
      <c r="V5274" s="43">
        <f t="shared" ca="1" si="912"/>
        <v>44.970704901751759</v>
      </c>
    </row>
    <row r="5275" spans="2:22" x14ac:dyDescent="0.25">
      <c r="B5275" s="9">
        <f t="shared" ca="1" si="903"/>
        <v>25.097894703866405</v>
      </c>
      <c r="C5275" s="9">
        <f t="shared" ca="1" si="905"/>
        <v>9.4538359000937682</v>
      </c>
      <c r="D5275" s="9">
        <f t="shared" ca="1" si="905"/>
        <v>7.708735435785032</v>
      </c>
      <c r="E5275" s="9">
        <f t="shared" ca="1" si="905"/>
        <v>13.876860838227996</v>
      </c>
      <c r="F5275" s="9">
        <f t="shared" ca="1" si="905"/>
        <v>6.0147844868626397</v>
      </c>
      <c r="G5275" s="9">
        <f t="shared" ca="1" si="905"/>
        <v>8.7852122266780501</v>
      </c>
      <c r="H5275" s="9">
        <f t="shared" ca="1" si="905"/>
        <v>1.5984590559138407</v>
      </c>
      <c r="I5275" s="9">
        <f t="shared" ca="1" si="905"/>
        <v>10.299743903681325</v>
      </c>
      <c r="J5275" s="9">
        <f t="shared" ca="1" si="905"/>
        <v>4.5487433392185705</v>
      </c>
      <c r="K5275" s="9">
        <f t="shared" ca="1" si="905"/>
        <v>5.9825987483837526</v>
      </c>
      <c r="L5275" s="9">
        <f t="shared" ca="1" si="905"/>
        <v>11.038698914988107</v>
      </c>
      <c r="M5275" s="9">
        <f t="shared" ca="1" si="905"/>
        <v>11.571265155325328</v>
      </c>
      <c r="N5275" s="9">
        <f t="shared" ca="1" si="905"/>
        <v>2.3436849298676257</v>
      </c>
      <c r="P5275" s="9">
        <f t="shared" ca="1" si="906"/>
        <v>25.097894703866405</v>
      </c>
      <c r="Q5275" s="9">
        <f t="shared" ca="1" si="907"/>
        <v>41.261823922396069</v>
      </c>
      <c r="R5275" s="9">
        <f t="shared" ca="1" si="908"/>
        <v>34.833602980195899</v>
      </c>
      <c r="S5275" s="9">
        <f t="shared" ca="1" si="909"/>
        <v>37.457389311616403</v>
      </c>
      <c r="T5275" s="9">
        <f t="shared" ca="1" si="910"/>
        <v>40.176075411000141</v>
      </c>
      <c r="U5275" s="9">
        <f t="shared" ca="1" si="911"/>
        <v>38.364956721469738</v>
      </c>
      <c r="V5275" s="43">
        <f t="shared" ca="1" si="912"/>
        <v>41.261823922396069</v>
      </c>
    </row>
    <row r="5276" spans="2:22" x14ac:dyDescent="0.25">
      <c r="B5276" s="9">
        <f t="shared" ca="1" si="903"/>
        <v>30.634342835817307</v>
      </c>
      <c r="C5276" s="9">
        <f t="shared" ca="1" si="905"/>
        <v>10.09571529333823</v>
      </c>
      <c r="D5276" s="9">
        <f t="shared" ca="1" si="905"/>
        <v>9.3246543558023731</v>
      </c>
      <c r="E5276" s="9">
        <f t="shared" ca="1" si="905"/>
        <v>12.833264127333496</v>
      </c>
      <c r="F5276" s="9">
        <f t="shared" ca="1" si="905"/>
        <v>4.4048593699948073</v>
      </c>
      <c r="G5276" s="9">
        <f t="shared" ca="1" si="905"/>
        <v>5.3981396516704914</v>
      </c>
      <c r="H5276" s="9">
        <f t="shared" ca="1" si="905"/>
        <v>2.3272621913624487</v>
      </c>
      <c r="I5276" s="9">
        <f t="shared" ca="1" si="905"/>
        <v>12.812620771670275</v>
      </c>
      <c r="J5276" s="9">
        <f t="shared" ca="1" si="905"/>
        <v>4.5477910321800135</v>
      </c>
      <c r="K5276" s="9">
        <f t="shared" ca="1" si="905"/>
        <v>6.3984937740671182</v>
      </c>
      <c r="L5276" s="9">
        <f t="shared" ca="1" si="905"/>
        <v>10.933457080357918</v>
      </c>
      <c r="M5276" s="9">
        <f t="shared" ca="1" si="905"/>
        <v>12.735099086423821</v>
      </c>
      <c r="N5276" s="9">
        <f t="shared" ca="1" si="905"/>
        <v>3.326642982551347</v>
      </c>
      <c r="P5276" s="9">
        <f t="shared" ca="1" si="906"/>
        <v>30.634342835817307</v>
      </c>
      <c r="Q5276" s="9">
        <f t="shared" ca="1" si="907"/>
        <v>41.736870515761005</v>
      </c>
      <c r="R5276" s="9">
        <f t="shared" ca="1" si="908"/>
        <v>35.15916850030942</v>
      </c>
      <c r="S5276" s="9">
        <f t="shared" ca="1" si="909"/>
        <v>37.708650035811701</v>
      </c>
      <c r="T5276" s="9">
        <f t="shared" ca="1" si="910"/>
        <v>41.795514842052405</v>
      </c>
      <c r="U5276" s="9">
        <f t="shared" ca="1" si="911"/>
        <v>40.270513865566961</v>
      </c>
      <c r="V5276" s="43">
        <f t="shared" ca="1" si="912"/>
        <v>41.795514842052405</v>
      </c>
    </row>
    <row r="5277" spans="2:22" x14ac:dyDescent="0.25">
      <c r="B5277" s="9">
        <f t="shared" ca="1" si="903"/>
        <v>33.032613383646272</v>
      </c>
      <c r="C5277" s="9">
        <f t="shared" ca="1" si="905"/>
        <v>10.623836885794713</v>
      </c>
      <c r="D5277" s="9">
        <f t="shared" ca="1" si="905"/>
        <v>7.985312039245267</v>
      </c>
      <c r="E5277" s="9">
        <f t="shared" ca="1" si="905"/>
        <v>12.382038117197347</v>
      </c>
      <c r="F5277" s="9">
        <f t="shared" ca="1" si="905"/>
        <v>5.4882463355635114</v>
      </c>
      <c r="G5277" s="9">
        <f t="shared" ca="1" si="905"/>
        <v>8.2002750563010736</v>
      </c>
      <c r="H5277" s="9">
        <f t="shared" ca="1" si="905"/>
        <v>1.7122504202758506</v>
      </c>
      <c r="I5277" s="9">
        <f t="shared" ca="1" si="905"/>
        <v>15.308743762873183</v>
      </c>
      <c r="J5277" s="9">
        <f t="shared" ca="1" si="905"/>
        <v>4.8874541451140656</v>
      </c>
      <c r="K5277" s="9">
        <f t="shared" ca="1" si="905"/>
        <v>5.6158058804038271</v>
      </c>
      <c r="L5277" s="9">
        <f t="shared" ca="1" si="905"/>
        <v>10.080095470549093</v>
      </c>
      <c r="M5277" s="9">
        <f t="shared" ca="1" si="905"/>
        <v>11.81517914441816</v>
      </c>
      <c r="N5277" s="9">
        <f t="shared" ca="1" si="905"/>
        <v>3.9437056704782356</v>
      </c>
      <c r="P5277" s="9">
        <f t="shared" ca="1" si="906"/>
        <v>33.032613383646272</v>
      </c>
      <c r="Q5277" s="9">
        <f t="shared" ca="1" si="907"/>
        <v>41.917130289133453</v>
      </c>
      <c r="R5277" s="9">
        <f t="shared" ca="1" si="908"/>
        <v>35.75169024278938</v>
      </c>
      <c r="S5277" s="9">
        <f t="shared" ca="1" si="909"/>
        <v>37.53744453725335</v>
      </c>
      <c r="T5277" s="9">
        <f t="shared" ca="1" si="910"/>
        <v>45.518131999446851</v>
      </c>
      <c r="U5277" s="9">
        <f t="shared" ca="1" si="911"/>
        <v>43.309510002837683</v>
      </c>
      <c r="V5277" s="43">
        <f t="shared" ca="1" si="912"/>
        <v>45.518131999446851</v>
      </c>
    </row>
    <row r="5278" spans="2:22" x14ac:dyDescent="0.25">
      <c r="B5278" s="9">
        <f t="shared" ca="1" si="903"/>
        <v>35.05627048049034</v>
      </c>
      <c r="C5278" s="9">
        <f t="shared" ca="1" si="905"/>
        <v>10.209533200925106</v>
      </c>
      <c r="D5278" s="9">
        <f t="shared" ca="1" si="905"/>
        <v>6.899826360937527</v>
      </c>
      <c r="E5278" s="9">
        <f t="shared" ca="1" si="905"/>
        <v>12.827565210288416</v>
      </c>
      <c r="F5278" s="9">
        <f t="shared" ca="1" si="905"/>
        <v>5.1155570131529258</v>
      </c>
      <c r="G5278" s="9">
        <f t="shared" ca="1" si="905"/>
        <v>8.0895628813313696</v>
      </c>
      <c r="H5278" s="9">
        <f t="shared" ca="1" si="905"/>
        <v>2.1837099540692995</v>
      </c>
      <c r="I5278" s="9">
        <f t="shared" ca="1" si="905"/>
        <v>9.2352419875230325</v>
      </c>
      <c r="J5278" s="9">
        <f t="shared" ca="1" si="905"/>
        <v>4.3199117643903788</v>
      </c>
      <c r="K5278" s="9">
        <f t="shared" ca="1" si="905"/>
        <v>5.6382032383397958</v>
      </c>
      <c r="L5278" s="9">
        <f t="shared" ca="1" si="905"/>
        <v>11.21622793564983</v>
      </c>
      <c r="M5278" s="9">
        <f t="shared" ca="1" si="905"/>
        <v>13.009302304504587</v>
      </c>
      <c r="N5278" s="9">
        <f t="shared" ca="1" si="905"/>
        <v>2.7609835294314</v>
      </c>
      <c r="P5278" s="9">
        <f t="shared" ca="1" si="906"/>
        <v>35.05627048049034</v>
      </c>
      <c r="Q5278" s="9">
        <f t="shared" ca="1" si="907"/>
        <v>41.334221640685129</v>
      </c>
      <c r="R5278" s="9">
        <f t="shared" ca="1" si="908"/>
        <v>34.940504917499055</v>
      </c>
      <c r="S5278" s="9">
        <f t="shared" ca="1" si="909"/>
        <v>36.788513899759224</v>
      </c>
      <c r="T5278" s="9">
        <f t="shared" ca="1" si="910"/>
        <v>38.201842694873157</v>
      </c>
      <c r="U5278" s="9">
        <f t="shared" ca="1" si="911"/>
        <v>37.233933534296511</v>
      </c>
      <c r="V5278" s="43">
        <f t="shared" ca="1" si="912"/>
        <v>41.334221640685129</v>
      </c>
    </row>
    <row r="5279" spans="2:22" x14ac:dyDescent="0.25">
      <c r="B5279" s="9">
        <f t="shared" ca="1" si="903"/>
        <v>30.462403018573546</v>
      </c>
      <c r="C5279" s="9">
        <f t="shared" ca="1" si="905"/>
        <v>10.052401551334981</v>
      </c>
      <c r="D5279" s="9">
        <f t="shared" ca="1" si="905"/>
        <v>7.2829055242250416</v>
      </c>
      <c r="E5279" s="9">
        <f t="shared" ca="1" si="905"/>
        <v>13.242011941848887</v>
      </c>
      <c r="F5279" s="9">
        <f t="shared" ca="1" si="905"/>
        <v>5.3484967638638654</v>
      </c>
      <c r="G5279" s="9">
        <f t="shared" ca="1" si="905"/>
        <v>6.7326533583945238</v>
      </c>
      <c r="H5279" s="9">
        <f t="shared" ca="1" si="905"/>
        <v>2.4385834556837436</v>
      </c>
      <c r="I5279" s="9">
        <f t="shared" ca="1" si="905"/>
        <v>9.4267551764687258</v>
      </c>
      <c r="J5279" s="9">
        <f t="shared" ca="1" si="905"/>
        <v>6.7015940745864953</v>
      </c>
      <c r="K5279" s="9">
        <f t="shared" ca="1" si="905"/>
        <v>6.7139684775726476</v>
      </c>
      <c r="L5279" s="9">
        <f t="shared" ca="1" si="905"/>
        <v>11.277449219731324</v>
      </c>
      <c r="M5279" s="9">
        <f t="shared" ca="1" si="905"/>
        <v>11.946961602782025</v>
      </c>
      <c r="N5279" s="9">
        <f t="shared" ca="1" si="905"/>
        <v>2.7591305939282078</v>
      </c>
      <c r="P5279" s="9">
        <f t="shared" ca="1" si="906"/>
        <v>30.462403018573546</v>
      </c>
      <c r="Q5279" s="9">
        <f t="shared" ca="1" si="907"/>
        <v>44.032587381429892</v>
      </c>
      <c r="R5279" s="9">
        <f t="shared" ca="1" si="908"/>
        <v>36.151446606431023</v>
      </c>
      <c r="S5279" s="9">
        <f t="shared" ca="1" si="909"/>
        <v>37.204690629535484</v>
      </c>
      <c r="T5279" s="9">
        <f t="shared" ca="1" si="910"/>
        <v>37.478893872747818</v>
      </c>
      <c r="U5279" s="9">
        <f t="shared" ca="1" si="911"/>
        <v>35.389275661870315</v>
      </c>
      <c r="V5279" s="43">
        <f t="shared" ca="1" si="912"/>
        <v>44.032587381429892</v>
      </c>
    </row>
    <row r="5280" spans="2:22" x14ac:dyDescent="0.25">
      <c r="B5280" s="9">
        <f t="shared" ca="1" si="903"/>
        <v>30.693847576474184</v>
      </c>
      <c r="C5280" s="9">
        <f t="shared" ca="1" si="905"/>
        <v>11.751680007216113</v>
      </c>
      <c r="D5280" s="9">
        <f t="shared" ca="1" si="905"/>
        <v>8.8998889990318233</v>
      </c>
      <c r="E5280" s="9">
        <f t="shared" ca="1" si="905"/>
        <v>12.350466346687762</v>
      </c>
      <c r="F5280" s="9">
        <f t="shared" ca="1" si="905"/>
        <v>5.2999855333815997</v>
      </c>
      <c r="G5280" s="9">
        <f t="shared" ca="1" si="905"/>
        <v>6.6193602588741456</v>
      </c>
      <c r="H5280" s="9">
        <f t="shared" ca="1" si="905"/>
        <v>2.7980201113359318</v>
      </c>
      <c r="I5280" s="9">
        <f t="shared" ca="1" si="905"/>
        <v>13.602006925629972</v>
      </c>
      <c r="J5280" s="9">
        <f t="shared" ca="1" si="905"/>
        <v>5.1650860278696333</v>
      </c>
      <c r="K5280" s="9">
        <f t="shared" ca="1" si="905"/>
        <v>6.7086891101787991</v>
      </c>
      <c r="L5280" s="9">
        <f t="shared" ca="1" si="905"/>
        <v>10.667503963154488</v>
      </c>
      <c r="M5280" s="9">
        <f t="shared" ca="1" si="905"/>
        <v>11.702632413675362</v>
      </c>
      <c r="N5280" s="9">
        <f t="shared" ca="1" si="905"/>
        <v>2.8172444439770477</v>
      </c>
      <c r="P5280" s="9">
        <f t="shared" ca="1" si="906"/>
        <v>30.693847576474184</v>
      </c>
      <c r="Q5280" s="9">
        <f t="shared" ca="1" si="907"/>
        <v>42.751980788905044</v>
      </c>
      <c r="R5280" s="9">
        <f t="shared" ca="1" si="908"/>
        <v>37.24510305790804</v>
      </c>
      <c r="S5280" s="9">
        <f t="shared" ca="1" si="909"/>
        <v>38.510706886552228</v>
      </c>
      <c r="T5280" s="9">
        <f t="shared" ca="1" si="910"/>
        <v>42.606004590667474</v>
      </c>
      <c r="U5280" s="9">
        <f t="shared" ca="1" si="911"/>
        <v>40.823888597211301</v>
      </c>
      <c r="V5280" s="43">
        <f t="shared" ca="1" si="912"/>
        <v>42.751980788905044</v>
      </c>
    </row>
    <row r="5281" spans="2:22" x14ac:dyDescent="0.25">
      <c r="B5281" s="9">
        <f t="shared" ca="1" si="903"/>
        <v>29.038764105065269</v>
      </c>
      <c r="C5281" s="9">
        <f t="shared" ca="1" si="905"/>
        <v>9.5185523071703226</v>
      </c>
      <c r="D5281" s="9">
        <f t="shared" ca="1" si="905"/>
        <v>9.1092327269592026</v>
      </c>
      <c r="E5281" s="9">
        <f t="shared" ca="1" si="905"/>
        <v>11.880810379962572</v>
      </c>
      <c r="F5281" s="9">
        <f t="shared" ca="1" si="905"/>
        <v>5.1735793872280134</v>
      </c>
      <c r="G5281" s="9">
        <f t="shared" ca="1" si="905"/>
        <v>9.0529643209354855</v>
      </c>
      <c r="H5281" s="9">
        <f t="shared" ca="1" si="905"/>
        <v>3.1098197371248544</v>
      </c>
      <c r="I5281" s="9">
        <f t="shared" ca="1" si="905"/>
        <v>9.7308220332178621</v>
      </c>
      <c r="J5281" s="9">
        <f t="shared" ca="1" si="905"/>
        <v>4.8511798289593706</v>
      </c>
      <c r="K5281" s="9">
        <f t="shared" ca="1" si="905"/>
        <v>5.222441482767409</v>
      </c>
      <c r="L5281" s="9">
        <f t="shared" ca="1" si="905"/>
        <v>11.523107199944489</v>
      </c>
      <c r="M5281" s="9">
        <f t="shared" ca="1" si="905"/>
        <v>14.459511461588965</v>
      </c>
      <c r="N5281" s="9">
        <f t="shared" ca="1" si="905"/>
        <v>3.8048649660615013</v>
      </c>
      <c r="P5281" s="9">
        <f t="shared" ca="1" si="906"/>
        <v>29.038764105065269</v>
      </c>
      <c r="Q5281" s="9">
        <f t="shared" ca="1" si="907"/>
        <v>41.578514682098252</v>
      </c>
      <c r="R5281" s="9">
        <f t="shared" ca="1" si="908"/>
        <v>35.242545343171734</v>
      </c>
      <c r="S5281" s="9">
        <f t="shared" ca="1" si="909"/>
        <v>41.822430433792938</v>
      </c>
      <c r="T5281" s="9">
        <f t="shared" ca="1" si="910"/>
        <v>43.22099124711854</v>
      </c>
      <c r="U5281" s="9">
        <f t="shared" ca="1" si="911"/>
        <v>42.352530542701516</v>
      </c>
      <c r="V5281" s="43">
        <f t="shared" ca="1" si="912"/>
        <v>43.22099124711854</v>
      </c>
    </row>
    <row r="5282" spans="2:22" x14ac:dyDescent="0.25">
      <c r="B5282" s="9">
        <f t="shared" ca="1" si="903"/>
        <v>35.248313061211796</v>
      </c>
      <c r="C5282" s="9">
        <f t="shared" ca="1" si="905"/>
        <v>10.623381486312958</v>
      </c>
      <c r="D5282" s="9">
        <f t="shared" ca="1" si="905"/>
        <v>11.312530240293817</v>
      </c>
      <c r="E5282" s="9">
        <f t="shared" ca="1" si="905"/>
        <v>12.232476674837528</v>
      </c>
      <c r="F5282" s="9">
        <f t="shared" ca="1" si="905"/>
        <v>4.5051282080428221</v>
      </c>
      <c r="G5282" s="9">
        <f t="shared" ca="1" si="905"/>
        <v>7.8914649525147986</v>
      </c>
      <c r="H5282" s="9">
        <f t="shared" ca="1" si="905"/>
        <v>2.5126154110450196</v>
      </c>
      <c r="I5282" s="9">
        <f t="shared" ca="1" si="905"/>
        <v>15.876322840031817</v>
      </c>
      <c r="J5282" s="9">
        <f t="shared" ca="1" si="905"/>
        <v>5.2207010307440251</v>
      </c>
      <c r="K5282" s="9">
        <f t="shared" ca="1" si="905"/>
        <v>6.8734910919918768</v>
      </c>
      <c r="L5282" s="9">
        <f t="shared" ca="1" si="905"/>
        <v>12.099762231226462</v>
      </c>
      <c r="M5282" s="9">
        <f t="shared" ca="1" si="905"/>
        <v>12.144098855247144</v>
      </c>
      <c r="N5282" s="9">
        <f t="shared" ca="1" si="905"/>
        <v>3.5183817813090634</v>
      </c>
      <c r="P5282" s="9">
        <f t="shared" ca="1" si="906"/>
        <v>35.248313061211796</v>
      </c>
      <c r="Q5282" s="9">
        <f t="shared" ca="1" si="907"/>
        <v>43.694703204430041</v>
      </c>
      <c r="R5282" s="9">
        <f t="shared" ca="1" si="908"/>
        <v>37.620144798883189</v>
      </c>
      <c r="S5282" s="9">
        <f t="shared" ca="1" si="909"/>
        <v>44.208245708381043</v>
      </c>
      <c r="T5282" s="9">
        <f t="shared" ca="1" si="910"/>
        <v>50.698462045375962</v>
      </c>
      <c r="U5282" s="9">
        <f t="shared" ca="1" si="911"/>
        <v>47.224416888087575</v>
      </c>
      <c r="V5282" s="43">
        <f t="shared" ca="1" si="912"/>
        <v>50.698462045375962</v>
      </c>
    </row>
    <row r="5283" spans="2:22" x14ac:dyDescent="0.25">
      <c r="B5283" s="9">
        <f t="shared" ca="1" si="903"/>
        <v>36.509273957190992</v>
      </c>
      <c r="C5283" s="9">
        <f t="shared" ca="1" si="905"/>
        <v>13.005426391919261</v>
      </c>
      <c r="D5283" s="9">
        <f t="shared" ca="1" si="905"/>
        <v>11.312849830625787</v>
      </c>
      <c r="E5283" s="9">
        <f t="shared" ca="1" si="905"/>
        <v>12.441406894291058</v>
      </c>
      <c r="F5283" s="9">
        <f t="shared" ca="1" si="905"/>
        <v>6.5142976070045506</v>
      </c>
      <c r="G5283" s="9">
        <f t="shared" ca="1" si="905"/>
        <v>7.8282864563866443</v>
      </c>
      <c r="H5283" s="9">
        <f t="shared" ca="1" si="905"/>
        <v>2.802743922955174</v>
      </c>
      <c r="I5283" s="9">
        <f t="shared" ca="1" si="905"/>
        <v>10.003484425022663</v>
      </c>
      <c r="J5283" s="9">
        <f t="shared" ca="1" si="905"/>
        <v>4.7502239257340984</v>
      </c>
      <c r="K5283" s="9">
        <f t="shared" ca="1" si="905"/>
        <v>6.0550027570247487</v>
      </c>
      <c r="L5283" s="9">
        <f t="shared" ca="1" si="905"/>
        <v>9.3083043590856001</v>
      </c>
      <c r="M5283" s="9">
        <f t="shared" ca="1" si="905"/>
        <v>12.012959953053734</v>
      </c>
      <c r="N5283" s="9">
        <f t="shared" ca="1" si="905"/>
        <v>3.4012773031752763</v>
      </c>
      <c r="P5283" s="9">
        <f t="shared" ca="1" si="906"/>
        <v>36.509273957190992</v>
      </c>
      <c r="Q5283" s="9">
        <f t="shared" ca="1" si="907"/>
        <v>42.906638874205299</v>
      </c>
      <c r="R5283" s="9">
        <f t="shared" ca="1" si="908"/>
        <v>38.284308418209434</v>
      </c>
      <c r="S5283" s="9">
        <f t="shared" ca="1" si="909"/>
        <v>40.708464629253228</v>
      </c>
      <c r="T5283" s="9">
        <f t="shared" ca="1" si="910"/>
        <v>41.854202374295966</v>
      </c>
      <c r="U5283" s="9">
        <f t="shared" ca="1" si="911"/>
        <v>41.15758066508883</v>
      </c>
      <c r="V5283" s="43">
        <f t="shared" ca="1" si="912"/>
        <v>42.906638874205299</v>
      </c>
    </row>
    <row r="5284" spans="2:22" x14ac:dyDescent="0.25">
      <c r="B5284" s="9">
        <f t="shared" ca="1" si="903"/>
        <v>34.347786234498315</v>
      </c>
      <c r="C5284" s="9">
        <f t="shared" ca="1" si="905"/>
        <v>8.7605814626584415</v>
      </c>
      <c r="D5284" s="9">
        <f t="shared" ca="1" si="905"/>
        <v>7.2433525950763098</v>
      </c>
      <c r="E5284" s="9">
        <f t="shared" ca="1" si="905"/>
        <v>12.777556072288535</v>
      </c>
      <c r="F5284" s="9">
        <f t="shared" ca="1" si="905"/>
        <v>5.3575722932770642</v>
      </c>
      <c r="G5284" s="9">
        <f t="shared" ca="1" si="905"/>
        <v>11.1949798909185</v>
      </c>
      <c r="H5284" s="9">
        <f t="shared" ca="1" si="905"/>
        <v>3.1949647001862846</v>
      </c>
      <c r="I5284" s="9">
        <f t="shared" ca="1" si="905"/>
        <v>8.7217283571054356</v>
      </c>
      <c r="J5284" s="9">
        <f t="shared" ca="1" si="905"/>
        <v>6.0941657374059508</v>
      </c>
      <c r="K5284" s="9">
        <f t="shared" ca="1" si="905"/>
        <v>5.9286680825902556</v>
      </c>
      <c r="L5284" s="9">
        <f t="shared" ca="1" si="905"/>
        <v>9.5662790503844981</v>
      </c>
      <c r="M5284" s="9">
        <f t="shared" ca="1" si="905"/>
        <v>10.618714872345183</v>
      </c>
      <c r="N5284" s="9">
        <f t="shared" ref="C5284:N5306" ca="1" si="913">_xlfn.BETA.INV(RAND(),N$20,N$21,N$15,N$17)</f>
        <v>3.3466587314634451</v>
      </c>
      <c r="P5284" s="9">
        <f t="shared" ca="1" si="906"/>
        <v>34.347786234498315</v>
      </c>
      <c r="Q5284" s="9">
        <f t="shared" ca="1" si="907"/>
        <v>40.545241054200865</v>
      </c>
      <c r="R5284" s="9">
        <f t="shared" ca="1" si="908"/>
        <v>32.959759620373703</v>
      </c>
      <c r="S5284" s="9">
        <f t="shared" ca="1" si="909"/>
        <v>40.474903050619297</v>
      </c>
      <c r="T5284" s="9">
        <f t="shared" ca="1" si="910"/>
        <v>40.072998624948191</v>
      </c>
      <c r="U5284" s="9">
        <f t="shared" ca="1" si="911"/>
        <v>37.778775715445434</v>
      </c>
      <c r="V5284" s="43">
        <f t="shared" ca="1" si="912"/>
        <v>40.545241054200865</v>
      </c>
    </row>
    <row r="5285" spans="2:22" x14ac:dyDescent="0.25">
      <c r="B5285" s="9">
        <f t="shared" ca="1" si="903"/>
        <v>33.336195268001134</v>
      </c>
      <c r="C5285" s="9">
        <f t="shared" ca="1" si="913"/>
        <v>9.8274140571779274</v>
      </c>
      <c r="D5285" s="9">
        <f t="shared" ca="1" si="913"/>
        <v>5.6501158540863869</v>
      </c>
      <c r="E5285" s="9">
        <f t="shared" ca="1" si="913"/>
        <v>11.886940376612841</v>
      </c>
      <c r="F5285" s="9">
        <f t="shared" ca="1" si="913"/>
        <v>5.3274580093385495</v>
      </c>
      <c r="G5285" s="9">
        <f t="shared" ca="1" si="913"/>
        <v>9.1503823455683921</v>
      </c>
      <c r="H5285" s="9">
        <f t="shared" ca="1" si="913"/>
        <v>1.8039103296310466</v>
      </c>
      <c r="I5285" s="9">
        <f t="shared" ca="1" si="913"/>
        <v>13.258883991585623</v>
      </c>
      <c r="J5285" s="9">
        <f t="shared" ca="1" si="913"/>
        <v>5.4865420590677001</v>
      </c>
      <c r="K5285" s="9">
        <f t="shared" ca="1" si="913"/>
        <v>6.0094762435082529</v>
      </c>
      <c r="L5285" s="9">
        <f t="shared" ca="1" si="913"/>
        <v>10.081874452367067</v>
      </c>
      <c r="M5285" s="9">
        <f t="shared" ca="1" si="913"/>
        <v>12.056645481560285</v>
      </c>
      <c r="N5285" s="9">
        <f t="shared" ca="1" si="913"/>
        <v>2.4796875702822589</v>
      </c>
      <c r="P5285" s="9">
        <f t="shared" ca="1" si="906"/>
        <v>33.336195268001134</v>
      </c>
      <c r="Q5285" s="9">
        <f t="shared" ca="1" si="907"/>
        <v>39.762458515507795</v>
      </c>
      <c r="R5285" s="9">
        <f t="shared" ca="1" si="908"/>
        <v>33.725910332674054</v>
      </c>
      <c r="S5285" s="9">
        <f t="shared" ca="1" si="909"/>
        <v>35.175446795443406</v>
      </c>
      <c r="T5285" s="9">
        <f t="shared" ca="1" si="910"/>
        <v>40.620944213889729</v>
      </c>
      <c r="U5285" s="9">
        <f t="shared" ca="1" si="911"/>
        <v>40.116027672800683</v>
      </c>
      <c r="V5285" s="43">
        <f t="shared" ca="1" si="912"/>
        <v>40.620944213889729</v>
      </c>
    </row>
    <row r="5286" spans="2:22" x14ac:dyDescent="0.25">
      <c r="B5286" s="9">
        <f t="shared" ca="1" si="903"/>
        <v>31.069993695405277</v>
      </c>
      <c r="C5286" s="9">
        <f t="shared" ca="1" si="913"/>
        <v>10.154096892739735</v>
      </c>
      <c r="D5286" s="9">
        <f t="shared" ca="1" si="913"/>
        <v>6.8167468773110595</v>
      </c>
      <c r="E5286" s="9">
        <f t="shared" ca="1" si="913"/>
        <v>11.28036771102115</v>
      </c>
      <c r="F5286" s="9">
        <f t="shared" ca="1" si="913"/>
        <v>4.9916470095390375</v>
      </c>
      <c r="G5286" s="9">
        <f t="shared" ca="1" si="913"/>
        <v>5.9323153313194892</v>
      </c>
      <c r="H5286" s="9">
        <f t="shared" ca="1" si="913"/>
        <v>3.3612065054023561</v>
      </c>
      <c r="I5286" s="9">
        <f t="shared" ca="1" si="913"/>
        <v>14.222663104398038</v>
      </c>
      <c r="J5286" s="9">
        <f t="shared" ca="1" si="913"/>
        <v>7.2854898624915387</v>
      </c>
      <c r="K5286" s="9">
        <f t="shared" ca="1" si="913"/>
        <v>6.3999816974567558</v>
      </c>
      <c r="L5286" s="9">
        <f t="shared" ca="1" si="913"/>
        <v>9.7925859267283428</v>
      </c>
      <c r="M5286" s="9">
        <f t="shared" ca="1" si="913"/>
        <v>12.687243920907163</v>
      </c>
      <c r="N5286" s="9">
        <f t="shared" ca="1" si="913"/>
        <v>3.0861520676029461</v>
      </c>
      <c r="P5286" s="9">
        <f t="shared" ca="1" si="906"/>
        <v>31.069993695405277</v>
      </c>
      <c r="Q5286" s="9">
        <f t="shared" ca="1" si="907"/>
        <v>41.598692460583713</v>
      </c>
      <c r="R5286" s="9">
        <f t="shared" ca="1" si="908"/>
        <v>34.424463594066822</v>
      </c>
      <c r="S5286" s="9">
        <f t="shared" ca="1" si="909"/>
        <v>35.388988405820946</v>
      </c>
      <c r="T5286" s="9">
        <f t="shared" ca="1" si="910"/>
        <v>39.850463307359874</v>
      </c>
      <c r="U5286" s="9">
        <f t="shared" ca="1" si="911"/>
        <v>39.65896923393575</v>
      </c>
      <c r="V5286" s="43">
        <f t="shared" ca="1" si="912"/>
        <v>41.598692460583713</v>
      </c>
    </row>
    <row r="5287" spans="2:22" x14ac:dyDescent="0.25">
      <c r="B5287" s="9">
        <f t="shared" ca="1" si="903"/>
        <v>26.63998197983376</v>
      </c>
      <c r="C5287" s="9">
        <f t="shared" ca="1" si="913"/>
        <v>10.108346250356178</v>
      </c>
      <c r="D5287" s="9">
        <f t="shared" ca="1" si="913"/>
        <v>6.3449471773697876</v>
      </c>
      <c r="E5287" s="9">
        <f t="shared" ca="1" si="913"/>
        <v>13.074215456432263</v>
      </c>
      <c r="F5287" s="9">
        <f t="shared" ca="1" si="913"/>
        <v>5.0819332730515541</v>
      </c>
      <c r="G5287" s="9">
        <f t="shared" ca="1" si="913"/>
        <v>9.5486317437668689</v>
      </c>
      <c r="H5287" s="9">
        <f t="shared" ca="1" si="913"/>
        <v>2.3571564317210907</v>
      </c>
      <c r="I5287" s="9">
        <f t="shared" ca="1" si="913"/>
        <v>14.552862592596531</v>
      </c>
      <c r="J5287" s="9">
        <f t="shared" ca="1" si="913"/>
        <v>7.1450421470864045</v>
      </c>
      <c r="K5287" s="9">
        <f t="shared" ca="1" si="913"/>
        <v>6.3292758486599059</v>
      </c>
      <c r="L5287" s="9">
        <f t="shared" ca="1" si="913"/>
        <v>11.652531068844123</v>
      </c>
      <c r="M5287" s="9">
        <f t="shared" ca="1" si="913"/>
        <v>11.909590783694274</v>
      </c>
      <c r="N5287" s="9">
        <f t="shared" ca="1" si="913"/>
        <v>3.3866516915078719</v>
      </c>
      <c r="P5287" s="9">
        <f t="shared" ca="1" si="906"/>
        <v>26.63998197983376</v>
      </c>
      <c r="Q5287" s="9">
        <f t="shared" ca="1" si="907"/>
        <v>45.366786614226839</v>
      </c>
      <c r="R5287" s="9">
        <f t="shared" ca="1" si="908"/>
        <v>36.558738132419627</v>
      </c>
      <c r="S5287" s="9">
        <f t="shared" ca="1" si="909"/>
        <v>39.619193961869648</v>
      </c>
      <c r="T5287" s="9">
        <f t="shared" ca="1" si="910"/>
        <v>45.485624274085183</v>
      </c>
      <c r="U5287" s="9">
        <f t="shared" ca="1" si="911"/>
        <v>42.356032297427461</v>
      </c>
      <c r="V5287" s="43">
        <f t="shared" ca="1" si="912"/>
        <v>45.485624274085183</v>
      </c>
    </row>
    <row r="5288" spans="2:22" x14ac:dyDescent="0.25">
      <c r="B5288" s="9">
        <f t="shared" ca="1" si="903"/>
        <v>26.058972105625781</v>
      </c>
      <c r="C5288" s="9">
        <f t="shared" ca="1" si="913"/>
        <v>14.510010150571723</v>
      </c>
      <c r="D5288" s="9">
        <f t="shared" ca="1" si="913"/>
        <v>7.0952822794666242</v>
      </c>
      <c r="E5288" s="9">
        <f t="shared" ca="1" si="913"/>
        <v>12.529548622771463</v>
      </c>
      <c r="F5288" s="9">
        <f t="shared" ca="1" si="913"/>
        <v>4.8850423295120082</v>
      </c>
      <c r="G5288" s="9">
        <f t="shared" ca="1" si="913"/>
        <v>11.396146449264631</v>
      </c>
      <c r="H5288" s="9">
        <f t="shared" ca="1" si="913"/>
        <v>2.4767858103532179</v>
      </c>
      <c r="I5288" s="9">
        <f t="shared" ca="1" si="913"/>
        <v>10.644321340696088</v>
      </c>
      <c r="J5288" s="9">
        <f t="shared" ca="1" si="913"/>
        <v>6.2813497427860607</v>
      </c>
      <c r="K5288" s="9">
        <f t="shared" ca="1" si="913"/>
        <v>6.7766299884280095</v>
      </c>
      <c r="L5288" s="9">
        <f t="shared" ca="1" si="913"/>
        <v>9.6146252126000427</v>
      </c>
      <c r="M5288" s="9">
        <f t="shared" ca="1" si="913"/>
        <v>11.24868727405503</v>
      </c>
      <c r="N5288" s="9">
        <f t="shared" ca="1" si="913"/>
        <v>3.8955063158142362</v>
      </c>
      <c r="P5288" s="9">
        <f t="shared" ca="1" si="906"/>
        <v>26.058972105625781</v>
      </c>
      <c r="Q5288" s="9">
        <f t="shared" ca="1" si="907"/>
        <v>46.831040044543535</v>
      </c>
      <c r="R5288" s="9">
        <f t="shared" ca="1" si="908"/>
        <v>39.681813996926017</v>
      </c>
      <c r="S5288" s="9">
        <f t="shared" ca="1" si="909"/>
        <v>41.254976055926761</v>
      </c>
      <c r="T5288" s="9">
        <f t="shared" ca="1" si="910"/>
        <v>42.645881597841623</v>
      </c>
      <c r="U5288" s="9">
        <f t="shared" ca="1" si="911"/>
        <v>40.384437343482375</v>
      </c>
      <c r="V5288" s="43">
        <f t="shared" ca="1" si="912"/>
        <v>46.831040044543535</v>
      </c>
    </row>
    <row r="5289" spans="2:22" x14ac:dyDescent="0.25">
      <c r="B5289" s="9">
        <f t="shared" ca="1" si="903"/>
        <v>36.884374170986774</v>
      </c>
      <c r="C5289" s="9">
        <f t="shared" ca="1" si="913"/>
        <v>9.5946542275063695</v>
      </c>
      <c r="D5289" s="9">
        <f t="shared" ca="1" si="913"/>
        <v>8.457973797581797</v>
      </c>
      <c r="E5289" s="9">
        <f t="shared" ca="1" si="913"/>
        <v>13.682067839419796</v>
      </c>
      <c r="F5289" s="9">
        <f t="shared" ca="1" si="913"/>
        <v>5.4786577111998636</v>
      </c>
      <c r="G5289" s="9">
        <f t="shared" ca="1" si="913"/>
        <v>8.710001409408779</v>
      </c>
      <c r="H5289" s="9">
        <f t="shared" ca="1" si="913"/>
        <v>3.0686324229870547</v>
      </c>
      <c r="I5289" s="9">
        <f t="shared" ca="1" si="913"/>
        <v>17.944372958693066</v>
      </c>
      <c r="J5289" s="9">
        <f t="shared" ca="1" si="913"/>
        <v>4.865182248547983</v>
      </c>
      <c r="K5289" s="9">
        <f t="shared" ca="1" si="913"/>
        <v>5.4800366955219877</v>
      </c>
      <c r="L5289" s="9">
        <f t="shared" ca="1" si="913"/>
        <v>11.418208700231849</v>
      </c>
      <c r="M5289" s="9">
        <f t="shared" ca="1" si="913"/>
        <v>11.392688346688468</v>
      </c>
      <c r="N5289" s="9">
        <f t="shared" ca="1" si="913"/>
        <v>2.5090577497462396</v>
      </c>
      <c r="P5289" s="9">
        <f t="shared" ca="1" si="906"/>
        <v>36.884374170986774</v>
      </c>
      <c r="Q5289" s="9">
        <f t="shared" ca="1" si="907"/>
        <v>42.069170765452242</v>
      </c>
      <c r="R5289" s="9">
        <f t="shared" ca="1" si="908"/>
        <v>34.480615084206313</v>
      </c>
      <c r="S5289" s="9">
        <f t="shared" ca="1" si="909"/>
        <v>39.643910775477707</v>
      </c>
      <c r="T5289" s="9">
        <f t="shared" ca="1" si="910"/>
        <v>49.039614615661733</v>
      </c>
      <c r="U5289" s="9">
        <f t="shared" ca="1" si="911"/>
        <v>46.505036512372108</v>
      </c>
      <c r="V5289" s="43">
        <f t="shared" ca="1" si="912"/>
        <v>49.039614615661733</v>
      </c>
    </row>
    <row r="5290" spans="2:22" x14ac:dyDescent="0.25">
      <c r="B5290" s="9">
        <f t="shared" ca="1" si="903"/>
        <v>26.467836500510757</v>
      </c>
      <c r="C5290" s="9">
        <f t="shared" ca="1" si="913"/>
        <v>11.537996879347862</v>
      </c>
      <c r="D5290" s="9">
        <f t="shared" ca="1" si="913"/>
        <v>9.5716417695406619</v>
      </c>
      <c r="E5290" s="9">
        <f t="shared" ca="1" si="913"/>
        <v>12.481280735978785</v>
      </c>
      <c r="F5290" s="9">
        <f t="shared" ca="1" si="913"/>
        <v>5.1577685735224774</v>
      </c>
      <c r="G5290" s="9">
        <f t="shared" ca="1" si="913"/>
        <v>6.2221666415464068</v>
      </c>
      <c r="H5290" s="9">
        <f t="shared" ca="1" si="913"/>
        <v>2.2678195644087666</v>
      </c>
      <c r="I5290" s="9">
        <f t="shared" ca="1" si="913"/>
        <v>12.891721911999888</v>
      </c>
      <c r="J5290" s="9">
        <f t="shared" ca="1" si="913"/>
        <v>4.353014456004547</v>
      </c>
      <c r="K5290" s="9">
        <f t="shared" ca="1" si="913"/>
        <v>5.8272035326170775</v>
      </c>
      <c r="L5290" s="9">
        <f t="shared" ca="1" si="913"/>
        <v>10.002214675269569</v>
      </c>
      <c r="M5290" s="9">
        <f t="shared" ca="1" si="913"/>
        <v>13.56476143598633</v>
      </c>
      <c r="N5290" s="9">
        <f t="shared" ca="1" si="913"/>
        <v>3.5750759226775948</v>
      </c>
      <c r="P5290" s="9">
        <f t="shared" ca="1" si="906"/>
        <v>26.467836500510757</v>
      </c>
      <c r="Q5290" s="9">
        <f t="shared" ca="1" si="907"/>
        <v>41.949582669278357</v>
      </c>
      <c r="R5290" s="9">
        <f t="shared" ca="1" si="908"/>
        <v>36.100259583434578</v>
      </c>
      <c r="S5290" s="9">
        <f t="shared" ca="1" si="909"/>
        <v>37.46612210606007</v>
      </c>
      <c r="T5290" s="9">
        <f t="shared" ca="1" si="910"/>
        <v>42.26282092103412</v>
      </c>
      <c r="U5290" s="9">
        <f t="shared" ca="1" si="911"/>
        <v>42.250291759073292</v>
      </c>
      <c r="V5290" s="43">
        <f t="shared" ca="1" si="912"/>
        <v>42.26282092103412</v>
      </c>
    </row>
    <row r="5291" spans="2:22" x14ac:dyDescent="0.25">
      <c r="B5291" s="9">
        <f t="shared" ca="1" si="903"/>
        <v>27.11130488988502</v>
      </c>
      <c r="C5291" s="9">
        <f t="shared" ca="1" si="913"/>
        <v>9.4176644464587742</v>
      </c>
      <c r="D5291" s="9">
        <f t="shared" ca="1" si="913"/>
        <v>8.9434929594038124</v>
      </c>
      <c r="E5291" s="9">
        <f t="shared" ca="1" si="913"/>
        <v>13.499786701768148</v>
      </c>
      <c r="F5291" s="9">
        <f t="shared" ca="1" si="913"/>
        <v>5.5347576359183606</v>
      </c>
      <c r="G5291" s="9">
        <f t="shared" ca="1" si="913"/>
        <v>5.5815398573496431</v>
      </c>
      <c r="H5291" s="9">
        <f t="shared" ca="1" si="913"/>
        <v>1.8686801112369755</v>
      </c>
      <c r="I5291" s="9">
        <f t="shared" ca="1" si="913"/>
        <v>14.006582580346995</v>
      </c>
      <c r="J5291" s="9">
        <f t="shared" ca="1" si="913"/>
        <v>5.811431029547089</v>
      </c>
      <c r="K5291" s="9">
        <f t="shared" ca="1" si="913"/>
        <v>5.5607087181856576</v>
      </c>
      <c r="L5291" s="9">
        <f t="shared" ca="1" si="913"/>
        <v>11.041797774340594</v>
      </c>
      <c r="M5291" s="9">
        <f t="shared" ca="1" si="913"/>
        <v>12.836675505813902</v>
      </c>
      <c r="N5291" s="9">
        <f t="shared" ca="1" si="913"/>
        <v>4.8695748739725691</v>
      </c>
      <c r="P5291" s="9">
        <f t="shared" ca="1" si="906"/>
        <v>27.11130488988502</v>
      </c>
      <c r="Q5291" s="9">
        <f t="shared" ca="1" si="907"/>
        <v>44.640254826087173</v>
      </c>
      <c r="R5291" s="9">
        <f t="shared" ca="1" si="908"/>
        <v>36.424503448875953</v>
      </c>
      <c r="S5291" s="9">
        <f t="shared" ca="1" si="909"/>
        <v>37.865794294489248</v>
      </c>
      <c r="T5291" s="9">
        <f t="shared" ca="1" si="910"/>
        <v>44.442988045413614</v>
      </c>
      <c r="U5291" s="9">
        <f t="shared" ca="1" si="911"/>
        <v>41.368290902914353</v>
      </c>
      <c r="V5291" s="43">
        <f t="shared" ca="1" si="912"/>
        <v>44.640254826087173</v>
      </c>
    </row>
    <row r="5292" spans="2:22" x14ac:dyDescent="0.25">
      <c r="B5292" s="9">
        <f t="shared" ca="1" si="903"/>
        <v>39.438180321726421</v>
      </c>
      <c r="C5292" s="9">
        <f t="shared" ca="1" si="913"/>
        <v>11.845225061287177</v>
      </c>
      <c r="D5292" s="9">
        <f t="shared" ca="1" si="913"/>
        <v>6.0297636806293813</v>
      </c>
      <c r="E5292" s="9">
        <f t="shared" ca="1" si="913"/>
        <v>13.274918339269</v>
      </c>
      <c r="F5292" s="9">
        <f t="shared" ca="1" si="913"/>
        <v>4.6482703846891571</v>
      </c>
      <c r="G5292" s="9">
        <f t="shared" ca="1" si="913"/>
        <v>5.457442423988125</v>
      </c>
      <c r="H5292" s="9">
        <f t="shared" ca="1" si="913"/>
        <v>4.053326374683639</v>
      </c>
      <c r="I5292" s="9">
        <f t="shared" ca="1" si="913"/>
        <v>14.876986120004924</v>
      </c>
      <c r="J5292" s="9">
        <f t="shared" ca="1" si="913"/>
        <v>4.5447334799049921</v>
      </c>
      <c r="K5292" s="9">
        <f t="shared" ca="1" si="913"/>
        <v>6.7367714820957634</v>
      </c>
      <c r="L5292" s="9">
        <f t="shared" ca="1" si="913"/>
        <v>11.600829626040927</v>
      </c>
      <c r="M5292" s="9">
        <f t="shared" ca="1" si="913"/>
        <v>12.905558571479917</v>
      </c>
      <c r="N5292" s="9">
        <f t="shared" ca="1" si="913"/>
        <v>3.8496629911347751</v>
      </c>
      <c r="P5292" s="9">
        <f t="shared" ca="1" si="906"/>
        <v>39.438180321726421</v>
      </c>
      <c r="Q5292" s="9">
        <f t="shared" ca="1" si="907"/>
        <v>45.115369497636877</v>
      </c>
      <c r="R5292" s="9">
        <f t="shared" ca="1" si="908"/>
        <v>38.680759545247803</v>
      </c>
      <c r="S5292" s="9">
        <f t="shared" ca="1" si="909"/>
        <v>37.727796578572615</v>
      </c>
      <c r="T5292" s="9">
        <f t="shared" ca="1" si="910"/>
        <v>41.814684841798133</v>
      </c>
      <c r="U5292" s="9">
        <f t="shared" ca="1" si="911"/>
        <v>39.269750796102343</v>
      </c>
      <c r="V5292" s="43">
        <f t="shared" ca="1" si="912"/>
        <v>45.115369497636877</v>
      </c>
    </row>
    <row r="5293" spans="2:22" x14ac:dyDescent="0.25">
      <c r="B5293" s="9">
        <f t="shared" ca="1" si="903"/>
        <v>31.726818271579685</v>
      </c>
      <c r="C5293" s="9">
        <f t="shared" ca="1" si="913"/>
        <v>10.608097360835657</v>
      </c>
      <c r="D5293" s="9">
        <f t="shared" ca="1" si="913"/>
        <v>6.0338091245723264</v>
      </c>
      <c r="E5293" s="9">
        <f t="shared" ca="1" si="913"/>
        <v>11.557551797173488</v>
      </c>
      <c r="F5293" s="9">
        <f t="shared" ca="1" si="913"/>
        <v>7.1568764668459499</v>
      </c>
      <c r="G5293" s="9">
        <f t="shared" ca="1" si="913"/>
        <v>7.2631739502885946</v>
      </c>
      <c r="H5293" s="9">
        <f t="shared" ca="1" si="913"/>
        <v>1.8094757594406314</v>
      </c>
      <c r="I5293" s="9">
        <f t="shared" ca="1" si="913"/>
        <v>16.892037837065317</v>
      </c>
      <c r="J5293" s="9">
        <f t="shared" ca="1" si="913"/>
        <v>4.5555655961878259</v>
      </c>
      <c r="K5293" s="9">
        <f t="shared" ca="1" si="913"/>
        <v>7.1453905094565613</v>
      </c>
      <c r="L5293" s="9">
        <f t="shared" ca="1" si="913"/>
        <v>9.8015626422789861</v>
      </c>
      <c r="M5293" s="9">
        <f t="shared" ca="1" si="913"/>
        <v>11.838860989537729</v>
      </c>
      <c r="N5293" s="9">
        <f t="shared" ca="1" si="913"/>
        <v>2.3832996573862846</v>
      </c>
      <c r="P5293" s="9">
        <f t="shared" ca="1" si="906"/>
        <v>31.726818271579685</v>
      </c>
      <c r="Q5293" s="9">
        <f t="shared" ca="1" si="907"/>
        <v>38.906077053862241</v>
      </c>
      <c r="R5293" s="9">
        <f t="shared" ca="1" si="908"/>
        <v>37.095226636803439</v>
      </c>
      <c r="S5293" s="9">
        <f t="shared" ca="1" si="909"/>
        <v>34.436711643423386</v>
      </c>
      <c r="T5293" s="9">
        <f t="shared" ca="1" si="910"/>
        <v>42.373883211591505</v>
      </c>
      <c r="U5293" s="9">
        <f t="shared" ca="1" si="911"/>
        <v>42.027881901463971</v>
      </c>
      <c r="V5293" s="43">
        <f t="shared" ca="1" si="912"/>
        <v>42.373883211591505</v>
      </c>
    </row>
    <row r="5294" spans="2:22" x14ac:dyDescent="0.25">
      <c r="B5294" s="9">
        <f t="shared" ca="1" si="903"/>
        <v>36.360627492507923</v>
      </c>
      <c r="C5294" s="9">
        <f t="shared" ca="1" si="913"/>
        <v>9.1160199288189983</v>
      </c>
      <c r="D5294" s="9">
        <f t="shared" ca="1" si="913"/>
        <v>7.4576024167356474</v>
      </c>
      <c r="E5294" s="9">
        <f t="shared" ca="1" si="913"/>
        <v>11.261946155542487</v>
      </c>
      <c r="F5294" s="9">
        <f t="shared" ca="1" si="913"/>
        <v>4.9534212160874844</v>
      </c>
      <c r="G5294" s="9">
        <f t="shared" ca="1" si="913"/>
        <v>10.949679699714235</v>
      </c>
      <c r="H5294" s="9">
        <f t="shared" ca="1" si="913"/>
        <v>1.9014986356725621</v>
      </c>
      <c r="I5294" s="9">
        <f t="shared" ca="1" si="913"/>
        <v>11.439424160433301</v>
      </c>
      <c r="J5294" s="9">
        <f t="shared" ca="1" si="913"/>
        <v>5.3976266528253092</v>
      </c>
      <c r="K5294" s="9">
        <f t="shared" ca="1" si="913"/>
        <v>5.7586736950634432</v>
      </c>
      <c r="L5294" s="9">
        <f t="shared" ca="1" si="913"/>
        <v>9.9450374916172901</v>
      </c>
      <c r="M5294" s="9">
        <f t="shared" ca="1" si="913"/>
        <v>13.911904250353162</v>
      </c>
      <c r="N5294" s="9">
        <f t="shared" ca="1" si="913"/>
        <v>3.9828382111718366</v>
      </c>
      <c r="P5294" s="9">
        <f t="shared" ca="1" si="906"/>
        <v>36.360627492507923</v>
      </c>
      <c r="Q5294" s="9">
        <f t="shared" ca="1" si="907"/>
        <v>39.703468439975921</v>
      </c>
      <c r="R5294" s="9">
        <f t="shared" ca="1" si="908"/>
        <v>33.755990542759058</v>
      </c>
      <c r="S5294" s="9">
        <f t="shared" ca="1" si="909"/>
        <v>39.995330149975018</v>
      </c>
      <c r="T5294" s="9">
        <f t="shared" ca="1" si="910"/>
        <v>43.774581979672313</v>
      </c>
      <c r="U5294" s="9">
        <f t="shared" ca="1" si="911"/>
        <v>43.758610527236343</v>
      </c>
      <c r="V5294" s="43">
        <f t="shared" ca="1" si="912"/>
        <v>43.774581979672313</v>
      </c>
    </row>
    <row r="5295" spans="2:22" x14ac:dyDescent="0.25">
      <c r="B5295" s="9">
        <f t="shared" ca="1" si="903"/>
        <v>40.78784703989642</v>
      </c>
      <c r="C5295" s="9">
        <f t="shared" ca="1" si="913"/>
        <v>10.936197859044917</v>
      </c>
      <c r="D5295" s="9">
        <f t="shared" ca="1" si="913"/>
        <v>12.777754386545702</v>
      </c>
      <c r="E5295" s="9">
        <f t="shared" ca="1" si="913"/>
        <v>13.816164979527979</v>
      </c>
      <c r="F5295" s="9">
        <f t="shared" ca="1" si="913"/>
        <v>4.6376421694461536</v>
      </c>
      <c r="G5295" s="9">
        <f t="shared" ca="1" si="913"/>
        <v>7.933291549108942</v>
      </c>
      <c r="H5295" s="9">
        <f t="shared" ca="1" si="913"/>
        <v>2.5587316342780539</v>
      </c>
      <c r="I5295" s="9">
        <f t="shared" ca="1" si="913"/>
        <v>13.61023194031594</v>
      </c>
      <c r="J5295" s="9">
        <f t="shared" ca="1" si="913"/>
        <v>4.6620872714290291</v>
      </c>
      <c r="K5295" s="9">
        <f t="shared" ca="1" si="913"/>
        <v>7.3228010269424013</v>
      </c>
      <c r="L5295" s="9">
        <f t="shared" ca="1" si="913"/>
        <v>13.382381377706345</v>
      </c>
      <c r="M5295" s="9">
        <f t="shared" ca="1" si="913"/>
        <v>12.134648190989321</v>
      </c>
      <c r="N5295" s="9">
        <f t="shared" ca="1" si="913"/>
        <v>2.750575905939189</v>
      </c>
      <c r="P5295" s="9">
        <f t="shared" ca="1" si="906"/>
        <v>40.78784703989642</v>
      </c>
      <c r="Q5295" s="9">
        <f t="shared" ca="1" si="907"/>
        <v>45.547407393647461</v>
      </c>
      <c r="R5295" s="9">
        <f t="shared" ca="1" si="908"/>
        <v>39.029598339079001</v>
      </c>
      <c r="S5295" s="9">
        <f t="shared" ca="1" si="909"/>
        <v>46.725535880520631</v>
      </c>
      <c r="T5295" s="9">
        <f t="shared" ca="1" si="910"/>
        <v>50.454235159616118</v>
      </c>
      <c r="U5295" s="9">
        <f t="shared" ca="1" si="911"/>
        <v>46.455926066959904</v>
      </c>
      <c r="V5295" s="43">
        <f t="shared" ca="1" si="912"/>
        <v>50.454235159616118</v>
      </c>
    </row>
    <row r="5296" spans="2:22" x14ac:dyDescent="0.25">
      <c r="B5296" s="9">
        <f t="shared" ca="1" si="903"/>
        <v>34.244524097567314</v>
      </c>
      <c r="C5296" s="9">
        <f t="shared" ca="1" si="913"/>
        <v>8.6962235436585242</v>
      </c>
      <c r="D5296" s="9">
        <f t="shared" ca="1" si="913"/>
        <v>12.764581022778733</v>
      </c>
      <c r="E5296" s="9">
        <f t="shared" ca="1" si="913"/>
        <v>11.639394009251093</v>
      </c>
      <c r="F5296" s="9">
        <f t="shared" ca="1" si="913"/>
        <v>4.8408979050164911</v>
      </c>
      <c r="G5296" s="9">
        <f t="shared" ca="1" si="913"/>
        <v>8.7221853465912087</v>
      </c>
      <c r="H5296" s="9">
        <f t="shared" ca="1" si="913"/>
        <v>1.7673495601717399</v>
      </c>
      <c r="I5296" s="9">
        <f t="shared" ca="1" si="913"/>
        <v>11.140860438021111</v>
      </c>
      <c r="J5296" s="9">
        <f t="shared" ca="1" si="913"/>
        <v>5.0579437953186659</v>
      </c>
      <c r="K5296" s="9">
        <f t="shared" ca="1" si="913"/>
        <v>6.011848966783564</v>
      </c>
      <c r="L5296" s="9">
        <f t="shared" ca="1" si="913"/>
        <v>10.391223997122129</v>
      </c>
      <c r="M5296" s="9">
        <f t="shared" ca="1" si="913"/>
        <v>13.789085897215621</v>
      </c>
      <c r="N5296" s="9">
        <f t="shared" ca="1" si="913"/>
        <v>3.5988523274517354</v>
      </c>
      <c r="P5296" s="9">
        <f t="shared" ca="1" si="906"/>
        <v>34.244524097567314</v>
      </c>
      <c r="Q5296" s="9">
        <f t="shared" ca="1" si="907"/>
        <v>39.383637672802152</v>
      </c>
      <c r="R5296" s="9">
        <f t="shared" ca="1" si="908"/>
        <v>33.539046740032447</v>
      </c>
      <c r="S5296" s="9">
        <f t="shared" ca="1" si="909"/>
        <v>43.256041220899114</v>
      </c>
      <c r="T5296" s="9">
        <f t="shared" ca="1" si="910"/>
        <v>46.617703131964916</v>
      </c>
      <c r="U5296" s="9">
        <f t="shared" ca="1" si="911"/>
        <v>46.416712704606674</v>
      </c>
      <c r="V5296" s="43">
        <f t="shared" ca="1" si="912"/>
        <v>46.617703131964916</v>
      </c>
    </row>
    <row r="5297" spans="2:22" x14ac:dyDescent="0.25">
      <c r="B5297" s="9">
        <f t="shared" ca="1" si="903"/>
        <v>34.401246984333561</v>
      </c>
      <c r="C5297" s="9">
        <f t="shared" ca="1" si="913"/>
        <v>9.0450790523908147</v>
      </c>
      <c r="D5297" s="9">
        <f t="shared" ca="1" si="913"/>
        <v>6.9410243338351396</v>
      </c>
      <c r="E5297" s="9">
        <f t="shared" ca="1" si="913"/>
        <v>11.250850575735974</v>
      </c>
      <c r="F5297" s="9">
        <f t="shared" ca="1" si="913"/>
        <v>5.8284845340857734</v>
      </c>
      <c r="G5297" s="9">
        <f t="shared" ca="1" si="913"/>
        <v>6.0348807015743304</v>
      </c>
      <c r="H5297" s="9">
        <f t="shared" ca="1" si="913"/>
        <v>3.0718316078554766</v>
      </c>
      <c r="I5297" s="9">
        <f t="shared" ca="1" si="913"/>
        <v>11.596597223262807</v>
      </c>
      <c r="J5297" s="9">
        <f t="shared" ca="1" si="913"/>
        <v>4.7145924277442903</v>
      </c>
      <c r="K5297" s="9">
        <f t="shared" ca="1" si="913"/>
        <v>6.1674644815948696</v>
      </c>
      <c r="L5297" s="9">
        <f t="shared" ca="1" si="913"/>
        <v>8.933313214692479</v>
      </c>
      <c r="M5297" s="9">
        <f t="shared" ca="1" si="913"/>
        <v>13.657308000821033</v>
      </c>
      <c r="N5297" s="9">
        <f t="shared" ca="1" si="913"/>
        <v>2.738449036377026</v>
      </c>
      <c r="P5297" s="9">
        <f t="shared" ca="1" si="906"/>
        <v>34.401246984333561</v>
      </c>
      <c r="Q5297" s="9">
        <f t="shared" ca="1" si="907"/>
        <v>36.682284306940581</v>
      </c>
      <c r="R5297" s="9">
        <f t="shared" ca="1" si="908"/>
        <v>32.712790319140964</v>
      </c>
      <c r="S5297" s="9">
        <f t="shared" ca="1" si="909"/>
        <v>33.886963375929319</v>
      </c>
      <c r="T5297" s="9">
        <f t="shared" ca="1" si="910"/>
        <v>36.244264509741782</v>
      </c>
      <c r="U5297" s="9">
        <f t="shared" ca="1" si="911"/>
        <v>38.229810259493306</v>
      </c>
      <c r="V5297" s="43">
        <f t="shared" ca="1" si="912"/>
        <v>38.229810259493306</v>
      </c>
    </row>
    <row r="5298" spans="2:22" x14ac:dyDescent="0.25">
      <c r="B5298" s="9">
        <f t="shared" ca="1" si="903"/>
        <v>27.734712349309547</v>
      </c>
      <c r="C5298" s="9">
        <f t="shared" ca="1" si="913"/>
        <v>10.677481339907027</v>
      </c>
      <c r="D5298" s="9">
        <f t="shared" ca="1" si="913"/>
        <v>9.479854190324664</v>
      </c>
      <c r="E5298" s="9">
        <f t="shared" ca="1" si="913"/>
        <v>11.212411445454228</v>
      </c>
      <c r="F5298" s="9">
        <f t="shared" ca="1" si="913"/>
        <v>5.8858145225674399</v>
      </c>
      <c r="G5298" s="9">
        <f t="shared" ca="1" si="913"/>
        <v>8.1711557849195895</v>
      </c>
      <c r="H5298" s="9">
        <f t="shared" ca="1" si="913"/>
        <v>1.9282881778045735</v>
      </c>
      <c r="I5298" s="9">
        <f t="shared" ca="1" si="913"/>
        <v>14.076977309935678</v>
      </c>
      <c r="J5298" s="9">
        <f t="shared" ca="1" si="913"/>
        <v>5.3434283189041167</v>
      </c>
      <c r="K5298" s="9">
        <f t="shared" ca="1" si="913"/>
        <v>5.8237862235765281</v>
      </c>
      <c r="L5298" s="9">
        <f t="shared" ca="1" si="913"/>
        <v>9.0092469375137085</v>
      </c>
      <c r="M5298" s="9">
        <f t="shared" ca="1" si="913"/>
        <v>13.517542405711504</v>
      </c>
      <c r="N5298" s="9">
        <f t="shared" ca="1" si="913"/>
        <v>3.648181358209357</v>
      </c>
      <c r="P5298" s="9">
        <f t="shared" ca="1" si="906"/>
        <v>27.734712349309547</v>
      </c>
      <c r="Q5298" s="9">
        <f t="shared" ca="1" si="907"/>
        <v>39.890749399988437</v>
      </c>
      <c r="R5298" s="9">
        <f t="shared" ca="1" si="908"/>
        <v>35.04451038177406</v>
      </c>
      <c r="S5298" s="9">
        <f t="shared" ca="1" si="909"/>
        <v>38.060512672348423</v>
      </c>
      <c r="T5298" s="9">
        <f t="shared" ca="1" si="910"/>
        <v>44.385415580903</v>
      </c>
      <c r="U5298" s="9">
        <f t="shared" ca="1" si="911"/>
        <v>45.245529690891438</v>
      </c>
      <c r="V5298" s="43">
        <f t="shared" ca="1" si="912"/>
        <v>45.245529690891438</v>
      </c>
    </row>
    <row r="5299" spans="2:22" x14ac:dyDescent="0.25">
      <c r="B5299" s="9">
        <f t="shared" ca="1" si="903"/>
        <v>32.407405940042061</v>
      </c>
      <c r="C5299" s="9">
        <f t="shared" ca="1" si="913"/>
        <v>8.4367129038212525</v>
      </c>
      <c r="D5299" s="9">
        <f t="shared" ca="1" si="913"/>
        <v>8.7763453776893243</v>
      </c>
      <c r="E5299" s="9">
        <f t="shared" ca="1" si="913"/>
        <v>11.11347937868112</v>
      </c>
      <c r="F5299" s="9">
        <f t="shared" ca="1" si="913"/>
        <v>5.435715420020566</v>
      </c>
      <c r="G5299" s="9">
        <f t="shared" ca="1" si="913"/>
        <v>13.126974282421861</v>
      </c>
      <c r="H5299" s="9">
        <f t="shared" ca="1" si="913"/>
        <v>2.5205286190509355</v>
      </c>
      <c r="I5299" s="9">
        <f t="shared" ca="1" si="913"/>
        <v>17.089663473916211</v>
      </c>
      <c r="J5299" s="9">
        <f t="shared" ca="1" si="913"/>
        <v>4.4229639539965184</v>
      </c>
      <c r="K5299" s="9">
        <f t="shared" ca="1" si="913"/>
        <v>7.1782921863059332</v>
      </c>
      <c r="L5299" s="9">
        <f t="shared" ca="1" si="913"/>
        <v>8.7157266265166804</v>
      </c>
      <c r="M5299" s="9">
        <f t="shared" ca="1" si="913"/>
        <v>12.474473611220706</v>
      </c>
      <c r="N5299" s="9">
        <f t="shared" ca="1" si="913"/>
        <v>4.3447638669090942</v>
      </c>
      <c r="P5299" s="9">
        <f t="shared" ca="1" si="906"/>
        <v>32.407405940042061</v>
      </c>
      <c r="Q5299" s="9">
        <f t="shared" ca="1" si="907"/>
        <v>37.033646729924669</v>
      </c>
      <c r="R5299" s="9">
        <f t="shared" ca="1" si="908"/>
        <v>34.11121100357353</v>
      </c>
      <c r="S5299" s="9">
        <f t="shared" ca="1" si="909"/>
        <v>44.662630958893828</v>
      </c>
      <c r="T5299" s="9">
        <f t="shared" ca="1" si="910"/>
        <v>52.053473627453172</v>
      </c>
      <c r="U5299" s="9">
        <f t="shared" ca="1" si="911"/>
        <v>51.4674567452481</v>
      </c>
      <c r="V5299" s="43">
        <f t="shared" ca="1" si="912"/>
        <v>52.053473627453172</v>
      </c>
    </row>
    <row r="5300" spans="2:22" x14ac:dyDescent="0.25">
      <c r="B5300" s="9">
        <f t="shared" ca="1" si="903"/>
        <v>39.476845342664298</v>
      </c>
      <c r="C5300" s="9">
        <f t="shared" ca="1" si="913"/>
        <v>11.851303057976171</v>
      </c>
      <c r="D5300" s="9">
        <f t="shared" ca="1" si="913"/>
        <v>6.1535768926343097</v>
      </c>
      <c r="E5300" s="9">
        <f t="shared" ca="1" si="913"/>
        <v>10.49680618814309</v>
      </c>
      <c r="F5300" s="9">
        <f t="shared" ca="1" si="913"/>
        <v>4.4976049280512926</v>
      </c>
      <c r="G5300" s="9">
        <f t="shared" ca="1" si="913"/>
        <v>5.9846048052106111</v>
      </c>
      <c r="H5300" s="9">
        <f t="shared" ca="1" si="913"/>
        <v>2.1989291686204524</v>
      </c>
      <c r="I5300" s="9">
        <f t="shared" ca="1" si="913"/>
        <v>10.153269567741756</v>
      </c>
      <c r="J5300" s="9">
        <f t="shared" ca="1" si="913"/>
        <v>4.1664497246069203</v>
      </c>
      <c r="K5300" s="9">
        <f t="shared" ca="1" si="913"/>
        <v>6.7119512709199132</v>
      </c>
      <c r="L5300" s="9">
        <f t="shared" ca="1" si="913"/>
        <v>9.9075674249926422</v>
      </c>
      <c r="M5300" s="9">
        <f t="shared" ca="1" si="913"/>
        <v>12.649403181877977</v>
      </c>
      <c r="N5300" s="9">
        <f t="shared" ca="1" si="913"/>
        <v>2.8733549679592252</v>
      </c>
      <c r="P5300" s="9">
        <f t="shared" ca="1" si="906"/>
        <v>39.476845342664298</v>
      </c>
      <c r="Q5300" s="9">
        <f t="shared" ca="1" si="907"/>
        <v>39.295481363678043</v>
      </c>
      <c r="R5300" s="9">
        <f t="shared" ca="1" si="908"/>
        <v>35.841781649899239</v>
      </c>
      <c r="S5300" s="9">
        <f t="shared" ca="1" si="909"/>
        <v>33.82998453033715</v>
      </c>
      <c r="T5300" s="9">
        <f t="shared" ca="1" si="910"/>
        <v>35.072373658538545</v>
      </c>
      <c r="U5300" s="9">
        <f t="shared" ca="1" si="911"/>
        <v>34.940854447464652</v>
      </c>
      <c r="V5300" s="43">
        <f t="shared" ca="1" si="912"/>
        <v>39.476845342664298</v>
      </c>
    </row>
    <row r="5301" spans="2:22" x14ac:dyDescent="0.25">
      <c r="B5301" s="9">
        <f t="shared" ca="1" si="903"/>
        <v>37.063631731509574</v>
      </c>
      <c r="C5301" s="9">
        <f t="shared" ca="1" si="913"/>
        <v>10.751115353921561</v>
      </c>
      <c r="D5301" s="9">
        <f t="shared" ca="1" si="913"/>
        <v>9.2332976108035645</v>
      </c>
      <c r="E5301" s="9">
        <f t="shared" ca="1" si="913"/>
        <v>9.4437525391747315</v>
      </c>
      <c r="F5301" s="9">
        <f t="shared" ca="1" si="913"/>
        <v>4.7867943209027191</v>
      </c>
      <c r="G5301" s="9">
        <f t="shared" ca="1" si="913"/>
        <v>6.1170469963766889</v>
      </c>
      <c r="H5301" s="9">
        <f t="shared" ca="1" si="913"/>
        <v>3.8087746505537847</v>
      </c>
      <c r="I5301" s="9">
        <f t="shared" ca="1" si="913"/>
        <v>12.039815765514014</v>
      </c>
      <c r="J5301" s="9">
        <f t="shared" ca="1" si="913"/>
        <v>5.1482901382803048</v>
      </c>
      <c r="K5301" s="9">
        <f t="shared" ca="1" si="913"/>
        <v>6.8331168593371725</v>
      </c>
      <c r="L5301" s="9">
        <f t="shared" ca="1" si="913"/>
        <v>10.366162308410267</v>
      </c>
      <c r="M5301" s="9">
        <f t="shared" ca="1" si="913"/>
        <v>13.525471620920372</v>
      </c>
      <c r="N5301" s="9">
        <f t="shared" ca="1" si="913"/>
        <v>3.0086496962769713</v>
      </c>
      <c r="P5301" s="9">
        <f t="shared" ca="1" si="906"/>
        <v>37.063631731509574</v>
      </c>
      <c r="Q5301" s="9">
        <f t="shared" ca="1" si="907"/>
        <v>38.717970036063839</v>
      </c>
      <c r="R5301" s="9">
        <f t="shared" ca="1" si="908"/>
        <v>35.745838538848687</v>
      </c>
      <c r="S5301" s="9">
        <f t="shared" ca="1" si="909"/>
        <v>39.367048121758451</v>
      </c>
      <c r="T5301" s="9">
        <f t="shared" ca="1" si="910"/>
        <v>40.764972377381504</v>
      </c>
      <c r="U5301" s="9">
        <f t="shared" ca="1" si="911"/>
        <v>40.915631993614639</v>
      </c>
      <c r="V5301" s="43">
        <f t="shared" ca="1" si="912"/>
        <v>40.915631993614639</v>
      </c>
    </row>
    <row r="5302" spans="2:22" x14ac:dyDescent="0.25">
      <c r="B5302" s="9">
        <f t="shared" ca="1" si="903"/>
        <v>30.315535220731832</v>
      </c>
      <c r="C5302" s="9">
        <f t="shared" ca="1" si="913"/>
        <v>10.748422061563446</v>
      </c>
      <c r="D5302" s="9">
        <f t="shared" ca="1" si="913"/>
        <v>8.1937293561784976</v>
      </c>
      <c r="E5302" s="9">
        <f t="shared" ca="1" si="913"/>
        <v>11.49997157866596</v>
      </c>
      <c r="F5302" s="9">
        <f t="shared" ca="1" si="913"/>
        <v>5.2199583209769909</v>
      </c>
      <c r="G5302" s="9">
        <f t="shared" ca="1" si="913"/>
        <v>8.3748063776444095</v>
      </c>
      <c r="H5302" s="9">
        <f t="shared" ca="1" si="913"/>
        <v>1.9883212569905622</v>
      </c>
      <c r="I5302" s="9">
        <f t="shared" ca="1" si="913"/>
        <v>11.109536470714735</v>
      </c>
      <c r="J5302" s="9">
        <f t="shared" ca="1" si="913"/>
        <v>5.1294861726037499</v>
      </c>
      <c r="K5302" s="9">
        <f t="shared" ca="1" si="913"/>
        <v>6.0565348286476457</v>
      </c>
      <c r="L5302" s="9">
        <f t="shared" ca="1" si="913"/>
        <v>10.804080258106382</v>
      </c>
      <c r="M5302" s="9">
        <f t="shared" ca="1" si="913"/>
        <v>12.521067483070794</v>
      </c>
      <c r="N5302" s="9">
        <f t="shared" ca="1" si="913"/>
        <v>2.6173401604308535</v>
      </c>
      <c r="P5302" s="9">
        <f t="shared" ca="1" si="906"/>
        <v>30.315535220731832</v>
      </c>
      <c r="Q5302" s="9">
        <f t="shared" ca="1" si="907"/>
        <v>40.799300231370395</v>
      </c>
      <c r="R5302" s="9">
        <f t="shared" ca="1" si="908"/>
        <v>35.446335629725318</v>
      </c>
      <c r="S5302" s="9">
        <f t="shared" ca="1" si="909"/>
        <v>38.034812237998352</v>
      </c>
      <c r="T5302" s="9">
        <f t="shared" ca="1" si="910"/>
        <v>41.09949262307488</v>
      </c>
      <c r="U5302" s="9">
        <f t="shared" ca="1" si="911"/>
        <v>40.199139687608437</v>
      </c>
      <c r="V5302" s="43">
        <f t="shared" ca="1" si="912"/>
        <v>41.09949262307488</v>
      </c>
    </row>
    <row r="5303" spans="2:22" x14ac:dyDescent="0.25">
      <c r="B5303" s="9">
        <f t="shared" ca="1" si="903"/>
        <v>30.233295235625871</v>
      </c>
      <c r="C5303" s="9">
        <f t="shared" ca="1" si="913"/>
        <v>10.90244506091938</v>
      </c>
      <c r="D5303" s="9">
        <f t="shared" ca="1" si="913"/>
        <v>6.3589700419028352</v>
      </c>
      <c r="E5303" s="9">
        <f t="shared" ca="1" si="913"/>
        <v>12.149470577761345</v>
      </c>
      <c r="F5303" s="9">
        <f t="shared" ca="1" si="913"/>
        <v>5.5096647835555306</v>
      </c>
      <c r="G5303" s="9">
        <f t="shared" ca="1" si="913"/>
        <v>6.5886577234671337</v>
      </c>
      <c r="H5303" s="9">
        <f t="shared" ca="1" si="913"/>
        <v>1.9874697068566656</v>
      </c>
      <c r="I5303" s="9">
        <f t="shared" ca="1" si="913"/>
        <v>12.442798770453731</v>
      </c>
      <c r="J5303" s="9">
        <f t="shared" ca="1" si="913"/>
        <v>5.7868063839044126</v>
      </c>
      <c r="K5303" s="9">
        <f t="shared" ca="1" si="913"/>
        <v>6.5025346048619124</v>
      </c>
      <c r="L5303" s="9">
        <f t="shared" ca="1" si="913"/>
        <v>9.0831249415879292</v>
      </c>
      <c r="M5303" s="9">
        <f t="shared" ca="1" si="913"/>
        <v>12.913667561151911</v>
      </c>
      <c r="N5303" s="9">
        <f t="shared" ca="1" si="913"/>
        <v>3.7656651545103421</v>
      </c>
      <c r="P5303" s="9">
        <f t="shared" ca="1" si="906"/>
        <v>30.233295235625871</v>
      </c>
      <c r="Q5303" s="9">
        <f t="shared" ca="1" si="907"/>
        <v>41.687512118683415</v>
      </c>
      <c r="R5303" s="9">
        <f t="shared" ca="1" si="908"/>
        <v>35.763434545435096</v>
      </c>
      <c r="S5303" s="9">
        <f t="shared" ca="1" si="909"/>
        <v>34.286422173186814</v>
      </c>
      <c r="T5303" s="9">
        <f t="shared" ca="1" si="910"/>
        <v>38.239216631921977</v>
      </c>
      <c r="U5303" s="9">
        <f t="shared" ca="1" si="911"/>
        <v>38.304094096975611</v>
      </c>
      <c r="V5303" s="43">
        <f t="shared" ca="1" si="912"/>
        <v>41.687512118683415</v>
      </c>
    </row>
    <row r="5304" spans="2:22" x14ac:dyDescent="0.25">
      <c r="B5304" s="9">
        <f t="shared" ca="1" si="903"/>
        <v>38.608660950605412</v>
      </c>
      <c r="C5304" s="9">
        <f t="shared" ca="1" si="913"/>
        <v>11.045858949894145</v>
      </c>
      <c r="D5304" s="9">
        <f t="shared" ca="1" si="913"/>
        <v>7.3367919952800165</v>
      </c>
      <c r="E5304" s="9">
        <f t="shared" ca="1" si="913"/>
        <v>13.864767208830212</v>
      </c>
      <c r="F5304" s="9">
        <f t="shared" ca="1" si="913"/>
        <v>5.8101957997431928</v>
      </c>
      <c r="G5304" s="9">
        <f t="shared" ca="1" si="913"/>
        <v>6.7350565753077296</v>
      </c>
      <c r="H5304" s="9">
        <f t="shared" ca="1" si="913"/>
        <v>3.2661599495988867</v>
      </c>
      <c r="I5304" s="9">
        <f t="shared" ca="1" si="913"/>
        <v>10.841306549307005</v>
      </c>
      <c r="J5304" s="9">
        <f t="shared" ca="1" si="913"/>
        <v>6.2096232579662773</v>
      </c>
      <c r="K5304" s="9">
        <f t="shared" ca="1" si="913"/>
        <v>5.4374182284890207</v>
      </c>
      <c r="L5304" s="9">
        <f t="shared" ca="1" si="913"/>
        <v>11.451834265050454</v>
      </c>
      <c r="M5304" s="9">
        <f t="shared" ca="1" si="913"/>
        <v>11.859766655279305</v>
      </c>
      <c r="N5304" s="9">
        <f t="shared" ca="1" si="913"/>
        <v>3.2243085380461514</v>
      </c>
      <c r="P5304" s="9">
        <f t="shared" ca="1" si="906"/>
        <v>38.608660950605412</v>
      </c>
      <c r="Q5304" s="9">
        <f t="shared" ca="1" si="907"/>
        <v>45.796392219787244</v>
      </c>
      <c r="R5304" s="9">
        <f t="shared" ca="1" si="908"/>
        <v>36.969615781222963</v>
      </c>
      <c r="S5304" s="9">
        <f t="shared" ca="1" si="909"/>
        <v>37.451569551772259</v>
      </c>
      <c r="T5304" s="9">
        <f t="shared" ca="1" si="910"/>
        <v>39.589297922991356</v>
      </c>
      <c r="U5304" s="9">
        <f t="shared" ca="1" si="911"/>
        <v>36.772921775174055</v>
      </c>
      <c r="V5304" s="43">
        <f t="shared" ca="1" si="912"/>
        <v>45.796392219787244</v>
      </c>
    </row>
    <row r="5305" spans="2:22" x14ac:dyDescent="0.25">
      <c r="B5305" s="9">
        <f t="shared" ca="1" si="903"/>
        <v>34.764672976529582</v>
      </c>
      <c r="C5305" s="9">
        <f t="shared" ca="1" si="913"/>
        <v>11.196953958911422</v>
      </c>
      <c r="D5305" s="9">
        <f t="shared" ca="1" si="913"/>
        <v>6.6704037736302411</v>
      </c>
      <c r="E5305" s="9">
        <f t="shared" ca="1" si="913"/>
        <v>11.516651908928161</v>
      </c>
      <c r="F5305" s="9">
        <f t="shared" ca="1" si="913"/>
        <v>5.9167741846087623</v>
      </c>
      <c r="G5305" s="9">
        <f t="shared" ca="1" si="913"/>
        <v>6.0602050872307052</v>
      </c>
      <c r="H5305" s="9">
        <f t="shared" ca="1" si="913"/>
        <v>1.6070358509305003</v>
      </c>
      <c r="I5305" s="9">
        <f t="shared" ca="1" si="913"/>
        <v>13.730085633716834</v>
      </c>
      <c r="J5305" s="9">
        <f t="shared" ca="1" si="913"/>
        <v>7.0966508576569653</v>
      </c>
      <c r="K5305" s="9">
        <f t="shared" ca="1" si="913"/>
        <v>5.5076460195994805</v>
      </c>
      <c r="L5305" s="9">
        <f t="shared" ca="1" si="913"/>
        <v>8.7688332900840873</v>
      </c>
      <c r="M5305" s="9">
        <f t="shared" ca="1" si="913"/>
        <v>11.378606862112413</v>
      </c>
      <c r="N5305" s="9">
        <f t="shared" ca="1" si="913"/>
        <v>3.0070568927226766</v>
      </c>
      <c r="P5305" s="9">
        <f t="shared" ca="1" si="906"/>
        <v>34.764672976529582</v>
      </c>
      <c r="Q5305" s="9">
        <f t="shared" ca="1" si="907"/>
        <v>41.586146908303306</v>
      </c>
      <c r="R5305" s="9">
        <f t="shared" ca="1" si="908"/>
        <v>34.39726434592643</v>
      </c>
      <c r="S5305" s="9">
        <f t="shared" ca="1" si="909"/>
        <v>31.621180914197691</v>
      </c>
      <c r="T5305" s="9">
        <f t="shared" ca="1" si="910"/>
        <v>38.236584677384542</v>
      </c>
      <c r="U5305" s="9">
        <f t="shared" ca="1" si="911"/>
        <v>37.839301356690193</v>
      </c>
      <c r="V5305" s="43">
        <f t="shared" ca="1" si="912"/>
        <v>41.586146908303306</v>
      </c>
    </row>
    <row r="5306" spans="2:22" x14ac:dyDescent="0.25">
      <c r="B5306" s="9">
        <f t="shared" ref="B5306:B5369" ca="1" si="914">_xlfn.BETA.INV(RAND(),B$20,B$21,B$15,B$17)</f>
        <v>25.926880907228306</v>
      </c>
      <c r="C5306" s="9">
        <f t="shared" ca="1" si="913"/>
        <v>9.6815665505025787</v>
      </c>
      <c r="D5306" s="9">
        <f t="shared" ca="1" si="913"/>
        <v>8.2353364419081263</v>
      </c>
      <c r="E5306" s="9">
        <f t="shared" ref="C5306:N5327" ca="1" si="915">_xlfn.BETA.INV(RAND(),E$20,E$21,E$15,E$17)</f>
        <v>12.796333012457396</v>
      </c>
      <c r="F5306" s="9">
        <f t="shared" ca="1" si="915"/>
        <v>6.0686345772578409</v>
      </c>
      <c r="G5306" s="9">
        <f t="shared" ca="1" si="915"/>
        <v>7.9879595214505095</v>
      </c>
      <c r="H5306" s="9">
        <f t="shared" ca="1" si="915"/>
        <v>3.0864386028781667</v>
      </c>
      <c r="I5306" s="9">
        <f t="shared" ca="1" si="915"/>
        <v>13.202994247780294</v>
      </c>
      <c r="J5306" s="9">
        <f t="shared" ca="1" si="915"/>
        <v>5.8632368968171482</v>
      </c>
      <c r="K5306" s="9">
        <f t="shared" ca="1" si="915"/>
        <v>6.6422156072479002</v>
      </c>
      <c r="L5306" s="9">
        <f t="shared" ca="1" si="915"/>
        <v>10.624957170631543</v>
      </c>
      <c r="M5306" s="9">
        <f t="shared" ca="1" si="915"/>
        <v>11.14644441480274</v>
      </c>
      <c r="N5306" s="9">
        <f t="shared" ca="1" si="915"/>
        <v>2.8807844579236312</v>
      </c>
      <c r="P5306" s="9">
        <f t="shared" ca="1" si="906"/>
        <v>25.926880907228306</v>
      </c>
      <c r="Q5306" s="9">
        <f t="shared" ca="1" si="907"/>
        <v>41.846878088332296</v>
      </c>
      <c r="R5306" s="9">
        <f t="shared" ca="1" si="908"/>
        <v>35.898158363563489</v>
      </c>
      <c r="S5306" s="9">
        <f t="shared" ca="1" si="909"/>
        <v>39.457691802039882</v>
      </c>
      <c r="T5306" s="9">
        <f t="shared" ca="1" si="910"/>
        <v>42.932031839694112</v>
      </c>
      <c r="U5306" s="9">
        <f t="shared" ca="1" si="911"/>
        <v>40.572734625941678</v>
      </c>
      <c r="V5306" s="43">
        <f t="shared" ca="1" si="912"/>
        <v>42.932031839694112</v>
      </c>
    </row>
    <row r="5307" spans="2:22" x14ac:dyDescent="0.25">
      <c r="B5307" s="9">
        <f t="shared" ca="1" si="914"/>
        <v>26.793905100432895</v>
      </c>
      <c r="C5307" s="9">
        <f t="shared" ca="1" si="915"/>
        <v>13.256428254801728</v>
      </c>
      <c r="D5307" s="9">
        <f t="shared" ca="1" si="915"/>
        <v>8.6234987342297913</v>
      </c>
      <c r="E5307" s="9">
        <f t="shared" ca="1" si="915"/>
        <v>13.999884325559446</v>
      </c>
      <c r="F5307" s="9">
        <f t="shared" ca="1" si="915"/>
        <v>4.7848665909222214</v>
      </c>
      <c r="G5307" s="9">
        <f t="shared" ca="1" si="915"/>
        <v>10.700015701321318</v>
      </c>
      <c r="H5307" s="9">
        <f t="shared" ca="1" si="915"/>
        <v>3.1838943604659562</v>
      </c>
      <c r="I5307" s="9">
        <f t="shared" ca="1" si="915"/>
        <v>9.9980908241147493</v>
      </c>
      <c r="J5307" s="9">
        <f t="shared" ca="1" si="915"/>
        <v>5.8646894831053311</v>
      </c>
      <c r="K5307" s="9">
        <f t="shared" ca="1" si="915"/>
        <v>5.785803729124587</v>
      </c>
      <c r="L5307" s="9">
        <f t="shared" ca="1" si="915"/>
        <v>7.9761000695980613</v>
      </c>
      <c r="M5307" s="9">
        <f t="shared" ca="1" si="915"/>
        <v>10.921266811569097</v>
      </c>
      <c r="N5307" s="9">
        <f t="shared" ca="1" si="915"/>
        <v>2.4623433691641501</v>
      </c>
      <c r="P5307" s="9">
        <f t="shared" ca="1" si="906"/>
        <v>26.793905100432895</v>
      </c>
      <c r="Q5307" s="9">
        <f t="shared" ca="1" si="907"/>
        <v>43.559445502228719</v>
      </c>
      <c r="R5307" s="9">
        <f t="shared" ca="1" si="908"/>
        <v>34.265542013610748</v>
      </c>
      <c r="S5307" s="9">
        <f t="shared" ca="1" si="909"/>
        <v>38.731655963903869</v>
      </c>
      <c r="T5307" s="9">
        <f t="shared" ca="1" si="910"/>
        <v>39.760048698428072</v>
      </c>
      <c r="U5307" s="9">
        <f t="shared" ca="1" si="911"/>
        <v>40.242872071234956</v>
      </c>
      <c r="V5307" s="43">
        <f t="shared" ca="1" si="912"/>
        <v>43.559445502228719</v>
      </c>
    </row>
    <row r="5308" spans="2:22" x14ac:dyDescent="0.25">
      <c r="B5308" s="9">
        <f t="shared" ca="1" si="914"/>
        <v>35.411019188401667</v>
      </c>
      <c r="C5308" s="9">
        <f t="shared" ca="1" si="915"/>
        <v>8.6821148556721219</v>
      </c>
      <c r="D5308" s="9">
        <f t="shared" ca="1" si="915"/>
        <v>9.597149073682818</v>
      </c>
      <c r="E5308" s="9">
        <f t="shared" ca="1" si="915"/>
        <v>11.349001163628438</v>
      </c>
      <c r="F5308" s="9">
        <f t="shared" ca="1" si="915"/>
        <v>5.101742451539673</v>
      </c>
      <c r="G5308" s="9">
        <f t="shared" ca="1" si="915"/>
        <v>12.409339708086048</v>
      </c>
      <c r="H5308" s="9">
        <f t="shared" ca="1" si="915"/>
        <v>1.7688434148884127</v>
      </c>
      <c r="I5308" s="9">
        <f t="shared" ca="1" si="915"/>
        <v>15.062635101652969</v>
      </c>
      <c r="J5308" s="9">
        <f t="shared" ca="1" si="915"/>
        <v>6.0150247003557498</v>
      </c>
      <c r="K5308" s="9">
        <f t="shared" ca="1" si="915"/>
        <v>5.9090966927835478</v>
      </c>
      <c r="L5308" s="9">
        <f t="shared" ca="1" si="915"/>
        <v>10.944600886201272</v>
      </c>
      <c r="M5308" s="9">
        <f t="shared" ca="1" si="915"/>
        <v>13.966250734120436</v>
      </c>
      <c r="N5308" s="9">
        <f t="shared" ca="1" si="915"/>
        <v>2.8676991160815692</v>
      </c>
      <c r="P5308" s="9">
        <f t="shared" ca="1" si="906"/>
        <v>35.411019188401667</v>
      </c>
      <c r="Q5308" s="9">
        <f t="shared" ca="1" si="907"/>
        <v>39.858440721939147</v>
      </c>
      <c r="R5308" s="9">
        <f t="shared" ca="1" si="908"/>
        <v>33.505254002278186</v>
      </c>
      <c r="S5308" s="9">
        <f t="shared" ca="1" si="909"/>
        <v>43.496728891723663</v>
      </c>
      <c r="T5308" s="9">
        <f t="shared" ca="1" si="910"/>
        <v>50.881423885704677</v>
      </c>
      <c r="U5308" s="9">
        <f t="shared" ca="1" si="911"/>
        <v>51.035374617542274</v>
      </c>
      <c r="V5308" s="43">
        <f t="shared" ca="1" si="912"/>
        <v>51.035374617542274</v>
      </c>
    </row>
    <row r="5309" spans="2:22" x14ac:dyDescent="0.25">
      <c r="B5309" s="9">
        <f t="shared" ca="1" si="914"/>
        <v>39.450700727744675</v>
      </c>
      <c r="C5309" s="9">
        <f t="shared" ca="1" si="915"/>
        <v>13.501234822787247</v>
      </c>
      <c r="D5309" s="9">
        <f t="shared" ca="1" si="915"/>
        <v>14.909179724802849</v>
      </c>
      <c r="E5309" s="9">
        <f t="shared" ca="1" si="915"/>
        <v>13.087466387851387</v>
      </c>
      <c r="F5309" s="9">
        <f t="shared" ca="1" si="915"/>
        <v>5.9702755538691896</v>
      </c>
      <c r="G5309" s="9">
        <f t="shared" ca="1" si="915"/>
        <v>7.4745059178447768</v>
      </c>
      <c r="H5309" s="9">
        <f t="shared" ca="1" si="915"/>
        <v>2.180345072021332</v>
      </c>
      <c r="I5309" s="9">
        <f t="shared" ca="1" si="915"/>
        <v>16.080228284527212</v>
      </c>
      <c r="J5309" s="9">
        <f t="shared" ca="1" si="915"/>
        <v>4.3489373937564082</v>
      </c>
      <c r="K5309" s="9">
        <f t="shared" ca="1" si="915"/>
        <v>6.1105720359943581</v>
      </c>
      <c r="L5309" s="9">
        <f t="shared" ca="1" si="915"/>
        <v>9.0833719186874973</v>
      </c>
      <c r="M5309" s="9">
        <f t="shared" ca="1" si="915"/>
        <v>12.252968151499932</v>
      </c>
      <c r="N5309" s="9">
        <f t="shared" ca="1" si="915"/>
        <v>2.8543320351581398</v>
      </c>
      <c r="P5309" s="9">
        <f t="shared" ca="1" si="906"/>
        <v>39.450700727744675</v>
      </c>
      <c r="Q5309" s="9">
        <f t="shared" ca="1" si="907"/>
        <v>42.875342558240675</v>
      </c>
      <c r="R5309" s="9">
        <f t="shared" ca="1" si="908"/>
        <v>37.519786366496433</v>
      </c>
      <c r="S5309" s="9">
        <f t="shared" ca="1" si="909"/>
        <v>42.612306704508953</v>
      </c>
      <c r="T5309" s="9">
        <f t="shared" ca="1" si="910"/>
        <v>50.401617881020478</v>
      </c>
      <c r="U5309" s="9">
        <f t="shared" ca="1" si="911"/>
        <v>50.716882078674772</v>
      </c>
      <c r="V5309" s="43">
        <f t="shared" ca="1" si="912"/>
        <v>50.716882078674772</v>
      </c>
    </row>
    <row r="5310" spans="2:22" x14ac:dyDescent="0.25">
      <c r="B5310" s="9">
        <f t="shared" ca="1" si="914"/>
        <v>39.104128548410031</v>
      </c>
      <c r="C5310" s="9">
        <f t="shared" ca="1" si="915"/>
        <v>10.24029252396166</v>
      </c>
      <c r="D5310" s="9">
        <f t="shared" ca="1" si="915"/>
        <v>5.4846420358760302</v>
      </c>
      <c r="E5310" s="9">
        <f t="shared" ca="1" si="915"/>
        <v>12.574222773703132</v>
      </c>
      <c r="F5310" s="9">
        <f t="shared" ca="1" si="915"/>
        <v>6.0523542947526074</v>
      </c>
      <c r="G5310" s="9">
        <f t="shared" ca="1" si="915"/>
        <v>5.5106384767036616</v>
      </c>
      <c r="H5310" s="9">
        <f t="shared" ca="1" si="915"/>
        <v>3.3117623473981115</v>
      </c>
      <c r="I5310" s="9">
        <f t="shared" ca="1" si="915"/>
        <v>13.27173107961692</v>
      </c>
      <c r="J5310" s="9">
        <f t="shared" ca="1" si="915"/>
        <v>6.0781456198325561</v>
      </c>
      <c r="K5310" s="9">
        <f t="shared" ca="1" si="915"/>
        <v>6.2868809438769846</v>
      </c>
      <c r="L5310" s="9">
        <f t="shared" ca="1" si="915"/>
        <v>8.0265610257892757</v>
      </c>
      <c r="M5310" s="9">
        <f t="shared" ca="1" si="915"/>
        <v>12.811169521145752</v>
      </c>
      <c r="N5310" s="9">
        <f t="shared" ca="1" si="915"/>
        <v>4.1522748742311046</v>
      </c>
      <c r="P5310" s="9">
        <f t="shared" ca="1" si="906"/>
        <v>39.104128548410031</v>
      </c>
      <c r="Q5310" s="9">
        <f t="shared" ca="1" si="907"/>
        <v>41.071496817517726</v>
      </c>
      <c r="R5310" s="9">
        <f t="shared" ca="1" si="908"/>
        <v>34.758363662611629</v>
      </c>
      <c r="S5310" s="9">
        <f t="shared" ca="1" si="909"/>
        <v>32.772759703875167</v>
      </c>
      <c r="T5310" s="9">
        <f t="shared" ca="1" si="910"/>
        <v>36.445847492216991</v>
      </c>
      <c r="U5310" s="9">
        <f t="shared" ca="1" si="911"/>
        <v>37.07818111334236</v>
      </c>
      <c r="V5310" s="43">
        <f t="shared" ca="1" si="912"/>
        <v>41.071496817517726</v>
      </c>
    </row>
    <row r="5311" spans="2:22" x14ac:dyDescent="0.25">
      <c r="B5311" s="9">
        <f t="shared" ca="1" si="914"/>
        <v>30.921666687583446</v>
      </c>
      <c r="C5311" s="9">
        <f t="shared" ca="1" si="915"/>
        <v>12.348664704941513</v>
      </c>
      <c r="D5311" s="9">
        <f t="shared" ca="1" si="915"/>
        <v>7.2479497904582599</v>
      </c>
      <c r="E5311" s="9">
        <f t="shared" ca="1" si="915"/>
        <v>12.018057369602445</v>
      </c>
      <c r="F5311" s="9">
        <f t="shared" ca="1" si="915"/>
        <v>5.8440922317157051</v>
      </c>
      <c r="G5311" s="9">
        <f t="shared" ca="1" si="915"/>
        <v>5.7651841055287276</v>
      </c>
      <c r="H5311" s="9">
        <f t="shared" ca="1" si="915"/>
        <v>1.6094613307937586</v>
      </c>
      <c r="I5311" s="9">
        <f t="shared" ca="1" si="915"/>
        <v>9.5232540609653977</v>
      </c>
      <c r="J5311" s="9">
        <f t="shared" ca="1" si="915"/>
        <v>6.4084918943400844</v>
      </c>
      <c r="K5311" s="9">
        <f t="shared" ca="1" si="915"/>
        <v>6.5140750543378063</v>
      </c>
      <c r="L5311" s="9">
        <f t="shared" ca="1" si="915"/>
        <v>11.481057131185967</v>
      </c>
      <c r="M5311" s="9">
        <f t="shared" ca="1" si="915"/>
        <v>12.198152446575047</v>
      </c>
      <c r="N5311" s="9">
        <f t="shared" ca="1" si="915"/>
        <v>3.8951408428004917</v>
      </c>
      <c r="P5311" s="9">
        <f t="shared" ca="1" si="906"/>
        <v>30.921666687583446</v>
      </c>
      <c r="Q5311" s="9">
        <f t="shared" ca="1" si="907"/>
        <v>46.151411942870503</v>
      </c>
      <c r="R5311" s="9">
        <f t="shared" ca="1" si="908"/>
        <v>40.083029964981485</v>
      </c>
      <c r="S5311" s="9">
        <f t="shared" ca="1" si="909"/>
        <v>36.512868255105012</v>
      </c>
      <c r="T5311" s="9">
        <f t="shared" ca="1" si="910"/>
        <v>37.912585930938846</v>
      </c>
      <c r="U5311" s="9">
        <f t="shared" ca="1" si="911"/>
        <v>34.734540403527433</v>
      </c>
      <c r="V5311" s="43">
        <f t="shared" ca="1" si="912"/>
        <v>46.151411942870503</v>
      </c>
    </row>
    <row r="5312" spans="2:22" x14ac:dyDescent="0.25">
      <c r="B5312" s="9">
        <f t="shared" ca="1" si="914"/>
        <v>33.561327037896504</v>
      </c>
      <c r="C5312" s="9">
        <f t="shared" ca="1" si="915"/>
        <v>10.701560500126053</v>
      </c>
      <c r="D5312" s="9">
        <f t="shared" ca="1" si="915"/>
        <v>15.754377274198792</v>
      </c>
      <c r="E5312" s="9">
        <f t="shared" ca="1" si="915"/>
        <v>13.073697432097436</v>
      </c>
      <c r="F5312" s="9">
        <f t="shared" ca="1" si="915"/>
        <v>4.8428086074433372</v>
      </c>
      <c r="G5312" s="9">
        <f t="shared" ca="1" si="915"/>
        <v>8.0520965531304327</v>
      </c>
      <c r="H5312" s="9">
        <f t="shared" ca="1" si="915"/>
        <v>3.339053783000868</v>
      </c>
      <c r="I5312" s="9">
        <f t="shared" ca="1" si="915"/>
        <v>14.178371067107173</v>
      </c>
      <c r="J5312" s="9">
        <f t="shared" ca="1" si="915"/>
        <v>4.8812673489708764</v>
      </c>
      <c r="K5312" s="9">
        <f t="shared" ca="1" si="915"/>
        <v>5.8326185060508422</v>
      </c>
      <c r="L5312" s="9">
        <f t="shared" ca="1" si="915"/>
        <v>10.248677742000405</v>
      </c>
      <c r="M5312" s="9">
        <f t="shared" ca="1" si="915"/>
        <v>11.066253890059599</v>
      </c>
      <c r="N5312" s="9">
        <f t="shared" ca="1" si="915"/>
        <v>2.6162943674376491</v>
      </c>
      <c r="P5312" s="9">
        <f t="shared" ca="1" si="906"/>
        <v>33.561327037896504</v>
      </c>
      <c r="Q5312" s="9">
        <f t="shared" ca="1" si="907"/>
        <v>41.521497390632419</v>
      </c>
      <c r="R5312" s="9">
        <f t="shared" ca="1" si="908"/>
        <v>34.241959723058287</v>
      </c>
      <c r="S5312" s="9">
        <f t="shared" ca="1" si="909"/>
        <v>45.843118225818984</v>
      </c>
      <c r="T5312" s="9">
        <f t="shared" ca="1" si="910"/>
        <v>50.849817003874449</v>
      </c>
      <c r="U5312" s="9">
        <f t="shared" ca="1" si="911"/>
        <v>49.051098784495998</v>
      </c>
      <c r="V5312" s="43">
        <f t="shared" ca="1" si="912"/>
        <v>50.849817003874449</v>
      </c>
    </row>
    <row r="5313" spans="2:22" x14ac:dyDescent="0.25">
      <c r="B5313" s="9">
        <f t="shared" ca="1" si="914"/>
        <v>26.074962112021741</v>
      </c>
      <c r="C5313" s="9">
        <f t="shared" ca="1" si="915"/>
        <v>11.179580484902583</v>
      </c>
      <c r="D5313" s="9">
        <f t="shared" ca="1" si="915"/>
        <v>8.4979881852002066</v>
      </c>
      <c r="E5313" s="9">
        <f t="shared" ca="1" si="915"/>
        <v>11.148834489856306</v>
      </c>
      <c r="F5313" s="9">
        <f t="shared" ca="1" si="915"/>
        <v>5.3127855979097127</v>
      </c>
      <c r="G5313" s="9">
        <f t="shared" ca="1" si="915"/>
        <v>7.0493184723589941</v>
      </c>
      <c r="H5313" s="9">
        <f t="shared" ca="1" si="915"/>
        <v>1.9330088798993215</v>
      </c>
      <c r="I5313" s="9">
        <f t="shared" ca="1" si="915"/>
        <v>11.018104822769683</v>
      </c>
      <c r="J5313" s="9">
        <f t="shared" ca="1" si="915"/>
        <v>7.2556269080064624</v>
      </c>
      <c r="K5313" s="9">
        <f t="shared" ca="1" si="915"/>
        <v>5.921638313634352</v>
      </c>
      <c r="L5313" s="9">
        <f t="shared" ca="1" si="915"/>
        <v>10.401802963151663</v>
      </c>
      <c r="M5313" s="9">
        <f t="shared" ca="1" si="915"/>
        <v>11.971728905533586</v>
      </c>
      <c r="N5313" s="9">
        <f t="shared" ca="1" si="915"/>
        <v>3.3918817366806771</v>
      </c>
      <c r="P5313" s="9">
        <f t="shared" ca="1" si="906"/>
        <v>26.074962112021741</v>
      </c>
      <c r="Q5313" s="9">
        <f t="shared" ca="1" si="907"/>
        <v>43.377726582597688</v>
      </c>
      <c r="R5313" s="9">
        <f t="shared" ca="1" si="908"/>
        <v>36.207689096278983</v>
      </c>
      <c r="S5313" s="9">
        <f t="shared" ca="1" si="909"/>
        <v>37.19563855092521</v>
      </c>
      <c r="T5313" s="9">
        <f t="shared" ca="1" si="910"/>
        <v>40.359096180161217</v>
      </c>
      <c r="U5313" s="9">
        <f t="shared" ca="1" si="911"/>
        <v>38.537140385862472</v>
      </c>
      <c r="V5313" s="43">
        <f t="shared" ca="1" si="912"/>
        <v>43.377726582597688</v>
      </c>
    </row>
    <row r="5314" spans="2:22" x14ac:dyDescent="0.25">
      <c r="B5314" s="9">
        <f t="shared" ca="1" si="914"/>
        <v>33.807825780286649</v>
      </c>
      <c r="C5314" s="9">
        <f t="shared" ca="1" si="915"/>
        <v>9.3218182919714678</v>
      </c>
      <c r="D5314" s="9">
        <f t="shared" ca="1" si="915"/>
        <v>7.8966107197050484</v>
      </c>
      <c r="E5314" s="9">
        <f t="shared" ca="1" si="915"/>
        <v>12.095553047266657</v>
      </c>
      <c r="F5314" s="9">
        <f t="shared" ca="1" si="915"/>
        <v>5.102284604366945</v>
      </c>
      <c r="G5314" s="9">
        <f t="shared" ca="1" si="915"/>
        <v>10.173177845170883</v>
      </c>
      <c r="H5314" s="9">
        <f t="shared" ca="1" si="915"/>
        <v>3.2278134699184529</v>
      </c>
      <c r="I5314" s="9">
        <f t="shared" ca="1" si="915"/>
        <v>10.365104369623532</v>
      </c>
      <c r="J5314" s="9">
        <f t="shared" ca="1" si="915"/>
        <v>5.3837938526543754</v>
      </c>
      <c r="K5314" s="9">
        <f t="shared" ca="1" si="915"/>
        <v>6.7974860039557718</v>
      </c>
      <c r="L5314" s="9">
        <f t="shared" ca="1" si="915"/>
        <v>9.2341615315483487</v>
      </c>
      <c r="M5314" s="9">
        <f t="shared" ca="1" si="915"/>
        <v>10.708710051052108</v>
      </c>
      <c r="N5314" s="9">
        <f t="shared" ca="1" si="915"/>
        <v>4.377506058554256</v>
      </c>
      <c r="P5314" s="9">
        <f t="shared" ca="1" si="906"/>
        <v>33.807825780286649</v>
      </c>
      <c r="Q5314" s="9">
        <f t="shared" ca="1" si="907"/>
        <v>40.4128327819951</v>
      </c>
      <c r="R5314" s="9">
        <f t="shared" ca="1" si="908"/>
        <v>34.833256490396792</v>
      </c>
      <c r="S5314" s="9">
        <f t="shared" ca="1" si="909"/>
        <v>41.706755628852754</v>
      </c>
      <c r="T5314" s="9">
        <f t="shared" ca="1" si="910"/>
        <v>42.046560524602064</v>
      </c>
      <c r="U5314" s="9">
        <f t="shared" ca="1" si="911"/>
        <v>39.143602985551574</v>
      </c>
      <c r="V5314" s="43">
        <f t="shared" ca="1" si="912"/>
        <v>42.046560524602064</v>
      </c>
    </row>
    <row r="5315" spans="2:22" x14ac:dyDescent="0.25">
      <c r="B5315" s="9">
        <f t="shared" ca="1" si="914"/>
        <v>26.667906738808036</v>
      </c>
      <c r="C5315" s="9">
        <f t="shared" ca="1" si="915"/>
        <v>12.058932689471181</v>
      </c>
      <c r="D5315" s="9">
        <f t="shared" ca="1" si="915"/>
        <v>6.7195001301603705</v>
      </c>
      <c r="E5315" s="9">
        <f t="shared" ca="1" si="915"/>
        <v>11.751873191042773</v>
      </c>
      <c r="F5315" s="9">
        <f t="shared" ca="1" si="915"/>
        <v>6.3458797398547642</v>
      </c>
      <c r="G5315" s="9">
        <f t="shared" ca="1" si="915"/>
        <v>6.1645849194645574</v>
      </c>
      <c r="H5315" s="9">
        <f t="shared" ca="1" si="915"/>
        <v>2.1475423440213537</v>
      </c>
      <c r="I5315" s="9">
        <f t="shared" ca="1" si="915"/>
        <v>14.962085562106486</v>
      </c>
      <c r="J5315" s="9">
        <f t="shared" ca="1" si="915"/>
        <v>5.3755104450560793</v>
      </c>
      <c r="K5315" s="9">
        <f t="shared" ca="1" si="915"/>
        <v>6.2657458361976808</v>
      </c>
      <c r="L5315" s="9">
        <f t="shared" ca="1" si="915"/>
        <v>9.4340401128583711</v>
      </c>
      <c r="M5315" s="9">
        <f t="shared" ca="1" si="915"/>
        <v>12.032630122816849</v>
      </c>
      <c r="N5315" s="9">
        <f t="shared" ca="1" si="915"/>
        <v>3.969774281060813</v>
      </c>
      <c r="P5315" s="9">
        <f t="shared" ca="1" si="906"/>
        <v>26.667906738808036</v>
      </c>
      <c r="Q5315" s="9">
        <f t="shared" ca="1" si="907"/>
        <v>42.590130719489217</v>
      </c>
      <c r="R5315" s="9">
        <f t="shared" ca="1" si="908"/>
        <v>38.074372659442808</v>
      </c>
      <c r="S5315" s="9">
        <f t="shared" ca="1" si="909"/>
        <v>34.701187623763147</v>
      </c>
      <c r="T5315" s="9">
        <f t="shared" ca="1" si="910"/>
        <v>41.249985005650601</v>
      </c>
      <c r="U5315" s="9">
        <f t="shared" ca="1" si="911"/>
        <v>39.878800734548264</v>
      </c>
      <c r="V5315" s="43">
        <f t="shared" ca="1" si="912"/>
        <v>42.590130719489217</v>
      </c>
    </row>
    <row r="5316" spans="2:22" x14ac:dyDescent="0.25">
      <c r="B5316" s="9">
        <f t="shared" ca="1" si="914"/>
        <v>29.727842167971804</v>
      </c>
      <c r="C5316" s="9">
        <f t="shared" ca="1" si="915"/>
        <v>13.518959201125931</v>
      </c>
      <c r="D5316" s="9">
        <f t="shared" ca="1" si="915"/>
        <v>6.3705646956766175</v>
      </c>
      <c r="E5316" s="9">
        <f t="shared" ca="1" si="915"/>
        <v>11.054599349508615</v>
      </c>
      <c r="F5316" s="9">
        <f t="shared" ca="1" si="915"/>
        <v>4.3277396274479276</v>
      </c>
      <c r="G5316" s="9">
        <f t="shared" ca="1" si="915"/>
        <v>5.1984578104680104</v>
      </c>
      <c r="H5316" s="9">
        <f t="shared" ca="1" si="915"/>
        <v>2.4949806275544959</v>
      </c>
      <c r="I5316" s="9">
        <f t="shared" ca="1" si="915"/>
        <v>14.372036843474632</v>
      </c>
      <c r="J5316" s="9">
        <f t="shared" ca="1" si="915"/>
        <v>4.803567146351428</v>
      </c>
      <c r="K5316" s="9">
        <f t="shared" ca="1" si="915"/>
        <v>6.3964400382935587</v>
      </c>
      <c r="L5316" s="9">
        <f t="shared" ca="1" si="915"/>
        <v>8.7285343993557447</v>
      </c>
      <c r="M5316" s="9">
        <f t="shared" ca="1" si="915"/>
        <v>12.256124987674113</v>
      </c>
      <c r="N5316" s="9">
        <f t="shared" ca="1" si="915"/>
        <v>3.5137346367622988</v>
      </c>
      <c r="P5316" s="9">
        <f t="shared" ca="1" si="906"/>
        <v>29.727842167971804</v>
      </c>
      <c r="Q5316" s="9">
        <f t="shared" ca="1" si="907"/>
        <v>41.619394733104016</v>
      </c>
      <c r="R5316" s="9">
        <f t="shared" ca="1" si="908"/>
        <v>36.485407902985465</v>
      </c>
      <c r="S5316" s="9">
        <f t="shared" ca="1" si="909"/>
        <v>32.702712208110725</v>
      </c>
      <c r="T5316" s="9">
        <f t="shared" ca="1" si="910"/>
        <v>38.183328385737305</v>
      </c>
      <c r="U5316" s="9">
        <f t="shared" ca="1" si="911"/>
        <v>38.197184337293372</v>
      </c>
      <c r="V5316" s="43">
        <f t="shared" ca="1" si="912"/>
        <v>41.619394733104016</v>
      </c>
    </row>
    <row r="5317" spans="2:22" x14ac:dyDescent="0.25">
      <c r="B5317" s="9">
        <f t="shared" ca="1" si="914"/>
        <v>26.511923549443836</v>
      </c>
      <c r="C5317" s="9">
        <f t="shared" ca="1" si="915"/>
        <v>11.435857403072475</v>
      </c>
      <c r="D5317" s="9">
        <f t="shared" ca="1" si="915"/>
        <v>8.9604623150636336</v>
      </c>
      <c r="E5317" s="9">
        <f t="shared" ca="1" si="915"/>
        <v>10.238706258060555</v>
      </c>
      <c r="F5317" s="9">
        <f t="shared" ca="1" si="915"/>
        <v>4.9281547486923793</v>
      </c>
      <c r="G5317" s="9">
        <f t="shared" ca="1" si="915"/>
        <v>5.1699237609915043</v>
      </c>
      <c r="H5317" s="9">
        <f t="shared" ca="1" si="915"/>
        <v>1.5288311585834415</v>
      </c>
      <c r="I5317" s="9">
        <f t="shared" ca="1" si="915"/>
        <v>12.281768423904754</v>
      </c>
      <c r="J5317" s="9">
        <f t="shared" ca="1" si="915"/>
        <v>5.5138504636485814</v>
      </c>
      <c r="K5317" s="9">
        <f t="shared" ca="1" si="915"/>
        <v>6.2623830710618504</v>
      </c>
      <c r="L5317" s="9">
        <f t="shared" ca="1" si="915"/>
        <v>11.186023194414389</v>
      </c>
      <c r="M5317" s="9">
        <f t="shared" ca="1" si="915"/>
        <v>12.120062467722908</v>
      </c>
      <c r="N5317" s="9">
        <f t="shared" ca="1" si="915"/>
        <v>4.2331964458415907</v>
      </c>
      <c r="P5317" s="9">
        <f t="shared" ca="1" si="906"/>
        <v>26.511923549443836</v>
      </c>
      <c r="Q5317" s="9">
        <f t="shared" ca="1" si="907"/>
        <v>42.60763376503759</v>
      </c>
      <c r="R5317" s="9">
        <f t="shared" ca="1" si="908"/>
        <v>38.045614863082683</v>
      </c>
      <c r="S5317" s="9">
        <f t="shared" ca="1" si="909"/>
        <v>37.340819945956412</v>
      </c>
      <c r="T5317" s="9">
        <f t="shared" ca="1" si="910"/>
        <v>41.831374140215878</v>
      </c>
      <c r="U5317" s="9">
        <f t="shared" ca="1" si="911"/>
        <v>38.5322169676828</v>
      </c>
      <c r="V5317" s="43">
        <f t="shared" ca="1" si="912"/>
        <v>42.60763376503759</v>
      </c>
    </row>
    <row r="5318" spans="2:22" x14ac:dyDescent="0.25">
      <c r="B5318" s="9">
        <f t="shared" ca="1" si="914"/>
        <v>28.093312996204471</v>
      </c>
      <c r="C5318" s="9">
        <f t="shared" ca="1" si="915"/>
        <v>12.628158706218302</v>
      </c>
      <c r="D5318" s="9">
        <f t="shared" ca="1" si="915"/>
        <v>5.8637301246149836</v>
      </c>
      <c r="E5318" s="9">
        <f t="shared" ca="1" si="915"/>
        <v>11.868883853537067</v>
      </c>
      <c r="F5318" s="9">
        <f t="shared" ca="1" si="915"/>
        <v>7.1063746700778507</v>
      </c>
      <c r="G5318" s="9">
        <f t="shared" ca="1" si="915"/>
        <v>9.4910550768894559</v>
      </c>
      <c r="H5318" s="9">
        <f t="shared" ca="1" si="915"/>
        <v>2.2620016513027918</v>
      </c>
      <c r="I5318" s="9">
        <f t="shared" ca="1" si="915"/>
        <v>13.667052840513655</v>
      </c>
      <c r="J5318" s="9">
        <f t="shared" ca="1" si="915"/>
        <v>5.9312362507345515</v>
      </c>
      <c r="K5318" s="9">
        <f t="shared" ca="1" si="915"/>
        <v>5.9710670132039176</v>
      </c>
      <c r="L5318" s="9">
        <f t="shared" ca="1" si="915"/>
        <v>11.921232078122003</v>
      </c>
      <c r="M5318" s="9">
        <f t="shared" ca="1" si="915"/>
        <v>13.960738543865395</v>
      </c>
      <c r="N5318" s="9">
        <f t="shared" ca="1" si="915"/>
        <v>3.3984836076014777</v>
      </c>
      <c r="P5318" s="9">
        <f t="shared" ca="1" si="906"/>
        <v>28.093312996204471</v>
      </c>
      <c r="Q5318" s="9">
        <f t="shared" ca="1" si="907"/>
        <v>45.747994496213401</v>
      </c>
      <c r="R5318" s="9">
        <f t="shared" ca="1" si="908"/>
        <v>41.02531607522355</v>
      </c>
      <c r="S5318" s="9">
        <f t="shared" ca="1" si="909"/>
        <v>38.907569551734625</v>
      </c>
      <c r="T5318" s="9">
        <f t="shared" ca="1" si="910"/>
        <v>44.341553727741577</v>
      </c>
      <c r="U5318" s="9">
        <f t="shared" ca="1" si="911"/>
        <v>42.982576585883493</v>
      </c>
      <c r="V5318" s="43">
        <f t="shared" ca="1" si="912"/>
        <v>45.747994496213401</v>
      </c>
    </row>
    <row r="5319" spans="2:22" x14ac:dyDescent="0.25">
      <c r="B5319" s="9">
        <f t="shared" ca="1" si="914"/>
        <v>27.436718699777025</v>
      </c>
      <c r="C5319" s="9">
        <f t="shared" ca="1" si="915"/>
        <v>9.9695149974706645</v>
      </c>
      <c r="D5319" s="9">
        <f t="shared" ca="1" si="915"/>
        <v>7.4371903569698867</v>
      </c>
      <c r="E5319" s="9">
        <f t="shared" ca="1" si="915"/>
        <v>9.6093220416406169</v>
      </c>
      <c r="F5319" s="9">
        <f t="shared" ca="1" si="915"/>
        <v>4.8420056953101778</v>
      </c>
      <c r="G5319" s="9">
        <f t="shared" ca="1" si="915"/>
        <v>7.6810587994746591</v>
      </c>
      <c r="H5319" s="9">
        <f t="shared" ca="1" si="915"/>
        <v>2.8883188616905251</v>
      </c>
      <c r="I5319" s="9">
        <f t="shared" ca="1" si="915"/>
        <v>13.895244894610853</v>
      </c>
      <c r="J5319" s="9">
        <f t="shared" ca="1" si="915"/>
        <v>4.2594161964226203</v>
      </c>
      <c r="K5319" s="9">
        <f t="shared" ca="1" si="915"/>
        <v>5.6404691902864768</v>
      </c>
      <c r="L5319" s="9">
        <f t="shared" ca="1" si="915"/>
        <v>10.865448383427735</v>
      </c>
      <c r="M5319" s="9">
        <f t="shared" ca="1" si="915"/>
        <v>11.219129759536413</v>
      </c>
      <c r="N5319" s="9">
        <f t="shared" ca="1" si="915"/>
        <v>2.626990778000331</v>
      </c>
      <c r="P5319" s="9">
        <f t="shared" ca="1" si="906"/>
        <v>27.436718699777025</v>
      </c>
      <c r="Q5319" s="9">
        <f t="shared" ca="1" si="907"/>
        <v>37.330692396961972</v>
      </c>
      <c r="R5319" s="9">
        <f t="shared" ca="1" si="908"/>
        <v>33.944429044495386</v>
      </c>
      <c r="S5319" s="9">
        <f t="shared" ca="1" si="909"/>
        <v>37.139476369849618</v>
      </c>
      <c r="T5319" s="9">
        <f t="shared" ca="1" si="910"/>
        <v>42.505933212483463</v>
      </c>
      <c r="U5319" s="9">
        <f t="shared" ca="1" si="911"/>
        <v>40.232623810591811</v>
      </c>
      <c r="V5319" s="43">
        <f t="shared" ca="1" si="912"/>
        <v>42.505933212483463</v>
      </c>
    </row>
    <row r="5320" spans="2:22" x14ac:dyDescent="0.25">
      <c r="B5320" s="9">
        <f t="shared" ca="1" si="914"/>
        <v>30.105343812873691</v>
      </c>
      <c r="C5320" s="9">
        <f t="shared" ca="1" si="915"/>
        <v>8.4400339165034843</v>
      </c>
      <c r="D5320" s="9">
        <f t="shared" ca="1" si="915"/>
        <v>8.9081061515859989</v>
      </c>
      <c r="E5320" s="9">
        <f t="shared" ca="1" si="915"/>
        <v>12.416949262753388</v>
      </c>
      <c r="F5320" s="9">
        <f t="shared" ca="1" si="915"/>
        <v>4.1739316096157886</v>
      </c>
      <c r="G5320" s="9">
        <f t="shared" ca="1" si="915"/>
        <v>10.359476990322781</v>
      </c>
      <c r="H5320" s="9">
        <f t="shared" ca="1" si="915"/>
        <v>1.8236397062194802</v>
      </c>
      <c r="I5320" s="9">
        <f t="shared" ca="1" si="915"/>
        <v>16.050554998928199</v>
      </c>
      <c r="J5320" s="9">
        <f t="shared" ca="1" si="915"/>
        <v>4.5264897707839369</v>
      </c>
      <c r="K5320" s="9">
        <f t="shared" ca="1" si="915"/>
        <v>5.4848333442011707</v>
      </c>
      <c r="L5320" s="9">
        <f t="shared" ca="1" si="915"/>
        <v>11.925594840739645</v>
      </c>
      <c r="M5320" s="9">
        <f t="shared" ca="1" si="915"/>
        <v>10.380985274737272</v>
      </c>
      <c r="N5320" s="9">
        <f t="shared" ca="1" si="915"/>
        <v>3.7502299513852599</v>
      </c>
      <c r="P5320" s="9">
        <f t="shared" ca="1" si="906"/>
        <v>30.105343812873691</v>
      </c>
      <c r="Q5320" s="9">
        <f t="shared" ca="1" si="907"/>
        <v>41.059297742165711</v>
      </c>
      <c r="R5320" s="9">
        <f t="shared" ca="1" si="908"/>
        <v>33.77462366244535</v>
      </c>
      <c r="S5320" s="9">
        <f t="shared" ca="1" si="909"/>
        <v>42.251880984454338</v>
      </c>
      <c r="T5320" s="9">
        <f t="shared" ca="1" si="910"/>
        <v>50.993962932961885</v>
      </c>
      <c r="U5320" s="9">
        <f t="shared" ca="1" si="911"/>
        <v>45.699123415574249</v>
      </c>
      <c r="V5320" s="43">
        <f t="shared" ca="1" si="912"/>
        <v>50.993962932961885</v>
      </c>
    </row>
    <row r="5321" spans="2:22" x14ac:dyDescent="0.25">
      <c r="B5321" s="9">
        <f t="shared" ca="1" si="914"/>
        <v>39.217334351326805</v>
      </c>
      <c r="C5321" s="9">
        <f t="shared" ca="1" si="915"/>
        <v>13.40870733641502</v>
      </c>
      <c r="D5321" s="9">
        <f t="shared" ca="1" si="915"/>
        <v>8.2197382013104843</v>
      </c>
      <c r="E5321" s="9">
        <f t="shared" ca="1" si="915"/>
        <v>12.833570667386235</v>
      </c>
      <c r="F5321" s="9">
        <f t="shared" ca="1" si="915"/>
        <v>4.6282532779885681</v>
      </c>
      <c r="G5321" s="9">
        <f t="shared" ca="1" si="915"/>
        <v>5.0591507057383884</v>
      </c>
      <c r="H5321" s="9">
        <f t="shared" ca="1" si="915"/>
        <v>2.7696305450858016</v>
      </c>
      <c r="I5321" s="9">
        <f t="shared" ca="1" si="915"/>
        <v>11.603883451701469</v>
      </c>
      <c r="J5321" s="9">
        <f t="shared" ca="1" si="915"/>
        <v>5.4363064727694628</v>
      </c>
      <c r="K5321" s="9">
        <f t="shared" ca="1" si="915"/>
        <v>6.8462153912711532</v>
      </c>
      <c r="L5321" s="9">
        <f t="shared" ca="1" si="915"/>
        <v>11.851531837107391</v>
      </c>
      <c r="M5321" s="9">
        <f t="shared" ca="1" si="915"/>
        <v>12.24027914770461</v>
      </c>
      <c r="N5321" s="9">
        <f t="shared" ca="1" si="915"/>
        <v>2.5806933747872001</v>
      </c>
      <c r="P5321" s="9">
        <f t="shared" ca="1" si="906"/>
        <v>39.217334351326805</v>
      </c>
      <c r="Q5321" s="9">
        <f t="shared" ca="1" si="907"/>
        <v>46.110809688465309</v>
      </c>
      <c r="R5321" s="9">
        <f t="shared" ca="1" si="908"/>
        <v>39.315401217569331</v>
      </c>
      <c r="S5321" s="9">
        <f t="shared" ca="1" si="909"/>
        <v>37.326960055300418</v>
      </c>
      <c r="T5321" s="9">
        <f t="shared" ca="1" si="910"/>
        <v>39.314997570644934</v>
      </c>
      <c r="U5321" s="9">
        <f t="shared" ca="1" si="911"/>
        <v>37.123051506454956</v>
      </c>
      <c r="V5321" s="43">
        <f t="shared" ca="1" si="912"/>
        <v>46.110809688465309</v>
      </c>
    </row>
    <row r="5322" spans="2:22" x14ac:dyDescent="0.25">
      <c r="B5322" s="9">
        <f t="shared" ca="1" si="914"/>
        <v>32.286559986360892</v>
      </c>
      <c r="C5322" s="9">
        <f t="shared" ca="1" si="915"/>
        <v>10.166492352752265</v>
      </c>
      <c r="D5322" s="9">
        <f t="shared" ca="1" si="915"/>
        <v>5.7500743183271386</v>
      </c>
      <c r="E5322" s="9">
        <f t="shared" ca="1" si="915"/>
        <v>10.674657438147584</v>
      </c>
      <c r="F5322" s="9">
        <f t="shared" ca="1" si="915"/>
        <v>4.6928562869090573</v>
      </c>
      <c r="G5322" s="9">
        <f t="shared" ca="1" si="915"/>
        <v>12.123403805144463</v>
      </c>
      <c r="H5322" s="9">
        <f t="shared" ca="1" si="915"/>
        <v>2.0454231649272279</v>
      </c>
      <c r="I5322" s="9">
        <f t="shared" ca="1" si="915"/>
        <v>14.653956357989571</v>
      </c>
      <c r="J5322" s="9">
        <f t="shared" ca="1" si="915"/>
        <v>6.5567233801397293</v>
      </c>
      <c r="K5322" s="9">
        <f t="shared" ca="1" si="915"/>
        <v>6.0272860748093287</v>
      </c>
      <c r="L5322" s="9">
        <f t="shared" ca="1" si="915"/>
        <v>10.626415643239703</v>
      </c>
      <c r="M5322" s="9">
        <f t="shared" ca="1" si="915"/>
        <v>14.742241371742768</v>
      </c>
      <c r="N5322" s="9">
        <f t="shared" ca="1" si="915"/>
        <v>3.6986875774057535</v>
      </c>
      <c r="P5322" s="9">
        <f t="shared" ca="1" si="906"/>
        <v>32.286559986360892</v>
      </c>
      <c r="Q5322" s="9">
        <f t="shared" ca="1" si="907"/>
        <v>41.722976391685037</v>
      </c>
      <c r="R5322" s="9">
        <f t="shared" ca="1" si="908"/>
        <v>35.211737935116112</v>
      </c>
      <c r="S5322" s="9">
        <f t="shared" ca="1" si="909"/>
        <v>40.27129058385362</v>
      </c>
      <c r="T5322" s="9">
        <f t="shared" ca="1" si="910"/>
        <v>46.85253770210663</v>
      </c>
      <c r="U5322" s="9">
        <f t="shared" ca="1" si="911"/>
        <v>47.269675853203935</v>
      </c>
      <c r="V5322" s="43">
        <f t="shared" ca="1" si="912"/>
        <v>47.269675853203935</v>
      </c>
    </row>
    <row r="5323" spans="2:22" x14ac:dyDescent="0.25">
      <c r="B5323" s="9">
        <f t="shared" ca="1" si="914"/>
        <v>28.931900623441603</v>
      </c>
      <c r="C5323" s="9">
        <f t="shared" ca="1" si="915"/>
        <v>9.038861519015283</v>
      </c>
      <c r="D5323" s="9">
        <f t="shared" ca="1" si="915"/>
        <v>6.7833511724397226</v>
      </c>
      <c r="E5323" s="9">
        <f t="shared" ca="1" si="915"/>
        <v>11.697403357392977</v>
      </c>
      <c r="F5323" s="9">
        <f t="shared" ca="1" si="915"/>
        <v>4.9219126271412801</v>
      </c>
      <c r="G5323" s="9">
        <f t="shared" ca="1" si="915"/>
        <v>12.31420709436019</v>
      </c>
      <c r="H5323" s="9">
        <f t="shared" ca="1" si="915"/>
        <v>2.339125148750496</v>
      </c>
      <c r="I5323" s="9">
        <f t="shared" ca="1" si="915"/>
        <v>16.245763229503439</v>
      </c>
      <c r="J5323" s="9">
        <f t="shared" ca="1" si="915"/>
        <v>5.7363057169022706</v>
      </c>
      <c r="K5323" s="9">
        <f t="shared" ca="1" si="915"/>
        <v>6.6569834018751317</v>
      </c>
      <c r="L5323" s="9">
        <f t="shared" ca="1" si="915"/>
        <v>10.80255093902117</v>
      </c>
      <c r="M5323" s="9">
        <f t="shared" ca="1" si="915"/>
        <v>12.707604024197252</v>
      </c>
      <c r="N5323" s="9">
        <f t="shared" ca="1" si="915"/>
        <v>4.4613399384952865</v>
      </c>
      <c r="P5323" s="9">
        <f t="shared" ca="1" si="906"/>
        <v>28.931900623441603</v>
      </c>
      <c r="Q5323" s="9">
        <f t="shared" ca="1" si="907"/>
        <v>41.736461470826981</v>
      </c>
      <c r="R5323" s="9">
        <f t="shared" ca="1" si="908"/>
        <v>35.88164842554815</v>
      </c>
      <c r="S5323" s="9">
        <f t="shared" ca="1" si="909"/>
        <v>43.357557694942003</v>
      </c>
      <c r="T5323" s="9">
        <f t="shared" ca="1" si="910"/>
        <v>50.607212373819806</v>
      </c>
      <c r="U5323" s="9">
        <f t="shared" ca="1" si="911"/>
        <v>48.050925520500606</v>
      </c>
      <c r="V5323" s="43">
        <f t="shared" ca="1" si="912"/>
        <v>50.607212373819806</v>
      </c>
    </row>
    <row r="5324" spans="2:22" x14ac:dyDescent="0.25">
      <c r="B5324" s="9">
        <f t="shared" ca="1" si="914"/>
        <v>36.921447837302665</v>
      </c>
      <c r="C5324" s="9">
        <f t="shared" ca="1" si="915"/>
        <v>10.558839993034272</v>
      </c>
      <c r="D5324" s="9">
        <f t="shared" ca="1" si="915"/>
        <v>7.0445230287228799</v>
      </c>
      <c r="E5324" s="9">
        <f t="shared" ca="1" si="915"/>
        <v>12.314351336763353</v>
      </c>
      <c r="F5324" s="9">
        <f t="shared" ca="1" si="915"/>
        <v>5.1685979782483766</v>
      </c>
      <c r="G5324" s="9">
        <f t="shared" ca="1" si="915"/>
        <v>6.2746128993371011</v>
      </c>
      <c r="H5324" s="9">
        <f t="shared" ca="1" si="915"/>
        <v>2.5182693855145408</v>
      </c>
      <c r="I5324" s="9">
        <f t="shared" ca="1" si="915"/>
        <v>14.187523676638044</v>
      </c>
      <c r="J5324" s="9">
        <f t="shared" ca="1" si="915"/>
        <v>5.1490207613087202</v>
      </c>
      <c r="K5324" s="9">
        <f t="shared" ca="1" si="915"/>
        <v>6.1388742454323291</v>
      </c>
      <c r="L5324" s="9">
        <f t="shared" ca="1" si="915"/>
        <v>8.4144185445309461</v>
      </c>
      <c r="M5324" s="9">
        <f t="shared" ca="1" si="915"/>
        <v>11.98260962924927</v>
      </c>
      <c r="N5324" s="9">
        <f t="shared" ca="1" si="915"/>
        <v>3.8563113227979371</v>
      </c>
      <c r="P5324" s="9">
        <f t="shared" ca="1" si="906"/>
        <v>36.921447837302665</v>
      </c>
      <c r="Q5324" s="9">
        <f t="shared" ca="1" si="907"/>
        <v>40.292941958435229</v>
      </c>
      <c r="R5324" s="9">
        <f t="shared" ca="1" si="908"/>
        <v>34.137042084043863</v>
      </c>
      <c r="S5324" s="9">
        <f t="shared" ca="1" si="909"/>
        <v>34.247009426335737</v>
      </c>
      <c r="T5324" s="9">
        <f t="shared" ca="1" si="910"/>
        <v>39.777389472026911</v>
      </c>
      <c r="U5324" s="9">
        <f t="shared" ca="1" si="911"/>
        <v>39.489269233947297</v>
      </c>
      <c r="V5324" s="43">
        <f t="shared" ca="1" si="912"/>
        <v>40.292941958435229</v>
      </c>
    </row>
    <row r="5325" spans="2:22" x14ac:dyDescent="0.25">
      <c r="B5325" s="9">
        <f t="shared" ca="1" si="914"/>
        <v>29.657134238933633</v>
      </c>
      <c r="C5325" s="9">
        <f t="shared" ca="1" si="915"/>
        <v>9.4390473667803398</v>
      </c>
      <c r="D5325" s="9">
        <f t="shared" ca="1" si="915"/>
        <v>6.6646588750445392</v>
      </c>
      <c r="E5325" s="9">
        <f t="shared" ca="1" si="915"/>
        <v>13.569771335136274</v>
      </c>
      <c r="F5325" s="9">
        <f t="shared" ca="1" si="915"/>
        <v>5.3438078119410628</v>
      </c>
      <c r="G5325" s="9">
        <f t="shared" ca="1" si="915"/>
        <v>7.1956431587213574</v>
      </c>
      <c r="H5325" s="9">
        <f t="shared" ca="1" si="915"/>
        <v>1.6218411774016408</v>
      </c>
      <c r="I5325" s="9">
        <f t="shared" ca="1" si="915"/>
        <v>13.556788278827566</v>
      </c>
      <c r="J5325" s="9">
        <f t="shared" ca="1" si="915"/>
        <v>4.6182210198304379</v>
      </c>
      <c r="K5325" s="9">
        <f t="shared" ca="1" si="915"/>
        <v>5.6819260291410796</v>
      </c>
      <c r="L5325" s="9">
        <f t="shared" ca="1" si="915"/>
        <v>10.143993751498844</v>
      </c>
      <c r="M5325" s="9">
        <f t="shared" ca="1" si="915"/>
        <v>12.738602792696245</v>
      </c>
      <c r="N5325" s="9">
        <f t="shared" ca="1" si="915"/>
        <v>2.2748330270403243</v>
      </c>
      <c r="P5325" s="9">
        <f t="shared" ca="1" si="906"/>
        <v>29.657134238933633</v>
      </c>
      <c r="Q5325" s="9">
        <f t="shared" ca="1" si="907"/>
        <v>40.045866500286216</v>
      </c>
      <c r="R5325" s="9">
        <f t="shared" ca="1" si="908"/>
        <v>32.88360798640165</v>
      </c>
      <c r="S5325" s="9">
        <f t="shared" ca="1" si="909"/>
        <v>33.582896018847791</v>
      </c>
      <c r="T5325" s="9">
        <f t="shared" ca="1" si="910"/>
        <v>39.835917091132636</v>
      </c>
      <c r="U5325" s="9">
        <f t="shared" ca="1" si="911"/>
        <v>40.155693105289714</v>
      </c>
      <c r="V5325" s="43">
        <f t="shared" ca="1" si="912"/>
        <v>40.155693105289714</v>
      </c>
    </row>
    <row r="5326" spans="2:22" x14ac:dyDescent="0.25">
      <c r="B5326" s="9">
        <f t="shared" ca="1" si="914"/>
        <v>37.293457740743222</v>
      </c>
      <c r="C5326" s="9">
        <f t="shared" ca="1" si="915"/>
        <v>10.5418030772239</v>
      </c>
      <c r="D5326" s="9">
        <f t="shared" ca="1" si="915"/>
        <v>15.433156428194522</v>
      </c>
      <c r="E5326" s="9">
        <f t="shared" ca="1" si="915"/>
        <v>12.341530012848553</v>
      </c>
      <c r="F5326" s="9">
        <f t="shared" ca="1" si="915"/>
        <v>5.6700065855511905</v>
      </c>
      <c r="G5326" s="9">
        <f t="shared" ca="1" si="915"/>
        <v>6.5190116624796941</v>
      </c>
      <c r="H5326" s="9">
        <f t="shared" ca="1" si="915"/>
        <v>2.854116602526771</v>
      </c>
      <c r="I5326" s="9">
        <f t="shared" ca="1" si="915"/>
        <v>16.388561624465193</v>
      </c>
      <c r="J5326" s="9">
        <f t="shared" ca="1" si="915"/>
        <v>5.3301571495734184</v>
      </c>
      <c r="K5326" s="9">
        <f t="shared" ca="1" si="915"/>
        <v>6.7387284678702022</v>
      </c>
      <c r="L5326" s="9">
        <f t="shared" ca="1" si="915"/>
        <v>8.6950438733326898</v>
      </c>
      <c r="M5326" s="9">
        <f t="shared" ca="1" si="915"/>
        <v>13.871263314938384</v>
      </c>
      <c r="N5326" s="9">
        <f t="shared" ca="1" si="915"/>
        <v>4.4092387640979513</v>
      </c>
      <c r="P5326" s="9">
        <f t="shared" ca="1" si="906"/>
        <v>37.293457740743222</v>
      </c>
      <c r="Q5326" s="9">
        <f t="shared" ca="1" si="907"/>
        <v>41.317772877076507</v>
      </c>
      <c r="R5326" s="9">
        <f t="shared" ca="1" si="908"/>
        <v>36.054820768075935</v>
      </c>
      <c r="S5326" s="9">
        <f t="shared" ca="1" si="909"/>
        <v>44.649295798501825</v>
      </c>
      <c r="T5326" s="9">
        <f t="shared" ca="1" si="910"/>
        <v>51.445012352570046</v>
      </c>
      <c r="U5326" s="9">
        <f t="shared" ca="1" si="911"/>
        <v>52.211993030077792</v>
      </c>
      <c r="V5326" s="43">
        <f t="shared" ca="1" si="912"/>
        <v>52.211993030077792</v>
      </c>
    </row>
    <row r="5327" spans="2:22" x14ac:dyDescent="0.25">
      <c r="B5327" s="9">
        <f t="shared" ca="1" si="914"/>
        <v>31.145141101082427</v>
      </c>
      <c r="C5327" s="9">
        <f t="shared" ca="1" si="915"/>
        <v>9.9650160044754692</v>
      </c>
      <c r="D5327" s="9">
        <f t="shared" ca="1" si="915"/>
        <v>8.7963896032767916</v>
      </c>
      <c r="E5327" s="9">
        <f t="shared" ca="1" si="915"/>
        <v>12.883689499868895</v>
      </c>
      <c r="F5327" s="9">
        <f t="shared" ca="1" si="915"/>
        <v>5.0634502155723577</v>
      </c>
      <c r="G5327" s="9">
        <f t="shared" ca="1" si="915"/>
        <v>12.227359410297488</v>
      </c>
      <c r="H5327" s="9">
        <f t="shared" ref="C5327:N5348" ca="1" si="916">_xlfn.BETA.INV(RAND(),H$20,H$21,H$15,H$17)</f>
        <v>3.2611613812087734</v>
      </c>
      <c r="I5327" s="9">
        <f t="shared" ca="1" si="916"/>
        <v>17.437593583861531</v>
      </c>
      <c r="J5327" s="9">
        <f t="shared" ca="1" si="916"/>
        <v>5.4587130873569008</v>
      </c>
      <c r="K5327" s="9">
        <f t="shared" ca="1" si="916"/>
        <v>5.57055241344443</v>
      </c>
      <c r="L5327" s="9">
        <f t="shared" ca="1" si="916"/>
        <v>10.815134095520676</v>
      </c>
      <c r="M5327" s="9">
        <f t="shared" ca="1" si="916"/>
        <v>11.257834454088243</v>
      </c>
      <c r="N5327" s="9">
        <f t="shared" ca="1" si="916"/>
        <v>3.143660981905148</v>
      </c>
      <c r="P5327" s="9">
        <f t="shared" ca="1" si="906"/>
        <v>31.145141101082427</v>
      </c>
      <c r="Q5327" s="9">
        <f t="shared" ca="1" si="907"/>
        <v>42.26621366912709</v>
      </c>
      <c r="R5327" s="9">
        <f t="shared" ca="1" si="908"/>
        <v>34.557813710918083</v>
      </c>
      <c r="S5327" s="9">
        <f t="shared" ca="1" si="909"/>
        <v>43.814257885653312</v>
      </c>
      <c r="T5327" s="9">
        <f t="shared" ca="1" si="910"/>
        <v>52.420137674861643</v>
      </c>
      <c r="U5327" s="9">
        <f t="shared" ca="1" si="911"/>
        <v>49.719177051524056</v>
      </c>
      <c r="V5327" s="43">
        <f t="shared" ca="1" si="912"/>
        <v>52.420137674861643</v>
      </c>
    </row>
    <row r="5328" spans="2:22" x14ac:dyDescent="0.25">
      <c r="B5328" s="9">
        <f t="shared" ca="1" si="914"/>
        <v>32.770596415907185</v>
      </c>
      <c r="C5328" s="9">
        <f t="shared" ca="1" si="916"/>
        <v>10.885084242930745</v>
      </c>
      <c r="D5328" s="9">
        <f t="shared" ca="1" si="916"/>
        <v>7.9460455480901455</v>
      </c>
      <c r="E5328" s="9">
        <f t="shared" ca="1" si="916"/>
        <v>12.456347356530713</v>
      </c>
      <c r="F5328" s="9">
        <f t="shared" ca="1" si="916"/>
        <v>5.2248196783352672</v>
      </c>
      <c r="G5328" s="9">
        <f t="shared" ca="1" si="916"/>
        <v>9.621364691942496</v>
      </c>
      <c r="H5328" s="9">
        <f t="shared" ca="1" si="916"/>
        <v>2.2477566372533992</v>
      </c>
      <c r="I5328" s="9">
        <f t="shared" ca="1" si="916"/>
        <v>12.09272822976763</v>
      </c>
      <c r="J5328" s="9">
        <f t="shared" ca="1" si="916"/>
        <v>4.4675262637958664</v>
      </c>
      <c r="K5328" s="9">
        <f t="shared" ca="1" si="916"/>
        <v>5.8266151504864778</v>
      </c>
      <c r="L5328" s="9">
        <f t="shared" ca="1" si="916"/>
        <v>10.854285867142488</v>
      </c>
      <c r="M5328" s="9">
        <f t="shared" ca="1" si="916"/>
        <v>11.650887429800228</v>
      </c>
      <c r="N5328" s="9">
        <f t="shared" ca="1" si="916"/>
        <v>4.7471504793423591</v>
      </c>
      <c r="P5328" s="9">
        <f t="shared" ca="1" si="906"/>
        <v>32.770596415907185</v>
      </c>
      <c r="Q5328" s="9">
        <f t="shared" ca="1" si="907"/>
        <v>43.410394209742172</v>
      </c>
      <c r="R5328" s="9">
        <f t="shared" ca="1" si="908"/>
        <v>37.537955418237338</v>
      </c>
      <c r="S5328" s="9">
        <f t="shared" ca="1" si="909"/>
        <v>41.243218374257367</v>
      </c>
      <c r="T5328" s="9">
        <f t="shared" ca="1" si="910"/>
        <v>45.261574816285119</v>
      </c>
      <c r="U5328" s="9">
        <f t="shared" ca="1" si="911"/>
        <v>41.311025899600502</v>
      </c>
      <c r="V5328" s="43">
        <f t="shared" ca="1" si="912"/>
        <v>45.261574816285119</v>
      </c>
    </row>
    <row r="5329" spans="2:22" x14ac:dyDescent="0.25">
      <c r="B5329" s="9">
        <f t="shared" ca="1" si="914"/>
        <v>32.154995074948232</v>
      </c>
      <c r="C5329" s="9">
        <f t="shared" ca="1" si="916"/>
        <v>9.069483658326325</v>
      </c>
      <c r="D5329" s="9">
        <f t="shared" ca="1" si="916"/>
        <v>9.874093138362614</v>
      </c>
      <c r="E5329" s="9">
        <f t="shared" ca="1" si="916"/>
        <v>13.714088798964195</v>
      </c>
      <c r="F5329" s="9">
        <f t="shared" ca="1" si="916"/>
        <v>6.2837487689194909</v>
      </c>
      <c r="G5329" s="9">
        <f t="shared" ca="1" si="916"/>
        <v>7.158428192564962</v>
      </c>
      <c r="H5329" s="9">
        <f t="shared" ca="1" si="916"/>
        <v>1.8796817437845752</v>
      </c>
      <c r="I5329" s="9">
        <f t="shared" ca="1" si="916"/>
        <v>16.604947248326347</v>
      </c>
      <c r="J5329" s="9">
        <f t="shared" ca="1" si="916"/>
        <v>5.1137950312105982</v>
      </c>
      <c r="K5329" s="9">
        <f t="shared" ca="1" si="916"/>
        <v>6.5854392334493008</v>
      </c>
      <c r="L5329" s="9">
        <f t="shared" ca="1" si="916"/>
        <v>11.102488423566868</v>
      </c>
      <c r="M5329" s="9">
        <f t="shared" ca="1" si="916"/>
        <v>12.200860023371284</v>
      </c>
      <c r="N5329" s="9">
        <f t="shared" ca="1" si="916"/>
        <v>2.8548624819156805</v>
      </c>
      <c r="P5329" s="9">
        <f t="shared" ca="1" si="906"/>
        <v>32.154995074948232</v>
      </c>
      <c r="Q5329" s="9">
        <f t="shared" ca="1" si="907"/>
        <v>41.854718393983667</v>
      </c>
      <c r="R5329" s="9">
        <f t="shared" ca="1" si="908"/>
        <v>35.89602256617767</v>
      </c>
      <c r="S5329" s="9">
        <f t="shared" ca="1" si="909"/>
        <v>39.454993213644002</v>
      </c>
      <c r="T5329" s="9">
        <f t="shared" ca="1" si="910"/>
        <v>47.594819484736469</v>
      </c>
      <c r="U5329" s="9">
        <f t="shared" ca="1" si="911"/>
        <v>45.838328602625204</v>
      </c>
      <c r="V5329" s="43">
        <f t="shared" ca="1" si="912"/>
        <v>47.594819484736469</v>
      </c>
    </row>
    <row r="5330" spans="2:22" x14ac:dyDescent="0.25">
      <c r="B5330" s="9">
        <f t="shared" ca="1" si="914"/>
        <v>44.03988051421733</v>
      </c>
      <c r="C5330" s="9">
        <f t="shared" ca="1" si="916"/>
        <v>9.8005920131954145</v>
      </c>
      <c r="D5330" s="9">
        <f t="shared" ca="1" si="916"/>
        <v>14.296002781459535</v>
      </c>
      <c r="E5330" s="9">
        <f t="shared" ca="1" si="916"/>
        <v>10.231069991026615</v>
      </c>
      <c r="F5330" s="9">
        <f t="shared" ca="1" si="916"/>
        <v>4.7737494437063486</v>
      </c>
      <c r="G5330" s="9">
        <f t="shared" ca="1" si="916"/>
        <v>8.5618726472177276</v>
      </c>
      <c r="H5330" s="9">
        <f t="shared" ca="1" si="916"/>
        <v>2.8511688293910682</v>
      </c>
      <c r="I5330" s="9">
        <f t="shared" ca="1" si="916"/>
        <v>14.500838905385395</v>
      </c>
      <c r="J5330" s="9">
        <f t="shared" ca="1" si="916"/>
        <v>6.0228555254456779</v>
      </c>
      <c r="K5330" s="9">
        <f t="shared" ca="1" si="916"/>
        <v>5.593827950428949</v>
      </c>
      <c r="L5330" s="9">
        <f t="shared" ca="1" si="916"/>
        <v>11.274480301183781</v>
      </c>
      <c r="M5330" s="9">
        <f t="shared" ca="1" si="916"/>
        <v>10.19353033564245</v>
      </c>
      <c r="N5330" s="9">
        <f t="shared" ca="1" si="916"/>
        <v>2.374542628101489</v>
      </c>
      <c r="P5330" s="9">
        <f t="shared" ca="1" si="906"/>
        <v>44.03988051421733</v>
      </c>
      <c r="Q5330" s="9">
        <f t="shared" ca="1" si="907"/>
        <v>39.703540458952972</v>
      </c>
      <c r="R5330" s="9">
        <f t="shared" ca="1" si="908"/>
        <v>33.817192336615982</v>
      </c>
      <c r="S5330" s="9">
        <f t="shared" ca="1" si="909"/>
        <v>44.951895137782543</v>
      </c>
      <c r="T5330" s="9">
        <f t="shared" ca="1" si="910"/>
        <v>51.00773726334792</v>
      </c>
      <c r="U5330" s="9">
        <f t="shared" ca="1" si="911"/>
        <v>47.552244669705104</v>
      </c>
      <c r="V5330" s="43">
        <f t="shared" ca="1" si="912"/>
        <v>51.00773726334792</v>
      </c>
    </row>
    <row r="5331" spans="2:22" x14ac:dyDescent="0.25">
      <c r="B5331" s="9">
        <f t="shared" ca="1" si="914"/>
        <v>34.522863835271508</v>
      </c>
      <c r="C5331" s="9">
        <f t="shared" ca="1" si="916"/>
        <v>11.014981257312353</v>
      </c>
      <c r="D5331" s="9">
        <f t="shared" ca="1" si="916"/>
        <v>6.3206630373999104</v>
      </c>
      <c r="E5331" s="9">
        <f t="shared" ca="1" si="916"/>
        <v>12.145551949364206</v>
      </c>
      <c r="F5331" s="9">
        <f t="shared" ca="1" si="916"/>
        <v>6.1989168820933473</v>
      </c>
      <c r="G5331" s="9">
        <f t="shared" ca="1" si="916"/>
        <v>6.7136994821444169</v>
      </c>
      <c r="H5331" s="9">
        <f t="shared" ca="1" si="916"/>
        <v>2.6540958029985298</v>
      </c>
      <c r="I5331" s="9">
        <f t="shared" ca="1" si="916"/>
        <v>10.159902891843046</v>
      </c>
      <c r="J5331" s="9">
        <f t="shared" ca="1" si="916"/>
        <v>6.8395476207542885</v>
      </c>
      <c r="K5331" s="9">
        <f t="shared" ca="1" si="916"/>
        <v>5.8458884757764586</v>
      </c>
      <c r="L5331" s="9">
        <f t="shared" ca="1" si="916"/>
        <v>9.2454813924094612</v>
      </c>
      <c r="M5331" s="9">
        <f t="shared" ca="1" si="916"/>
        <v>11.944074400805803</v>
      </c>
      <c r="N5331" s="9">
        <f t="shared" ca="1" si="916"/>
        <v>3.7534482558714521</v>
      </c>
      <c r="P5331" s="9">
        <f t="shared" ca="1" si="906"/>
        <v>34.522863835271508</v>
      </c>
      <c r="Q5331" s="9">
        <f t="shared" ca="1" si="907"/>
        <v>42.999010475711763</v>
      </c>
      <c r="R5331" s="9">
        <f t="shared" ca="1" si="908"/>
        <v>36.058716263463076</v>
      </c>
      <c r="S5331" s="9">
        <f t="shared" ca="1" si="909"/>
        <v>34.533276446600233</v>
      </c>
      <c r="T5331" s="9">
        <f t="shared" ca="1" si="910"/>
        <v>36.193195059668291</v>
      </c>
      <c r="U5331" s="9">
        <f t="shared" ca="1" si="911"/>
        <v>35.13833981219318</v>
      </c>
      <c r="V5331" s="43">
        <f t="shared" ca="1" si="912"/>
        <v>42.999010475711763</v>
      </c>
    </row>
    <row r="5332" spans="2:22" x14ac:dyDescent="0.25">
      <c r="B5332" s="9">
        <f t="shared" ca="1" si="914"/>
        <v>28.519311692403711</v>
      </c>
      <c r="C5332" s="9">
        <f t="shared" ca="1" si="916"/>
        <v>9.5571895021616378</v>
      </c>
      <c r="D5332" s="9">
        <f t="shared" ca="1" si="916"/>
        <v>8.8108407707632139</v>
      </c>
      <c r="E5332" s="9">
        <f t="shared" ca="1" si="916"/>
        <v>12.243363059587125</v>
      </c>
      <c r="F5332" s="9">
        <f t="shared" ca="1" si="916"/>
        <v>5.5408854356468158</v>
      </c>
      <c r="G5332" s="9">
        <f t="shared" ca="1" si="916"/>
        <v>7.7786227770064258</v>
      </c>
      <c r="H5332" s="9">
        <f t="shared" ca="1" si="916"/>
        <v>2.5919769690322418</v>
      </c>
      <c r="I5332" s="9">
        <f t="shared" ca="1" si="916"/>
        <v>11.02340347918166</v>
      </c>
      <c r="J5332" s="9">
        <f t="shared" ca="1" si="916"/>
        <v>5.0082431645537708</v>
      </c>
      <c r="K5332" s="9">
        <f t="shared" ca="1" si="916"/>
        <v>5.8837251529572994</v>
      </c>
      <c r="L5332" s="9">
        <f t="shared" ca="1" si="916"/>
        <v>10.592589023721501</v>
      </c>
      <c r="M5332" s="9">
        <f t="shared" ca="1" si="916"/>
        <v>11.46298449613862</v>
      </c>
      <c r="N5332" s="9">
        <f t="shared" ca="1" si="916"/>
        <v>3.8088798153411036</v>
      </c>
      <c r="P5332" s="9">
        <f t="shared" ca="1" si="906"/>
        <v>28.519311692403711</v>
      </c>
      <c r="Q5332" s="9">
        <f t="shared" ca="1" si="907"/>
        <v>41.210264565365136</v>
      </c>
      <c r="R5332" s="9">
        <f t="shared" ca="1" si="908"/>
        <v>35.383268929828354</v>
      </c>
      <c r="S5332" s="9">
        <f t="shared" ca="1" si="909"/>
        <v>39.466634508821784</v>
      </c>
      <c r="T5332" s="9">
        <f t="shared" ca="1" si="910"/>
        <v>42.014335866013901</v>
      </c>
      <c r="U5332" s="9">
        <f t="shared" ca="1" si="911"/>
        <v>39.075851523089923</v>
      </c>
      <c r="V5332" s="43">
        <f t="shared" ca="1" si="912"/>
        <v>42.014335866013901</v>
      </c>
    </row>
    <row r="5333" spans="2:22" x14ac:dyDescent="0.25">
      <c r="B5333" s="9">
        <f t="shared" ca="1" si="914"/>
        <v>36.279825939413655</v>
      </c>
      <c r="C5333" s="9">
        <f t="shared" ca="1" si="916"/>
        <v>13.076016787388205</v>
      </c>
      <c r="D5333" s="9">
        <f t="shared" ca="1" si="916"/>
        <v>5.369051985620839</v>
      </c>
      <c r="E5333" s="9">
        <f t="shared" ca="1" si="916"/>
        <v>11.408202483343123</v>
      </c>
      <c r="F5333" s="9">
        <f t="shared" ca="1" si="916"/>
        <v>5.4098210863021023</v>
      </c>
      <c r="G5333" s="9">
        <f t="shared" ca="1" si="916"/>
        <v>8.8293835493751924</v>
      </c>
      <c r="H5333" s="9">
        <f t="shared" ca="1" si="916"/>
        <v>2.2105075341914011</v>
      </c>
      <c r="I5333" s="9">
        <f t="shared" ca="1" si="916"/>
        <v>10.930728108618759</v>
      </c>
      <c r="J5333" s="9">
        <f t="shared" ca="1" si="916"/>
        <v>5.467693545300353</v>
      </c>
      <c r="K5333" s="9">
        <f t="shared" ca="1" si="916"/>
        <v>5.8849827785302207</v>
      </c>
      <c r="L5333" s="9">
        <f t="shared" ca="1" si="916"/>
        <v>9.6066059355472362</v>
      </c>
      <c r="M5333" s="9">
        <f t="shared" ca="1" si="916"/>
        <v>14.043277159524015</v>
      </c>
      <c r="N5333" s="9">
        <f t="shared" ca="1" si="916"/>
        <v>2.9526086531041602</v>
      </c>
      <c r="P5333" s="9">
        <f t="shared" ca="1" si="906"/>
        <v>36.279825939413655</v>
      </c>
      <c r="Q5333" s="9">
        <f t="shared" ca="1" si="907"/>
        <v>42.511127404683073</v>
      </c>
      <c r="R5333" s="9">
        <f t="shared" ca="1" si="908"/>
        <v>36.930035240871923</v>
      </c>
      <c r="S5333" s="9">
        <f t="shared" ca="1" si="909"/>
        <v>34.853140436369046</v>
      </c>
      <c r="T5333" s="9">
        <f t="shared" ca="1" si="910"/>
        <v>37.688378232266182</v>
      </c>
      <c r="U5333" s="9">
        <f t="shared" ca="1" si="911"/>
        <v>39.172440803138805</v>
      </c>
      <c r="V5333" s="43">
        <f t="shared" ca="1" si="912"/>
        <v>42.511127404683073</v>
      </c>
    </row>
    <row r="5334" spans="2:22" x14ac:dyDescent="0.25">
      <c r="B5334" s="9">
        <f t="shared" ca="1" si="914"/>
        <v>33.548386035239943</v>
      </c>
      <c r="C5334" s="9">
        <f t="shared" ca="1" si="916"/>
        <v>11.110120973502426</v>
      </c>
      <c r="D5334" s="9">
        <f t="shared" ca="1" si="916"/>
        <v>8.7846492882964498</v>
      </c>
      <c r="E5334" s="9">
        <f t="shared" ca="1" si="916"/>
        <v>11.039788899749366</v>
      </c>
      <c r="F5334" s="9">
        <f t="shared" ca="1" si="916"/>
        <v>4.4943469616178522</v>
      </c>
      <c r="G5334" s="9">
        <f t="shared" ca="1" si="916"/>
        <v>5.8925212747517968</v>
      </c>
      <c r="H5334" s="9">
        <f t="shared" ca="1" si="916"/>
        <v>3.198679176584398</v>
      </c>
      <c r="I5334" s="9">
        <f t="shared" ca="1" si="916"/>
        <v>9.6814201372357456</v>
      </c>
      <c r="J5334" s="9">
        <f t="shared" ca="1" si="916"/>
        <v>7.0881052457538622</v>
      </c>
      <c r="K5334" s="9">
        <f t="shared" ca="1" si="916"/>
        <v>6.3499610640116044</v>
      </c>
      <c r="L5334" s="9">
        <f t="shared" ca="1" si="916"/>
        <v>9.7797429162323084</v>
      </c>
      <c r="M5334" s="9">
        <f t="shared" ca="1" si="916"/>
        <v>12.16661671683887</v>
      </c>
      <c r="N5334" s="9">
        <f t="shared" ca="1" si="916"/>
        <v>3.4295595263170502</v>
      </c>
      <c r="P5334" s="9">
        <f t="shared" ca="1" si="906"/>
        <v>33.548386035239943</v>
      </c>
      <c r="Q5334" s="9">
        <f t="shared" ca="1" si="907"/>
        <v>42.44731756155501</v>
      </c>
      <c r="R5334" s="9">
        <f t="shared" ca="1" si="908"/>
        <v>35.163731441681243</v>
      </c>
      <c r="S5334" s="9">
        <f t="shared" ca="1" si="909"/>
        <v>37.435113246193609</v>
      </c>
      <c r="T5334" s="9">
        <f t="shared" ca="1" si="910"/>
        <v>37.567893142833348</v>
      </c>
      <c r="U5334" s="9">
        <f t="shared" ca="1" si="911"/>
        <v>36.525207417122857</v>
      </c>
      <c r="V5334" s="43">
        <f t="shared" ca="1" si="912"/>
        <v>42.44731756155501</v>
      </c>
    </row>
    <row r="5335" spans="2:22" x14ac:dyDescent="0.25">
      <c r="B5335" s="9">
        <f t="shared" ca="1" si="914"/>
        <v>34.696152223336178</v>
      </c>
      <c r="C5335" s="9">
        <f t="shared" ca="1" si="916"/>
        <v>10.061283951112195</v>
      </c>
      <c r="D5335" s="9">
        <f t="shared" ca="1" si="916"/>
        <v>11.794847201463069</v>
      </c>
      <c r="E5335" s="9">
        <f t="shared" ca="1" si="916"/>
        <v>12.656062370857303</v>
      </c>
      <c r="F5335" s="9">
        <f t="shared" ca="1" si="916"/>
        <v>4.4993614543056237</v>
      </c>
      <c r="G5335" s="9">
        <f t="shared" ca="1" si="916"/>
        <v>5.2825484266275735</v>
      </c>
      <c r="H5335" s="9">
        <f t="shared" ca="1" si="916"/>
        <v>2.1100445705411945</v>
      </c>
      <c r="I5335" s="9">
        <f t="shared" ca="1" si="916"/>
        <v>14.926069175353092</v>
      </c>
      <c r="J5335" s="9">
        <f t="shared" ca="1" si="916"/>
        <v>6.4251355240748858</v>
      </c>
      <c r="K5335" s="9">
        <f t="shared" ca="1" si="916"/>
        <v>6.4572200479421742</v>
      </c>
      <c r="L5335" s="9">
        <f t="shared" ca="1" si="916"/>
        <v>9.6022173370068202</v>
      </c>
      <c r="M5335" s="9">
        <f t="shared" ca="1" si="916"/>
        <v>11.580690577800416</v>
      </c>
      <c r="N5335" s="9">
        <f t="shared" ca="1" si="916"/>
        <v>3.1153635388592416</v>
      </c>
      <c r="P5335" s="9">
        <f t="shared" ca="1" si="906"/>
        <v>34.696152223336178</v>
      </c>
      <c r="Q5335" s="9">
        <f t="shared" ca="1" si="907"/>
        <v>41.860062721910445</v>
      </c>
      <c r="R5335" s="9">
        <f t="shared" ca="1" si="908"/>
        <v>33.735446329226058</v>
      </c>
      <c r="S5335" s="9">
        <f t="shared" ca="1" si="909"/>
        <v>38.362241122440075</v>
      </c>
      <c r="T5335" s="9">
        <f t="shared" ca="1" si="910"/>
        <v>44.721045679309796</v>
      </c>
      <c r="U5335" s="9">
        <f t="shared" ca="1" si="911"/>
        <v>43.584155381244152</v>
      </c>
      <c r="V5335" s="43">
        <f t="shared" ca="1" si="912"/>
        <v>44.721045679309796</v>
      </c>
    </row>
    <row r="5336" spans="2:22" x14ac:dyDescent="0.25">
      <c r="B5336" s="9">
        <f t="shared" ca="1" si="914"/>
        <v>32.398852199310234</v>
      </c>
      <c r="C5336" s="9">
        <f t="shared" ca="1" si="916"/>
        <v>12.497119068432445</v>
      </c>
      <c r="D5336" s="9">
        <f t="shared" ca="1" si="916"/>
        <v>7.464067876971928</v>
      </c>
      <c r="E5336" s="9">
        <f t="shared" ca="1" si="916"/>
        <v>12.422004504017</v>
      </c>
      <c r="F5336" s="9">
        <f t="shared" ca="1" si="916"/>
        <v>5.3155683076472728</v>
      </c>
      <c r="G5336" s="9">
        <f t="shared" ca="1" si="916"/>
        <v>7.5424812597121615</v>
      </c>
      <c r="H5336" s="9">
        <f t="shared" ca="1" si="916"/>
        <v>1.8470570091224736</v>
      </c>
      <c r="I5336" s="9">
        <f t="shared" ca="1" si="916"/>
        <v>11.678990464388827</v>
      </c>
      <c r="J5336" s="9">
        <f t="shared" ca="1" si="916"/>
        <v>6.9854819188785351</v>
      </c>
      <c r="K5336" s="9">
        <f t="shared" ca="1" si="916"/>
        <v>6.5468286611011219</v>
      </c>
      <c r="L5336" s="9">
        <f t="shared" ca="1" si="916"/>
        <v>10.843289252792699</v>
      </c>
      <c r="M5336" s="9">
        <f t="shared" ca="1" si="916"/>
        <v>13.215652343875687</v>
      </c>
      <c r="N5336" s="9">
        <f t="shared" ca="1" si="916"/>
        <v>2.7348484683508545</v>
      </c>
      <c r="P5336" s="9">
        <f t="shared" ref="P5336:P5399" ca="1" si="917">B5336</f>
        <v>32.398852199310234</v>
      </c>
      <c r="Q5336" s="9">
        <f t="shared" ref="Q5336:Q5399" ca="1" si="918">C5336+E5336+J5336+L5336+N5336</f>
        <v>45.482743212471533</v>
      </c>
      <c r="R5336" s="9">
        <f t="shared" ref="R5336:R5399" ca="1" si="919">C5336+F5336+K5336+L5336+N5336</f>
        <v>37.937653758324394</v>
      </c>
      <c r="S5336" s="9">
        <f t="shared" ref="S5336:S5399" ca="1" si="920">D5336+G5336+H5336+K5336+L5336+N5336</f>
        <v>36.978572528051238</v>
      </c>
      <c r="T5336" s="9">
        <f t="shared" ref="T5336:T5399" ca="1" si="921">D5336+G5336+I5336+L5336+N5336</f>
        <v>40.263677322216473</v>
      </c>
      <c r="U5336" s="9">
        <f t="shared" ref="U5336:U5399" ca="1" si="922">D5336+G5336+I5336+M5336</f>
        <v>39.901191944948607</v>
      </c>
      <c r="V5336" s="43">
        <f t="shared" ref="V5336:V5399" ca="1" si="923">MAX(P5336:U5336)</f>
        <v>45.482743212471533</v>
      </c>
    </row>
    <row r="5337" spans="2:22" x14ac:dyDescent="0.25">
      <c r="B5337" s="9">
        <f t="shared" ca="1" si="914"/>
        <v>36.387037782362697</v>
      </c>
      <c r="C5337" s="9">
        <f t="shared" ca="1" si="916"/>
        <v>12.946212161568241</v>
      </c>
      <c r="D5337" s="9">
        <f t="shared" ca="1" si="916"/>
        <v>9.7513375759260015</v>
      </c>
      <c r="E5337" s="9">
        <f t="shared" ca="1" si="916"/>
        <v>12.234221149089429</v>
      </c>
      <c r="F5337" s="9">
        <f t="shared" ca="1" si="916"/>
        <v>5.2592389657357845</v>
      </c>
      <c r="G5337" s="9">
        <f t="shared" ca="1" si="916"/>
        <v>6.0622094022867072</v>
      </c>
      <c r="H5337" s="9">
        <f t="shared" ca="1" si="916"/>
        <v>2.2391678313318861</v>
      </c>
      <c r="I5337" s="9">
        <f t="shared" ca="1" si="916"/>
        <v>17.708726198173629</v>
      </c>
      <c r="J5337" s="9">
        <f t="shared" ca="1" si="916"/>
        <v>6.8012494022597725</v>
      </c>
      <c r="K5337" s="9">
        <f t="shared" ca="1" si="916"/>
        <v>6.6581933098790156</v>
      </c>
      <c r="L5337" s="9">
        <f t="shared" ca="1" si="916"/>
        <v>12.363951270959809</v>
      </c>
      <c r="M5337" s="9">
        <f t="shared" ca="1" si="916"/>
        <v>10.89159537800089</v>
      </c>
      <c r="N5337" s="9">
        <f t="shared" ca="1" si="916"/>
        <v>3.3742616470882201</v>
      </c>
      <c r="P5337" s="9">
        <f t="shared" ca="1" si="917"/>
        <v>36.387037782362697</v>
      </c>
      <c r="Q5337" s="9">
        <f t="shared" ca="1" si="918"/>
        <v>47.719895630965468</v>
      </c>
      <c r="R5337" s="9">
        <f t="shared" ca="1" si="919"/>
        <v>40.601857355231068</v>
      </c>
      <c r="S5337" s="9">
        <f t="shared" ca="1" si="920"/>
        <v>40.449121037471642</v>
      </c>
      <c r="T5337" s="9">
        <f t="shared" ca="1" si="921"/>
        <v>49.260486094434363</v>
      </c>
      <c r="U5337" s="9">
        <f t="shared" ca="1" si="922"/>
        <v>44.413868554387221</v>
      </c>
      <c r="V5337" s="43">
        <f t="shared" ca="1" si="923"/>
        <v>49.260486094434363</v>
      </c>
    </row>
    <row r="5338" spans="2:22" x14ac:dyDescent="0.25">
      <c r="B5338" s="9">
        <f t="shared" ca="1" si="914"/>
        <v>29.667671223799818</v>
      </c>
      <c r="C5338" s="9">
        <f t="shared" ca="1" si="916"/>
        <v>9.6762453029167084</v>
      </c>
      <c r="D5338" s="9">
        <f t="shared" ca="1" si="916"/>
        <v>8.6935505909752386</v>
      </c>
      <c r="E5338" s="9">
        <f t="shared" ca="1" si="916"/>
        <v>13.74069261264653</v>
      </c>
      <c r="F5338" s="9">
        <f t="shared" ca="1" si="916"/>
        <v>5.0383873928017149</v>
      </c>
      <c r="G5338" s="9">
        <f t="shared" ca="1" si="916"/>
        <v>6.7558101162298811</v>
      </c>
      <c r="H5338" s="9">
        <f t="shared" ca="1" si="916"/>
        <v>3.4769118537003134</v>
      </c>
      <c r="I5338" s="9">
        <f t="shared" ca="1" si="916"/>
        <v>15.399585315436807</v>
      </c>
      <c r="J5338" s="9">
        <f t="shared" ca="1" si="916"/>
        <v>7.1363191832233603</v>
      </c>
      <c r="K5338" s="9">
        <f t="shared" ca="1" si="916"/>
        <v>5.9441378556316486</v>
      </c>
      <c r="L5338" s="9">
        <f t="shared" ca="1" si="916"/>
        <v>9.4143088197059086</v>
      </c>
      <c r="M5338" s="9">
        <f t="shared" ca="1" si="916"/>
        <v>12.165889852989308</v>
      </c>
      <c r="N5338" s="9">
        <f t="shared" ca="1" si="916"/>
        <v>2.9984611502467295</v>
      </c>
      <c r="P5338" s="9">
        <f t="shared" ca="1" si="917"/>
        <v>29.667671223799818</v>
      </c>
      <c r="Q5338" s="9">
        <f t="shared" ca="1" si="918"/>
        <v>42.966027068739237</v>
      </c>
      <c r="R5338" s="9">
        <f t="shared" ca="1" si="919"/>
        <v>33.071540521302708</v>
      </c>
      <c r="S5338" s="9">
        <f t="shared" ca="1" si="920"/>
        <v>37.283180386489718</v>
      </c>
      <c r="T5338" s="9">
        <f t="shared" ca="1" si="921"/>
        <v>43.26171599259456</v>
      </c>
      <c r="U5338" s="9">
        <f t="shared" ca="1" si="922"/>
        <v>43.014835875631235</v>
      </c>
      <c r="V5338" s="43">
        <f t="shared" ca="1" si="923"/>
        <v>43.26171599259456</v>
      </c>
    </row>
    <row r="5339" spans="2:22" x14ac:dyDescent="0.25">
      <c r="B5339" s="9">
        <f t="shared" ca="1" si="914"/>
        <v>30.522009023797921</v>
      </c>
      <c r="C5339" s="9">
        <f t="shared" ca="1" si="916"/>
        <v>9.6819097118839164</v>
      </c>
      <c r="D5339" s="9">
        <f t="shared" ca="1" si="916"/>
        <v>11.898885006610335</v>
      </c>
      <c r="E5339" s="9">
        <f t="shared" ca="1" si="916"/>
        <v>12.310895466564396</v>
      </c>
      <c r="F5339" s="9">
        <f t="shared" ca="1" si="916"/>
        <v>6.3988938118442675</v>
      </c>
      <c r="G5339" s="9">
        <f t="shared" ca="1" si="916"/>
        <v>7.8278592649603631</v>
      </c>
      <c r="H5339" s="9">
        <f t="shared" ca="1" si="916"/>
        <v>1.9217534753815442</v>
      </c>
      <c r="I5339" s="9">
        <f t="shared" ca="1" si="916"/>
        <v>11.447965938201833</v>
      </c>
      <c r="J5339" s="9">
        <f t="shared" ca="1" si="916"/>
        <v>5.8085133642528852</v>
      </c>
      <c r="K5339" s="9">
        <f t="shared" ca="1" si="916"/>
        <v>6.8603621669135988</v>
      </c>
      <c r="L5339" s="9">
        <f t="shared" ca="1" si="916"/>
        <v>11.251758971278278</v>
      </c>
      <c r="M5339" s="9">
        <f t="shared" ca="1" si="916"/>
        <v>13.338896330948105</v>
      </c>
      <c r="N5339" s="9">
        <f t="shared" ca="1" si="916"/>
        <v>2.7835710981449679</v>
      </c>
      <c r="P5339" s="9">
        <f t="shared" ca="1" si="917"/>
        <v>30.522009023797921</v>
      </c>
      <c r="Q5339" s="9">
        <f t="shared" ca="1" si="918"/>
        <v>41.836648612124442</v>
      </c>
      <c r="R5339" s="9">
        <f t="shared" ca="1" si="919"/>
        <v>36.976495760065028</v>
      </c>
      <c r="S5339" s="9">
        <f t="shared" ca="1" si="920"/>
        <v>42.544189983289087</v>
      </c>
      <c r="T5339" s="9">
        <f t="shared" ca="1" si="921"/>
        <v>45.210040279195773</v>
      </c>
      <c r="U5339" s="9">
        <f t="shared" ca="1" si="922"/>
        <v>44.513606540720637</v>
      </c>
      <c r="V5339" s="43">
        <f t="shared" ca="1" si="923"/>
        <v>45.210040279195773</v>
      </c>
    </row>
    <row r="5340" spans="2:22" x14ac:dyDescent="0.25">
      <c r="B5340" s="9">
        <f t="shared" ca="1" si="914"/>
        <v>43.54735460607175</v>
      </c>
      <c r="C5340" s="9">
        <f t="shared" ca="1" si="916"/>
        <v>9.4894427486514701</v>
      </c>
      <c r="D5340" s="9">
        <f t="shared" ca="1" si="916"/>
        <v>13.064319826559899</v>
      </c>
      <c r="E5340" s="9">
        <f t="shared" ca="1" si="916"/>
        <v>11.354926738575285</v>
      </c>
      <c r="F5340" s="9">
        <f t="shared" ca="1" si="916"/>
        <v>5.176383103773265</v>
      </c>
      <c r="G5340" s="9">
        <f t="shared" ca="1" si="916"/>
        <v>11.61296812445017</v>
      </c>
      <c r="H5340" s="9">
        <f t="shared" ca="1" si="916"/>
        <v>2.2371804301211324</v>
      </c>
      <c r="I5340" s="9">
        <f t="shared" ca="1" si="916"/>
        <v>9.289423389174118</v>
      </c>
      <c r="J5340" s="9">
        <f t="shared" ca="1" si="916"/>
        <v>6.6793919416569896</v>
      </c>
      <c r="K5340" s="9">
        <f t="shared" ca="1" si="916"/>
        <v>6.0453368815664179</v>
      </c>
      <c r="L5340" s="9">
        <f t="shared" ca="1" si="916"/>
        <v>10.859587254405637</v>
      </c>
      <c r="M5340" s="9">
        <f t="shared" ca="1" si="916"/>
        <v>13.236010002548033</v>
      </c>
      <c r="N5340" s="9">
        <f t="shared" ca="1" si="916"/>
        <v>3.1796147431978179</v>
      </c>
      <c r="P5340" s="9">
        <f t="shared" ca="1" si="917"/>
        <v>43.54735460607175</v>
      </c>
      <c r="Q5340" s="9">
        <f t="shared" ca="1" si="918"/>
        <v>41.562963426487201</v>
      </c>
      <c r="R5340" s="9">
        <f t="shared" ca="1" si="919"/>
        <v>34.750364731594608</v>
      </c>
      <c r="S5340" s="9">
        <f t="shared" ca="1" si="920"/>
        <v>46.999007260301077</v>
      </c>
      <c r="T5340" s="9">
        <f t="shared" ca="1" si="921"/>
        <v>48.005913337787646</v>
      </c>
      <c r="U5340" s="9">
        <f t="shared" ca="1" si="922"/>
        <v>47.202721342732225</v>
      </c>
      <c r="V5340" s="43">
        <f t="shared" ca="1" si="923"/>
        <v>48.005913337787646</v>
      </c>
    </row>
    <row r="5341" spans="2:22" x14ac:dyDescent="0.25">
      <c r="B5341" s="9">
        <f t="shared" ca="1" si="914"/>
        <v>33.375344647707784</v>
      </c>
      <c r="C5341" s="9">
        <f t="shared" ca="1" si="916"/>
        <v>9.8747533686796753</v>
      </c>
      <c r="D5341" s="9">
        <f t="shared" ca="1" si="916"/>
        <v>11.224808732743325</v>
      </c>
      <c r="E5341" s="9">
        <f t="shared" ca="1" si="916"/>
        <v>12.884172723355602</v>
      </c>
      <c r="F5341" s="9">
        <f t="shared" ca="1" si="916"/>
        <v>5.0904497953626926</v>
      </c>
      <c r="G5341" s="9">
        <f t="shared" ca="1" si="916"/>
        <v>9.6060188545582967</v>
      </c>
      <c r="H5341" s="9">
        <f t="shared" ca="1" si="916"/>
        <v>2.2714289940192911</v>
      </c>
      <c r="I5341" s="9">
        <f t="shared" ca="1" si="916"/>
        <v>13.231916272287133</v>
      </c>
      <c r="J5341" s="9">
        <f t="shared" ca="1" si="916"/>
        <v>4.9784876022466875</v>
      </c>
      <c r="K5341" s="9">
        <f t="shared" ca="1" si="916"/>
        <v>5.7254618098949317</v>
      </c>
      <c r="L5341" s="9">
        <f t="shared" ca="1" si="916"/>
        <v>9.777520201090482</v>
      </c>
      <c r="M5341" s="9">
        <f t="shared" ca="1" si="916"/>
        <v>13.088255069387792</v>
      </c>
      <c r="N5341" s="9">
        <f t="shared" ca="1" si="916"/>
        <v>4.349510475581992</v>
      </c>
      <c r="P5341" s="9">
        <f t="shared" ca="1" si="917"/>
        <v>33.375344647707784</v>
      </c>
      <c r="Q5341" s="9">
        <f t="shared" ca="1" si="918"/>
        <v>41.864444370954445</v>
      </c>
      <c r="R5341" s="9">
        <f t="shared" ca="1" si="919"/>
        <v>34.817695650609771</v>
      </c>
      <c r="S5341" s="9">
        <f t="shared" ca="1" si="920"/>
        <v>42.954749067888315</v>
      </c>
      <c r="T5341" s="9">
        <f t="shared" ca="1" si="921"/>
        <v>48.189774536261226</v>
      </c>
      <c r="U5341" s="9">
        <f t="shared" ca="1" si="922"/>
        <v>47.150998928976541</v>
      </c>
      <c r="V5341" s="43">
        <f t="shared" ca="1" si="923"/>
        <v>48.189774536261226</v>
      </c>
    </row>
    <row r="5342" spans="2:22" x14ac:dyDescent="0.25">
      <c r="B5342" s="9">
        <f t="shared" ca="1" si="914"/>
        <v>37.892483685977538</v>
      </c>
      <c r="C5342" s="9">
        <f t="shared" ca="1" si="916"/>
        <v>8.9755452676358871</v>
      </c>
      <c r="D5342" s="9">
        <f t="shared" ca="1" si="916"/>
        <v>7.4499865216667009</v>
      </c>
      <c r="E5342" s="9">
        <f t="shared" ca="1" si="916"/>
        <v>10.901098052075868</v>
      </c>
      <c r="F5342" s="9">
        <f t="shared" ca="1" si="916"/>
        <v>4.4756712559212382</v>
      </c>
      <c r="G5342" s="9">
        <f t="shared" ca="1" si="916"/>
        <v>5.3740041805144685</v>
      </c>
      <c r="H5342" s="9">
        <f t="shared" ca="1" si="916"/>
        <v>1.6434131622850048</v>
      </c>
      <c r="I5342" s="9">
        <f t="shared" ca="1" si="916"/>
        <v>15.037226484400023</v>
      </c>
      <c r="J5342" s="9">
        <f t="shared" ca="1" si="916"/>
        <v>5.3270075546721802</v>
      </c>
      <c r="K5342" s="9">
        <f t="shared" ca="1" si="916"/>
        <v>5.9652083930269537</v>
      </c>
      <c r="L5342" s="9">
        <f t="shared" ca="1" si="916"/>
        <v>9.1005624760391193</v>
      </c>
      <c r="M5342" s="9">
        <f t="shared" ca="1" si="916"/>
        <v>10.783382254713326</v>
      </c>
      <c r="N5342" s="9">
        <f t="shared" ca="1" si="916"/>
        <v>3.8836159252127507</v>
      </c>
      <c r="P5342" s="9">
        <f t="shared" ca="1" si="917"/>
        <v>37.892483685977538</v>
      </c>
      <c r="Q5342" s="9">
        <f t="shared" ca="1" si="918"/>
        <v>38.187829275635806</v>
      </c>
      <c r="R5342" s="9">
        <f t="shared" ca="1" si="919"/>
        <v>32.400603317835944</v>
      </c>
      <c r="S5342" s="9">
        <f t="shared" ca="1" si="920"/>
        <v>33.416790658744993</v>
      </c>
      <c r="T5342" s="9">
        <f t="shared" ca="1" si="921"/>
        <v>40.845395587833067</v>
      </c>
      <c r="U5342" s="9">
        <f t="shared" ca="1" si="922"/>
        <v>38.644599441294517</v>
      </c>
      <c r="V5342" s="43">
        <f t="shared" ca="1" si="923"/>
        <v>40.845395587833067</v>
      </c>
    </row>
    <row r="5343" spans="2:22" x14ac:dyDescent="0.25">
      <c r="B5343" s="9">
        <f t="shared" ca="1" si="914"/>
        <v>31.329635776086192</v>
      </c>
      <c r="C5343" s="9">
        <f t="shared" ca="1" si="916"/>
        <v>10.001881311032736</v>
      </c>
      <c r="D5343" s="9">
        <f t="shared" ca="1" si="916"/>
        <v>7.8044281189524831</v>
      </c>
      <c r="E5343" s="9">
        <f t="shared" ca="1" si="916"/>
        <v>13.648178329632641</v>
      </c>
      <c r="F5343" s="9">
        <f t="shared" ca="1" si="916"/>
        <v>5.1118250790238058</v>
      </c>
      <c r="G5343" s="9">
        <f t="shared" ca="1" si="916"/>
        <v>7.2491647560181471</v>
      </c>
      <c r="H5343" s="9">
        <f t="shared" ca="1" si="916"/>
        <v>3.7845738481080748</v>
      </c>
      <c r="I5343" s="9">
        <f t="shared" ca="1" si="916"/>
        <v>15.148953595053946</v>
      </c>
      <c r="J5343" s="9">
        <f t="shared" ca="1" si="916"/>
        <v>6.5253855633748934</v>
      </c>
      <c r="K5343" s="9">
        <f t="shared" ca="1" si="916"/>
        <v>6.3425517619246436</v>
      </c>
      <c r="L5343" s="9">
        <f t="shared" ca="1" si="916"/>
        <v>9.7942637598558715</v>
      </c>
      <c r="M5343" s="9">
        <f t="shared" ca="1" si="916"/>
        <v>12.288678945238109</v>
      </c>
      <c r="N5343" s="9">
        <f t="shared" ca="1" si="916"/>
        <v>3.0003433424929487</v>
      </c>
      <c r="P5343" s="9">
        <f t="shared" ca="1" si="917"/>
        <v>31.329635776086192</v>
      </c>
      <c r="Q5343" s="9">
        <f t="shared" ca="1" si="918"/>
        <v>42.970052306389086</v>
      </c>
      <c r="R5343" s="9">
        <f t="shared" ca="1" si="919"/>
        <v>34.250865254330002</v>
      </c>
      <c r="S5343" s="9">
        <f t="shared" ca="1" si="920"/>
        <v>37.975325587352167</v>
      </c>
      <c r="T5343" s="9">
        <f t="shared" ca="1" si="921"/>
        <v>42.997153572373392</v>
      </c>
      <c r="U5343" s="9">
        <f t="shared" ca="1" si="922"/>
        <v>42.491225415262683</v>
      </c>
      <c r="V5343" s="43">
        <f t="shared" ca="1" si="923"/>
        <v>42.997153572373392</v>
      </c>
    </row>
    <row r="5344" spans="2:22" x14ac:dyDescent="0.25">
      <c r="B5344" s="9">
        <f t="shared" ca="1" si="914"/>
        <v>36.347703645118401</v>
      </c>
      <c r="C5344" s="9">
        <f t="shared" ca="1" si="916"/>
        <v>11.978788614412702</v>
      </c>
      <c r="D5344" s="9">
        <f t="shared" ca="1" si="916"/>
        <v>11.629360590018681</v>
      </c>
      <c r="E5344" s="9">
        <f t="shared" ca="1" si="916"/>
        <v>12.785385656818917</v>
      </c>
      <c r="F5344" s="9">
        <f t="shared" ca="1" si="916"/>
        <v>4.3626502828895157</v>
      </c>
      <c r="G5344" s="9">
        <f t="shared" ca="1" si="916"/>
        <v>6.2120446966519349</v>
      </c>
      <c r="H5344" s="9">
        <f t="shared" ca="1" si="916"/>
        <v>1.836404678539632</v>
      </c>
      <c r="I5344" s="9">
        <f t="shared" ca="1" si="916"/>
        <v>18.306976575050278</v>
      </c>
      <c r="J5344" s="9">
        <f t="shared" ca="1" si="916"/>
        <v>5.2615330892876138</v>
      </c>
      <c r="K5344" s="9">
        <f t="shared" ca="1" si="916"/>
        <v>5.3585718512428766</v>
      </c>
      <c r="L5344" s="9">
        <f t="shared" ca="1" si="916"/>
        <v>9.7870190396363732</v>
      </c>
      <c r="M5344" s="9">
        <f t="shared" ca="1" si="916"/>
        <v>13.564411199138766</v>
      </c>
      <c r="N5344" s="9">
        <f t="shared" ca="1" si="916"/>
        <v>2.4726902918376386</v>
      </c>
      <c r="P5344" s="9">
        <f t="shared" ca="1" si="917"/>
        <v>36.347703645118401</v>
      </c>
      <c r="Q5344" s="9">
        <f t="shared" ca="1" si="918"/>
        <v>42.285416691993241</v>
      </c>
      <c r="R5344" s="9">
        <f t="shared" ca="1" si="919"/>
        <v>33.95972008001911</v>
      </c>
      <c r="S5344" s="9">
        <f t="shared" ca="1" si="920"/>
        <v>37.296091147927129</v>
      </c>
      <c r="T5344" s="9">
        <f t="shared" ca="1" si="921"/>
        <v>48.408091193194906</v>
      </c>
      <c r="U5344" s="9">
        <f t="shared" ca="1" si="922"/>
        <v>49.71279306085966</v>
      </c>
      <c r="V5344" s="43">
        <f t="shared" ca="1" si="923"/>
        <v>49.71279306085966</v>
      </c>
    </row>
    <row r="5345" spans="2:22" x14ac:dyDescent="0.25">
      <c r="B5345" s="9">
        <f t="shared" ca="1" si="914"/>
        <v>38.570703848782685</v>
      </c>
      <c r="C5345" s="9">
        <f t="shared" ca="1" si="916"/>
        <v>14.005499392132428</v>
      </c>
      <c r="D5345" s="9">
        <f t="shared" ca="1" si="916"/>
        <v>9.3435939160406587</v>
      </c>
      <c r="E5345" s="9">
        <f t="shared" ca="1" si="916"/>
        <v>11.284552764013871</v>
      </c>
      <c r="F5345" s="9">
        <f t="shared" ca="1" si="916"/>
        <v>4.1388192704344977</v>
      </c>
      <c r="G5345" s="9">
        <f t="shared" ca="1" si="916"/>
        <v>11.405714253876042</v>
      </c>
      <c r="H5345" s="9">
        <f t="shared" ca="1" si="916"/>
        <v>3.3687859399442299</v>
      </c>
      <c r="I5345" s="9">
        <f t="shared" ca="1" si="916"/>
        <v>10.15173250270589</v>
      </c>
      <c r="J5345" s="9">
        <f t="shared" ca="1" si="916"/>
        <v>4.9690262287135907</v>
      </c>
      <c r="K5345" s="9">
        <f t="shared" ca="1" si="916"/>
        <v>6.6721750774133044</v>
      </c>
      <c r="L5345" s="9">
        <f t="shared" ca="1" si="916"/>
        <v>10.085797869344308</v>
      </c>
      <c r="M5345" s="9">
        <f t="shared" ca="1" si="916"/>
        <v>11.91556526139866</v>
      </c>
      <c r="N5345" s="9">
        <f t="shared" ca="1" si="916"/>
        <v>2.8638848927531884</v>
      </c>
      <c r="P5345" s="9">
        <f t="shared" ca="1" si="917"/>
        <v>38.570703848782685</v>
      </c>
      <c r="Q5345" s="9">
        <f t="shared" ca="1" si="918"/>
        <v>43.208761146957386</v>
      </c>
      <c r="R5345" s="9">
        <f t="shared" ca="1" si="919"/>
        <v>37.766176502077727</v>
      </c>
      <c r="S5345" s="9">
        <f t="shared" ca="1" si="920"/>
        <v>43.739951949371736</v>
      </c>
      <c r="T5345" s="9">
        <f t="shared" ca="1" si="921"/>
        <v>43.850723434720095</v>
      </c>
      <c r="U5345" s="9">
        <f t="shared" ca="1" si="922"/>
        <v>42.816605934021254</v>
      </c>
      <c r="V5345" s="43">
        <f t="shared" ca="1" si="923"/>
        <v>43.850723434720095</v>
      </c>
    </row>
    <row r="5346" spans="2:22" x14ac:dyDescent="0.25">
      <c r="B5346" s="9">
        <f t="shared" ca="1" si="914"/>
        <v>32.32223372810806</v>
      </c>
      <c r="C5346" s="9">
        <f t="shared" ca="1" si="916"/>
        <v>8.7852424423976085</v>
      </c>
      <c r="D5346" s="9">
        <f t="shared" ca="1" si="916"/>
        <v>9.0997023554655545</v>
      </c>
      <c r="E5346" s="9">
        <f t="shared" ca="1" si="916"/>
        <v>12.345546117319198</v>
      </c>
      <c r="F5346" s="9">
        <f t="shared" ca="1" si="916"/>
        <v>5.9736381118815416</v>
      </c>
      <c r="G5346" s="9">
        <f t="shared" ca="1" si="916"/>
        <v>5.4809251587668202</v>
      </c>
      <c r="H5346" s="9">
        <f t="shared" ca="1" si="916"/>
        <v>1.7192600284019166</v>
      </c>
      <c r="I5346" s="9">
        <f t="shared" ca="1" si="916"/>
        <v>17.07755127164862</v>
      </c>
      <c r="J5346" s="9">
        <f t="shared" ca="1" si="916"/>
        <v>5.5476340322374726</v>
      </c>
      <c r="K5346" s="9">
        <f t="shared" ca="1" si="916"/>
        <v>6.7901704977982629</v>
      </c>
      <c r="L5346" s="9">
        <f t="shared" ca="1" si="916"/>
        <v>11.022100233942501</v>
      </c>
      <c r="M5346" s="9">
        <f t="shared" ca="1" si="916"/>
        <v>10.9636914729555</v>
      </c>
      <c r="N5346" s="9">
        <f t="shared" ca="1" si="916"/>
        <v>2.942751133338338</v>
      </c>
      <c r="P5346" s="9">
        <f t="shared" ca="1" si="917"/>
        <v>32.32223372810806</v>
      </c>
      <c r="Q5346" s="9">
        <f t="shared" ca="1" si="918"/>
        <v>40.643273959235117</v>
      </c>
      <c r="R5346" s="9">
        <f t="shared" ca="1" si="919"/>
        <v>35.513902419358253</v>
      </c>
      <c r="S5346" s="9">
        <f t="shared" ca="1" si="920"/>
        <v>37.054909407713396</v>
      </c>
      <c r="T5346" s="9">
        <f t="shared" ca="1" si="921"/>
        <v>45.623030153161835</v>
      </c>
      <c r="U5346" s="9">
        <f t="shared" ca="1" si="922"/>
        <v>42.621870258836495</v>
      </c>
      <c r="V5346" s="43">
        <f t="shared" ca="1" si="923"/>
        <v>45.623030153161835</v>
      </c>
    </row>
    <row r="5347" spans="2:22" x14ac:dyDescent="0.25">
      <c r="B5347" s="9">
        <f t="shared" ca="1" si="914"/>
        <v>33.978882871225807</v>
      </c>
      <c r="C5347" s="9">
        <f t="shared" ca="1" si="916"/>
        <v>9.1854548961576761</v>
      </c>
      <c r="D5347" s="9">
        <f t="shared" ca="1" si="916"/>
        <v>7.579400833305848</v>
      </c>
      <c r="E5347" s="9">
        <f t="shared" ca="1" si="916"/>
        <v>11.854230576262998</v>
      </c>
      <c r="F5347" s="9">
        <f t="shared" ca="1" si="916"/>
        <v>5.0295915778170235</v>
      </c>
      <c r="G5347" s="9">
        <f t="shared" ca="1" si="916"/>
        <v>6.2120267748181357</v>
      </c>
      <c r="H5347" s="9">
        <f t="shared" ca="1" si="916"/>
        <v>1.9277642168042357</v>
      </c>
      <c r="I5347" s="9">
        <f t="shared" ca="1" si="916"/>
        <v>18.156990246811631</v>
      </c>
      <c r="J5347" s="9">
        <f t="shared" ca="1" si="916"/>
        <v>4.6109446396051554</v>
      </c>
      <c r="K5347" s="9">
        <f t="shared" ca="1" si="916"/>
        <v>5.8447251625216108</v>
      </c>
      <c r="L5347" s="9">
        <f t="shared" ca="1" si="916"/>
        <v>8.5413373062058433</v>
      </c>
      <c r="M5347" s="9">
        <f t="shared" ca="1" si="916"/>
        <v>11.362210654152261</v>
      </c>
      <c r="N5347" s="9">
        <f t="shared" ca="1" si="916"/>
        <v>2.6923181807060543</v>
      </c>
      <c r="P5347" s="9">
        <f t="shared" ca="1" si="917"/>
        <v>33.978882871225807</v>
      </c>
      <c r="Q5347" s="9">
        <f t="shared" ca="1" si="918"/>
        <v>36.884285598937723</v>
      </c>
      <c r="R5347" s="9">
        <f t="shared" ca="1" si="919"/>
        <v>31.293427123408204</v>
      </c>
      <c r="S5347" s="9">
        <f t="shared" ca="1" si="920"/>
        <v>32.797572474361729</v>
      </c>
      <c r="T5347" s="9">
        <f t="shared" ca="1" si="921"/>
        <v>43.182073341847513</v>
      </c>
      <c r="U5347" s="9">
        <f t="shared" ca="1" si="922"/>
        <v>43.310628509087877</v>
      </c>
      <c r="V5347" s="43">
        <f t="shared" ca="1" si="923"/>
        <v>43.310628509087877</v>
      </c>
    </row>
    <row r="5348" spans="2:22" x14ac:dyDescent="0.25">
      <c r="B5348" s="9">
        <f t="shared" ca="1" si="914"/>
        <v>29.9507298419813</v>
      </c>
      <c r="C5348" s="9">
        <f t="shared" ca="1" si="916"/>
        <v>10.230161980445926</v>
      </c>
      <c r="D5348" s="9">
        <f t="shared" ca="1" si="916"/>
        <v>9.2222411841436092</v>
      </c>
      <c r="E5348" s="9">
        <f t="shared" ca="1" si="916"/>
        <v>11.53909658506249</v>
      </c>
      <c r="F5348" s="9">
        <f t="shared" ca="1" si="916"/>
        <v>4.8816304624716684</v>
      </c>
      <c r="G5348" s="9">
        <f t="shared" ca="1" si="916"/>
        <v>8.8155065242884163</v>
      </c>
      <c r="H5348" s="9">
        <f t="shared" ca="1" si="916"/>
        <v>2.022615071397905</v>
      </c>
      <c r="I5348" s="9">
        <f t="shared" ca="1" si="916"/>
        <v>16.112356864783099</v>
      </c>
      <c r="J5348" s="9">
        <f t="shared" ca="1" si="916"/>
        <v>6.1556576347042959</v>
      </c>
      <c r="K5348" s="9">
        <f t="shared" ref="C5348:N5369" ca="1" si="924">_xlfn.BETA.INV(RAND(),K$20,K$21,K$15,K$17)</f>
        <v>6.2535631898888981</v>
      </c>
      <c r="L5348" s="9">
        <f t="shared" ca="1" si="924"/>
        <v>9.5572296766872924</v>
      </c>
      <c r="M5348" s="9">
        <f t="shared" ca="1" si="924"/>
        <v>12.959837742325572</v>
      </c>
      <c r="N5348" s="9">
        <f t="shared" ca="1" si="924"/>
        <v>3.9394327219883438</v>
      </c>
      <c r="P5348" s="9">
        <f t="shared" ca="1" si="917"/>
        <v>29.9507298419813</v>
      </c>
      <c r="Q5348" s="9">
        <f t="shared" ca="1" si="918"/>
        <v>41.421578598888352</v>
      </c>
      <c r="R5348" s="9">
        <f t="shared" ca="1" si="919"/>
        <v>34.86201803148213</v>
      </c>
      <c r="S5348" s="9">
        <f t="shared" ca="1" si="920"/>
        <v>39.81058836839447</v>
      </c>
      <c r="T5348" s="9">
        <f t="shared" ca="1" si="921"/>
        <v>47.646766971890763</v>
      </c>
      <c r="U5348" s="9">
        <f t="shared" ca="1" si="922"/>
        <v>47.109942315540692</v>
      </c>
      <c r="V5348" s="43">
        <f t="shared" ca="1" si="923"/>
        <v>47.646766971890763</v>
      </c>
    </row>
    <row r="5349" spans="2:22" x14ac:dyDescent="0.25">
      <c r="B5349" s="9">
        <f t="shared" ca="1" si="914"/>
        <v>39.868844085339575</v>
      </c>
      <c r="C5349" s="9">
        <f t="shared" ca="1" si="924"/>
        <v>9.5778381269729778</v>
      </c>
      <c r="D5349" s="9">
        <f t="shared" ca="1" si="924"/>
        <v>5.8864018244317755</v>
      </c>
      <c r="E5349" s="9">
        <f t="shared" ca="1" si="924"/>
        <v>11.688445972560014</v>
      </c>
      <c r="F5349" s="9">
        <f t="shared" ca="1" si="924"/>
        <v>5.5932683638296368</v>
      </c>
      <c r="G5349" s="9">
        <f t="shared" ca="1" si="924"/>
        <v>9.7000051623689938</v>
      </c>
      <c r="H5349" s="9">
        <f t="shared" ca="1" si="924"/>
        <v>1.5424534418796143</v>
      </c>
      <c r="I5349" s="9">
        <f t="shared" ca="1" si="924"/>
        <v>11.50443718626703</v>
      </c>
      <c r="J5349" s="9">
        <f t="shared" ca="1" si="924"/>
        <v>6.6835792178335431</v>
      </c>
      <c r="K5349" s="9">
        <f t="shared" ca="1" si="924"/>
        <v>5.884114163853746</v>
      </c>
      <c r="L5349" s="9">
        <f t="shared" ca="1" si="924"/>
        <v>10.043813486319699</v>
      </c>
      <c r="M5349" s="9">
        <f t="shared" ca="1" si="924"/>
        <v>11.363224608574688</v>
      </c>
      <c r="N5349" s="9">
        <f t="shared" ca="1" si="924"/>
        <v>2.6325382663854233</v>
      </c>
      <c r="P5349" s="9">
        <f t="shared" ca="1" si="917"/>
        <v>39.868844085339575</v>
      </c>
      <c r="Q5349" s="9">
        <f t="shared" ca="1" si="918"/>
        <v>40.626215070071659</v>
      </c>
      <c r="R5349" s="9">
        <f t="shared" ca="1" si="919"/>
        <v>33.731572407361483</v>
      </c>
      <c r="S5349" s="9">
        <f t="shared" ca="1" si="920"/>
        <v>35.689326345239252</v>
      </c>
      <c r="T5349" s="9">
        <f t="shared" ca="1" si="921"/>
        <v>39.767195925772924</v>
      </c>
      <c r="U5349" s="9">
        <f t="shared" ca="1" si="922"/>
        <v>38.454068781642491</v>
      </c>
      <c r="V5349" s="43">
        <f t="shared" ca="1" si="923"/>
        <v>40.626215070071659</v>
      </c>
    </row>
    <row r="5350" spans="2:22" x14ac:dyDescent="0.25">
      <c r="B5350" s="9">
        <f t="shared" ca="1" si="914"/>
        <v>33.857003017505697</v>
      </c>
      <c r="C5350" s="9">
        <f t="shared" ca="1" si="924"/>
        <v>9.7845427871123842</v>
      </c>
      <c r="D5350" s="9">
        <f t="shared" ca="1" si="924"/>
        <v>8.4161931652291457</v>
      </c>
      <c r="E5350" s="9">
        <f t="shared" ca="1" si="924"/>
        <v>10.671091396360326</v>
      </c>
      <c r="F5350" s="9">
        <f t="shared" ca="1" si="924"/>
        <v>4.7015839475487518</v>
      </c>
      <c r="G5350" s="9">
        <f t="shared" ca="1" si="924"/>
        <v>6.5343944027861331</v>
      </c>
      <c r="H5350" s="9">
        <f t="shared" ca="1" si="924"/>
        <v>2.3262724869954692</v>
      </c>
      <c r="I5350" s="9">
        <f t="shared" ca="1" si="924"/>
        <v>12.795806866963343</v>
      </c>
      <c r="J5350" s="9">
        <f t="shared" ca="1" si="924"/>
        <v>5.2372324826127681</v>
      </c>
      <c r="K5350" s="9">
        <f t="shared" ca="1" si="924"/>
        <v>5.924256610018718</v>
      </c>
      <c r="L5350" s="9">
        <f t="shared" ca="1" si="924"/>
        <v>9.4284044024847038</v>
      </c>
      <c r="M5350" s="9">
        <f t="shared" ca="1" si="924"/>
        <v>11.907203681689385</v>
      </c>
      <c r="N5350" s="9">
        <f t="shared" ca="1" si="924"/>
        <v>2.709937186875532</v>
      </c>
      <c r="P5350" s="9">
        <f t="shared" ca="1" si="917"/>
        <v>33.857003017505697</v>
      </c>
      <c r="Q5350" s="9">
        <f t="shared" ca="1" si="918"/>
        <v>37.831208255445716</v>
      </c>
      <c r="R5350" s="9">
        <f t="shared" ca="1" si="919"/>
        <v>32.548724934040095</v>
      </c>
      <c r="S5350" s="9">
        <f t="shared" ca="1" si="920"/>
        <v>35.339458254389697</v>
      </c>
      <c r="T5350" s="9">
        <f t="shared" ca="1" si="921"/>
        <v>39.884736024338864</v>
      </c>
      <c r="U5350" s="9">
        <f t="shared" ca="1" si="922"/>
        <v>39.653598116668007</v>
      </c>
      <c r="V5350" s="43">
        <f t="shared" ca="1" si="923"/>
        <v>39.884736024338864</v>
      </c>
    </row>
    <row r="5351" spans="2:22" x14ac:dyDescent="0.25">
      <c r="B5351" s="9">
        <f t="shared" ca="1" si="914"/>
        <v>36.297089957520669</v>
      </c>
      <c r="C5351" s="9">
        <f t="shared" ca="1" si="924"/>
        <v>9.0622262641751057</v>
      </c>
      <c r="D5351" s="9">
        <f t="shared" ca="1" si="924"/>
        <v>9.4350492137771553</v>
      </c>
      <c r="E5351" s="9">
        <f t="shared" ca="1" si="924"/>
        <v>12.960863936815393</v>
      </c>
      <c r="F5351" s="9">
        <f t="shared" ca="1" si="924"/>
        <v>6.3134643013761114</v>
      </c>
      <c r="G5351" s="9">
        <f t="shared" ca="1" si="924"/>
        <v>6.4274950220503166</v>
      </c>
      <c r="H5351" s="9">
        <f t="shared" ca="1" si="924"/>
        <v>1.8478218977603054</v>
      </c>
      <c r="I5351" s="9">
        <f t="shared" ca="1" si="924"/>
        <v>16.93601742255948</v>
      </c>
      <c r="J5351" s="9">
        <f t="shared" ca="1" si="924"/>
        <v>6.4191490476296238</v>
      </c>
      <c r="K5351" s="9">
        <f t="shared" ca="1" si="924"/>
        <v>5.7003962862233113</v>
      </c>
      <c r="L5351" s="9">
        <f t="shared" ca="1" si="924"/>
        <v>9.6598727230562851</v>
      </c>
      <c r="M5351" s="9">
        <f t="shared" ca="1" si="924"/>
        <v>11.015123724301048</v>
      </c>
      <c r="N5351" s="9">
        <f t="shared" ca="1" si="924"/>
        <v>2.5489332037347614</v>
      </c>
      <c r="P5351" s="9">
        <f t="shared" ca="1" si="917"/>
        <v>36.297089957520669</v>
      </c>
      <c r="Q5351" s="9">
        <f t="shared" ca="1" si="918"/>
        <v>40.65104517541117</v>
      </c>
      <c r="R5351" s="9">
        <f t="shared" ca="1" si="919"/>
        <v>33.28489277856557</v>
      </c>
      <c r="S5351" s="9">
        <f t="shared" ca="1" si="920"/>
        <v>35.619568346602136</v>
      </c>
      <c r="T5351" s="9">
        <f t="shared" ca="1" si="921"/>
        <v>45.007367585178002</v>
      </c>
      <c r="U5351" s="9">
        <f t="shared" ca="1" si="922"/>
        <v>43.813685382688</v>
      </c>
      <c r="V5351" s="43">
        <f t="shared" ca="1" si="923"/>
        <v>45.007367585178002</v>
      </c>
    </row>
    <row r="5352" spans="2:22" x14ac:dyDescent="0.25">
      <c r="B5352" s="9">
        <f t="shared" ca="1" si="914"/>
        <v>28.161167611623348</v>
      </c>
      <c r="C5352" s="9">
        <f t="shared" ca="1" si="924"/>
        <v>9.4417239344184196</v>
      </c>
      <c r="D5352" s="9">
        <f t="shared" ca="1" si="924"/>
        <v>8.4178456153010224</v>
      </c>
      <c r="E5352" s="9">
        <f t="shared" ca="1" si="924"/>
        <v>12.215158913567397</v>
      </c>
      <c r="F5352" s="9">
        <f t="shared" ca="1" si="924"/>
        <v>6.1053132371059133</v>
      </c>
      <c r="G5352" s="9">
        <f t="shared" ca="1" si="924"/>
        <v>5.2474995635844008</v>
      </c>
      <c r="H5352" s="9">
        <f t="shared" ca="1" si="924"/>
        <v>3.9253788899664097</v>
      </c>
      <c r="I5352" s="9">
        <f t="shared" ca="1" si="924"/>
        <v>10.575060918831792</v>
      </c>
      <c r="J5352" s="9">
        <f t="shared" ca="1" si="924"/>
        <v>4.4564727950177412</v>
      </c>
      <c r="K5352" s="9">
        <f t="shared" ca="1" si="924"/>
        <v>5.9283151483935779</v>
      </c>
      <c r="L5352" s="9">
        <f t="shared" ca="1" si="924"/>
        <v>11.056828626503476</v>
      </c>
      <c r="M5352" s="9">
        <f t="shared" ca="1" si="924"/>
        <v>14.445002188432831</v>
      </c>
      <c r="N5352" s="9">
        <f t="shared" ca="1" si="924"/>
        <v>2.3162849005798347</v>
      </c>
      <c r="P5352" s="9">
        <f t="shared" ca="1" si="917"/>
        <v>28.161167611623348</v>
      </c>
      <c r="Q5352" s="9">
        <f t="shared" ca="1" si="918"/>
        <v>39.48646917008687</v>
      </c>
      <c r="R5352" s="9">
        <f t="shared" ca="1" si="919"/>
        <v>34.848465847001222</v>
      </c>
      <c r="S5352" s="9">
        <f t="shared" ca="1" si="920"/>
        <v>36.892152744328726</v>
      </c>
      <c r="T5352" s="9">
        <f t="shared" ca="1" si="921"/>
        <v>37.613519624800531</v>
      </c>
      <c r="U5352" s="9">
        <f t="shared" ca="1" si="922"/>
        <v>38.68540828615005</v>
      </c>
      <c r="V5352" s="43">
        <f t="shared" ca="1" si="923"/>
        <v>39.48646917008687</v>
      </c>
    </row>
    <row r="5353" spans="2:22" x14ac:dyDescent="0.25">
      <c r="B5353" s="9">
        <f t="shared" ca="1" si="914"/>
        <v>33.88670222520328</v>
      </c>
      <c r="C5353" s="9">
        <f t="shared" ca="1" si="924"/>
        <v>9.4302910449412227</v>
      </c>
      <c r="D5353" s="9">
        <f t="shared" ca="1" si="924"/>
        <v>5.9498781194317143</v>
      </c>
      <c r="E5353" s="9">
        <f t="shared" ca="1" si="924"/>
        <v>12.809941218875728</v>
      </c>
      <c r="F5353" s="9">
        <f t="shared" ca="1" si="924"/>
        <v>4.8818305648525548</v>
      </c>
      <c r="G5353" s="9">
        <f t="shared" ca="1" si="924"/>
        <v>9.1591026165138096</v>
      </c>
      <c r="H5353" s="9">
        <f t="shared" ca="1" si="924"/>
        <v>2.3232990967086633</v>
      </c>
      <c r="I5353" s="9">
        <f t="shared" ca="1" si="924"/>
        <v>16.507884006053885</v>
      </c>
      <c r="J5353" s="9">
        <f t="shared" ca="1" si="924"/>
        <v>4.5370920232929191</v>
      </c>
      <c r="K5353" s="9">
        <f t="shared" ca="1" si="924"/>
        <v>6.8605252633599996</v>
      </c>
      <c r="L5353" s="9">
        <f t="shared" ca="1" si="924"/>
        <v>9.0338992882482287</v>
      </c>
      <c r="M5353" s="9">
        <f t="shared" ca="1" si="924"/>
        <v>10.8570214902212</v>
      </c>
      <c r="N5353" s="9">
        <f t="shared" ca="1" si="924"/>
        <v>4.3112445983444481</v>
      </c>
      <c r="P5353" s="9">
        <f t="shared" ca="1" si="917"/>
        <v>33.88670222520328</v>
      </c>
      <c r="Q5353" s="9">
        <f t="shared" ca="1" si="918"/>
        <v>40.122468173702543</v>
      </c>
      <c r="R5353" s="9">
        <f t="shared" ca="1" si="919"/>
        <v>34.517790759746454</v>
      </c>
      <c r="S5353" s="9">
        <f t="shared" ca="1" si="920"/>
        <v>37.637948982606858</v>
      </c>
      <c r="T5353" s="9">
        <f t="shared" ca="1" si="921"/>
        <v>44.962008628592088</v>
      </c>
      <c r="U5353" s="9">
        <f t="shared" ca="1" si="922"/>
        <v>42.473886232220607</v>
      </c>
      <c r="V5353" s="43">
        <f t="shared" ca="1" si="923"/>
        <v>44.962008628592088</v>
      </c>
    </row>
    <row r="5354" spans="2:22" x14ac:dyDescent="0.25">
      <c r="B5354" s="9">
        <f t="shared" ca="1" si="914"/>
        <v>29.593534219665791</v>
      </c>
      <c r="C5354" s="9">
        <f t="shared" ca="1" si="924"/>
        <v>9.9123999055550218</v>
      </c>
      <c r="D5354" s="9">
        <f t="shared" ca="1" si="924"/>
        <v>7.1237564820415571</v>
      </c>
      <c r="E5354" s="9">
        <f t="shared" ca="1" si="924"/>
        <v>12.05109058955289</v>
      </c>
      <c r="F5354" s="9">
        <f t="shared" ca="1" si="924"/>
        <v>5.1791785349883588</v>
      </c>
      <c r="G5354" s="9">
        <f t="shared" ca="1" si="924"/>
        <v>7.4636111828789726</v>
      </c>
      <c r="H5354" s="9">
        <f t="shared" ca="1" si="924"/>
        <v>2.4259738807179554</v>
      </c>
      <c r="I5354" s="9">
        <f t="shared" ca="1" si="924"/>
        <v>17.258352601627287</v>
      </c>
      <c r="J5354" s="9">
        <f t="shared" ca="1" si="924"/>
        <v>5.0957253928939625</v>
      </c>
      <c r="K5354" s="9">
        <f t="shared" ca="1" si="924"/>
        <v>6.1789980488984684</v>
      </c>
      <c r="L5354" s="9">
        <f t="shared" ca="1" si="924"/>
        <v>9.6446398603901535</v>
      </c>
      <c r="M5354" s="9">
        <f t="shared" ca="1" si="924"/>
        <v>11.857455078451039</v>
      </c>
      <c r="N5354" s="9">
        <f t="shared" ca="1" si="924"/>
        <v>4.3111305955833359</v>
      </c>
      <c r="P5354" s="9">
        <f t="shared" ca="1" si="917"/>
        <v>29.593534219665791</v>
      </c>
      <c r="Q5354" s="9">
        <f t="shared" ca="1" si="918"/>
        <v>41.014986343975366</v>
      </c>
      <c r="R5354" s="9">
        <f t="shared" ca="1" si="919"/>
        <v>35.226346945415337</v>
      </c>
      <c r="S5354" s="9">
        <f t="shared" ca="1" si="920"/>
        <v>37.148110050510439</v>
      </c>
      <c r="T5354" s="9">
        <f t="shared" ca="1" si="921"/>
        <v>45.801490722521308</v>
      </c>
      <c r="U5354" s="9">
        <f t="shared" ca="1" si="922"/>
        <v>43.703175344998854</v>
      </c>
      <c r="V5354" s="43">
        <f t="shared" ca="1" si="923"/>
        <v>45.801490722521308</v>
      </c>
    </row>
    <row r="5355" spans="2:22" x14ac:dyDescent="0.25">
      <c r="B5355" s="9">
        <f t="shared" ca="1" si="914"/>
        <v>34.920751955818211</v>
      </c>
      <c r="C5355" s="9">
        <f t="shared" ca="1" si="924"/>
        <v>11.407735390318084</v>
      </c>
      <c r="D5355" s="9">
        <f t="shared" ca="1" si="924"/>
        <v>9.2756420483396056</v>
      </c>
      <c r="E5355" s="9">
        <f t="shared" ca="1" si="924"/>
        <v>13.110166250612073</v>
      </c>
      <c r="F5355" s="9">
        <f t="shared" ca="1" si="924"/>
        <v>5.5454248096353886</v>
      </c>
      <c r="G5355" s="9">
        <f t="shared" ca="1" si="924"/>
        <v>15.024559100447512</v>
      </c>
      <c r="H5355" s="9">
        <f t="shared" ca="1" si="924"/>
        <v>3.0554326952160782</v>
      </c>
      <c r="I5355" s="9">
        <f t="shared" ca="1" si="924"/>
        <v>10.778546388620677</v>
      </c>
      <c r="J5355" s="9">
        <f t="shared" ca="1" si="924"/>
        <v>4.3066658577946804</v>
      </c>
      <c r="K5355" s="9">
        <f t="shared" ca="1" si="924"/>
        <v>5.3306307126799179</v>
      </c>
      <c r="L5355" s="9">
        <f t="shared" ca="1" si="924"/>
        <v>11.99652325626624</v>
      </c>
      <c r="M5355" s="9">
        <f t="shared" ca="1" si="924"/>
        <v>11.574182293207807</v>
      </c>
      <c r="N5355" s="9">
        <f t="shared" ca="1" si="924"/>
        <v>3.3648401832511308</v>
      </c>
      <c r="P5355" s="9">
        <f t="shared" ca="1" si="917"/>
        <v>34.920751955818211</v>
      </c>
      <c r="Q5355" s="9">
        <f t="shared" ca="1" si="918"/>
        <v>44.185930938242208</v>
      </c>
      <c r="R5355" s="9">
        <f t="shared" ca="1" si="919"/>
        <v>37.645154352150769</v>
      </c>
      <c r="S5355" s="9">
        <f t="shared" ca="1" si="920"/>
        <v>48.04762799620049</v>
      </c>
      <c r="T5355" s="9">
        <f t="shared" ca="1" si="921"/>
        <v>50.440110976925169</v>
      </c>
      <c r="U5355" s="9">
        <f t="shared" ca="1" si="922"/>
        <v>46.652929830615598</v>
      </c>
      <c r="V5355" s="43">
        <f t="shared" ca="1" si="923"/>
        <v>50.440110976925169</v>
      </c>
    </row>
    <row r="5356" spans="2:22" x14ac:dyDescent="0.25">
      <c r="B5356" s="9">
        <f t="shared" ca="1" si="914"/>
        <v>34.121696821774904</v>
      </c>
      <c r="C5356" s="9">
        <f t="shared" ca="1" si="924"/>
        <v>8.8497223272011176</v>
      </c>
      <c r="D5356" s="9">
        <f t="shared" ca="1" si="924"/>
        <v>12.056464472080552</v>
      </c>
      <c r="E5356" s="9">
        <f t="shared" ca="1" si="924"/>
        <v>10.895531366221213</v>
      </c>
      <c r="F5356" s="9">
        <f t="shared" ca="1" si="924"/>
        <v>5.523677242334907</v>
      </c>
      <c r="G5356" s="9">
        <f t="shared" ca="1" si="924"/>
        <v>5.7310272072607056</v>
      </c>
      <c r="H5356" s="9">
        <f t="shared" ca="1" si="924"/>
        <v>2.0093812599023257</v>
      </c>
      <c r="I5356" s="9">
        <f t="shared" ca="1" si="924"/>
        <v>9.8392371479527991</v>
      </c>
      <c r="J5356" s="9">
        <f t="shared" ca="1" si="924"/>
        <v>4.4373861288627978</v>
      </c>
      <c r="K5356" s="9">
        <f t="shared" ca="1" si="924"/>
        <v>7.3782570053228644</v>
      </c>
      <c r="L5356" s="9">
        <f t="shared" ca="1" si="924"/>
        <v>10.386584144538922</v>
      </c>
      <c r="M5356" s="9">
        <f t="shared" ca="1" si="924"/>
        <v>11.015250518170113</v>
      </c>
      <c r="N5356" s="9">
        <f t="shared" ca="1" si="924"/>
        <v>2.9921713758417097</v>
      </c>
      <c r="P5356" s="9">
        <f t="shared" ca="1" si="917"/>
        <v>34.121696821774904</v>
      </c>
      <c r="Q5356" s="9">
        <f t="shared" ca="1" si="918"/>
        <v>37.561395342665762</v>
      </c>
      <c r="R5356" s="9">
        <f t="shared" ca="1" si="919"/>
        <v>35.130412095239521</v>
      </c>
      <c r="S5356" s="9">
        <f t="shared" ca="1" si="920"/>
        <v>40.553885464947079</v>
      </c>
      <c r="T5356" s="9">
        <f t="shared" ca="1" si="921"/>
        <v>41.005484347674688</v>
      </c>
      <c r="U5356" s="9">
        <f t="shared" ca="1" si="922"/>
        <v>38.641979345464172</v>
      </c>
      <c r="V5356" s="43">
        <f t="shared" ca="1" si="923"/>
        <v>41.005484347674688</v>
      </c>
    </row>
    <row r="5357" spans="2:22" x14ac:dyDescent="0.25">
      <c r="B5357" s="9">
        <f t="shared" ca="1" si="914"/>
        <v>39.195961812949761</v>
      </c>
      <c r="C5357" s="9">
        <f t="shared" ca="1" si="924"/>
        <v>10.061764433771685</v>
      </c>
      <c r="D5357" s="9">
        <f t="shared" ca="1" si="924"/>
        <v>10.169887016454309</v>
      </c>
      <c r="E5357" s="9">
        <f t="shared" ca="1" si="924"/>
        <v>11.888733244898514</v>
      </c>
      <c r="F5357" s="9">
        <f t="shared" ca="1" si="924"/>
        <v>4.3095752230482685</v>
      </c>
      <c r="G5357" s="9">
        <f t="shared" ca="1" si="924"/>
        <v>7.0913411398268273</v>
      </c>
      <c r="H5357" s="9">
        <f t="shared" ca="1" si="924"/>
        <v>1.7850894667234514</v>
      </c>
      <c r="I5357" s="9">
        <f t="shared" ca="1" si="924"/>
        <v>16.589474837349641</v>
      </c>
      <c r="J5357" s="9">
        <f t="shared" ca="1" si="924"/>
        <v>7.434452347044938</v>
      </c>
      <c r="K5357" s="9">
        <f t="shared" ca="1" si="924"/>
        <v>6.2272700729529582</v>
      </c>
      <c r="L5357" s="9">
        <f t="shared" ca="1" si="924"/>
        <v>9.5640810816248116</v>
      </c>
      <c r="M5357" s="9">
        <f t="shared" ca="1" si="924"/>
        <v>12.259187759913605</v>
      </c>
      <c r="N5357" s="9">
        <f t="shared" ca="1" si="924"/>
        <v>2.8192316415181882</v>
      </c>
      <c r="P5357" s="9">
        <f t="shared" ca="1" si="917"/>
        <v>39.195961812949761</v>
      </c>
      <c r="Q5357" s="9">
        <f t="shared" ca="1" si="918"/>
        <v>41.768262748858135</v>
      </c>
      <c r="R5357" s="9">
        <f t="shared" ca="1" si="919"/>
        <v>32.98192245291591</v>
      </c>
      <c r="S5357" s="9">
        <f t="shared" ca="1" si="920"/>
        <v>37.656900419100545</v>
      </c>
      <c r="T5357" s="9">
        <f t="shared" ca="1" si="921"/>
        <v>46.234015716773776</v>
      </c>
      <c r="U5357" s="9">
        <f t="shared" ca="1" si="922"/>
        <v>46.109890753544377</v>
      </c>
      <c r="V5357" s="43">
        <f t="shared" ca="1" si="923"/>
        <v>46.234015716773776</v>
      </c>
    </row>
    <row r="5358" spans="2:22" x14ac:dyDescent="0.25">
      <c r="B5358" s="9">
        <f t="shared" ca="1" si="914"/>
        <v>26.856182950355624</v>
      </c>
      <c r="C5358" s="9">
        <f t="shared" ca="1" si="924"/>
        <v>8.3633960864128518</v>
      </c>
      <c r="D5358" s="9">
        <f t="shared" ca="1" si="924"/>
        <v>8.9672332542294448</v>
      </c>
      <c r="E5358" s="9">
        <f t="shared" ca="1" si="924"/>
        <v>12.971736442520498</v>
      </c>
      <c r="F5358" s="9">
        <f t="shared" ca="1" si="924"/>
        <v>6.4631434783118955</v>
      </c>
      <c r="G5358" s="9">
        <f t="shared" ca="1" si="924"/>
        <v>5.0923223794421375</v>
      </c>
      <c r="H5358" s="9">
        <f t="shared" ca="1" si="924"/>
        <v>2.024953412424749</v>
      </c>
      <c r="I5358" s="9">
        <f t="shared" ca="1" si="924"/>
        <v>9.6062976118776842</v>
      </c>
      <c r="J5358" s="9">
        <f t="shared" ca="1" si="924"/>
        <v>4.3020667351646189</v>
      </c>
      <c r="K5358" s="9">
        <f t="shared" ca="1" si="924"/>
        <v>5.4842734494555252</v>
      </c>
      <c r="L5358" s="9">
        <f t="shared" ca="1" si="924"/>
        <v>11.10165987549275</v>
      </c>
      <c r="M5358" s="9">
        <f t="shared" ca="1" si="924"/>
        <v>12.062221775266298</v>
      </c>
      <c r="N5358" s="9">
        <f t="shared" ca="1" si="924"/>
        <v>3.3953652270312364</v>
      </c>
      <c r="P5358" s="9">
        <f t="shared" ca="1" si="917"/>
        <v>26.856182950355624</v>
      </c>
      <c r="Q5358" s="9">
        <f t="shared" ca="1" si="918"/>
        <v>40.13422436662195</v>
      </c>
      <c r="R5358" s="9">
        <f t="shared" ca="1" si="919"/>
        <v>34.807838116704261</v>
      </c>
      <c r="S5358" s="9">
        <f t="shared" ca="1" si="920"/>
        <v>36.065807598075843</v>
      </c>
      <c r="T5358" s="9">
        <f t="shared" ca="1" si="921"/>
        <v>38.162878348073249</v>
      </c>
      <c r="U5358" s="9">
        <f t="shared" ca="1" si="922"/>
        <v>35.728075020815567</v>
      </c>
      <c r="V5358" s="43">
        <f t="shared" ca="1" si="923"/>
        <v>40.13422436662195</v>
      </c>
    </row>
    <row r="5359" spans="2:22" x14ac:dyDescent="0.25">
      <c r="B5359" s="9">
        <f t="shared" ca="1" si="914"/>
        <v>38.165915253064753</v>
      </c>
      <c r="C5359" s="9">
        <f t="shared" ca="1" si="924"/>
        <v>10.940412808047679</v>
      </c>
      <c r="D5359" s="9">
        <f t="shared" ca="1" si="924"/>
        <v>8.8261073167250927</v>
      </c>
      <c r="E5359" s="9">
        <f t="shared" ca="1" si="924"/>
        <v>11.464867466601181</v>
      </c>
      <c r="F5359" s="9">
        <f t="shared" ca="1" si="924"/>
        <v>4.4785338173463893</v>
      </c>
      <c r="G5359" s="9">
        <f t="shared" ca="1" si="924"/>
        <v>6.5832053674306996</v>
      </c>
      <c r="H5359" s="9">
        <f t="shared" ca="1" si="924"/>
        <v>1.8613851801064059</v>
      </c>
      <c r="I5359" s="9">
        <f t="shared" ca="1" si="924"/>
        <v>11.884124943323563</v>
      </c>
      <c r="J5359" s="9">
        <f t="shared" ca="1" si="924"/>
        <v>4.679242721733484</v>
      </c>
      <c r="K5359" s="9">
        <f t="shared" ca="1" si="924"/>
        <v>6.1167159435995675</v>
      </c>
      <c r="L5359" s="9">
        <f t="shared" ca="1" si="924"/>
        <v>11.361979096909288</v>
      </c>
      <c r="M5359" s="9">
        <f t="shared" ca="1" si="924"/>
        <v>12.296413004785506</v>
      </c>
      <c r="N5359" s="9">
        <f t="shared" ca="1" si="924"/>
        <v>4.984311169124064</v>
      </c>
      <c r="P5359" s="9">
        <f t="shared" ca="1" si="917"/>
        <v>38.165915253064753</v>
      </c>
      <c r="Q5359" s="9">
        <f t="shared" ca="1" si="918"/>
        <v>43.43081326241569</v>
      </c>
      <c r="R5359" s="9">
        <f t="shared" ca="1" si="919"/>
        <v>37.881952835026986</v>
      </c>
      <c r="S5359" s="9">
        <f t="shared" ca="1" si="920"/>
        <v>39.733704073895119</v>
      </c>
      <c r="T5359" s="9">
        <f t="shared" ca="1" si="921"/>
        <v>43.639727893512706</v>
      </c>
      <c r="U5359" s="9">
        <f t="shared" ca="1" si="922"/>
        <v>39.589850632264863</v>
      </c>
      <c r="V5359" s="43">
        <f t="shared" ca="1" si="923"/>
        <v>43.639727893512706</v>
      </c>
    </row>
    <row r="5360" spans="2:22" x14ac:dyDescent="0.25">
      <c r="B5360" s="9">
        <f t="shared" ca="1" si="914"/>
        <v>32.065241188640456</v>
      </c>
      <c r="C5360" s="9">
        <f t="shared" ca="1" si="924"/>
        <v>12.581221468481811</v>
      </c>
      <c r="D5360" s="9">
        <f t="shared" ca="1" si="924"/>
        <v>6.4989478779784813</v>
      </c>
      <c r="E5360" s="9">
        <f t="shared" ca="1" si="924"/>
        <v>11.3976738530458</v>
      </c>
      <c r="F5360" s="9">
        <f t="shared" ca="1" si="924"/>
        <v>4.7377660712616878</v>
      </c>
      <c r="G5360" s="9">
        <f t="shared" ca="1" si="924"/>
        <v>7.0649930768269584</v>
      </c>
      <c r="H5360" s="9">
        <f t="shared" ca="1" si="924"/>
        <v>2.8201101055837068</v>
      </c>
      <c r="I5360" s="9">
        <f t="shared" ca="1" si="924"/>
        <v>11.209895811193356</v>
      </c>
      <c r="J5360" s="9">
        <f t="shared" ca="1" si="924"/>
        <v>7.2622680132991588</v>
      </c>
      <c r="K5360" s="9">
        <f t="shared" ca="1" si="924"/>
        <v>5.808945987566295</v>
      </c>
      <c r="L5360" s="9">
        <f t="shared" ca="1" si="924"/>
        <v>9.3221294412944005</v>
      </c>
      <c r="M5360" s="9">
        <f t="shared" ca="1" si="924"/>
        <v>12.927194243244188</v>
      </c>
      <c r="N5360" s="9">
        <f t="shared" ca="1" si="924"/>
        <v>3.3506413269658553</v>
      </c>
      <c r="P5360" s="9">
        <f t="shared" ca="1" si="917"/>
        <v>32.065241188640456</v>
      </c>
      <c r="Q5360" s="9">
        <f t="shared" ca="1" si="918"/>
        <v>43.91393410308703</v>
      </c>
      <c r="R5360" s="9">
        <f t="shared" ca="1" si="919"/>
        <v>35.80070429557005</v>
      </c>
      <c r="S5360" s="9">
        <f t="shared" ca="1" si="920"/>
        <v>34.865767816215701</v>
      </c>
      <c r="T5360" s="9">
        <f t="shared" ca="1" si="921"/>
        <v>37.446607534259051</v>
      </c>
      <c r="U5360" s="9">
        <f t="shared" ca="1" si="922"/>
        <v>37.701031009242982</v>
      </c>
      <c r="V5360" s="43">
        <f t="shared" ca="1" si="923"/>
        <v>43.91393410308703</v>
      </c>
    </row>
    <row r="5361" spans="2:22" x14ac:dyDescent="0.25">
      <c r="B5361" s="9">
        <f t="shared" ca="1" si="914"/>
        <v>39.343188334154434</v>
      </c>
      <c r="C5361" s="9">
        <f t="shared" ca="1" si="924"/>
        <v>10.545346435976892</v>
      </c>
      <c r="D5361" s="9">
        <f t="shared" ca="1" si="924"/>
        <v>7.5550730754389388</v>
      </c>
      <c r="E5361" s="9">
        <f t="shared" ca="1" si="924"/>
        <v>12.6527825174441</v>
      </c>
      <c r="F5361" s="9">
        <f t="shared" ca="1" si="924"/>
        <v>5.1501134243754727</v>
      </c>
      <c r="G5361" s="9">
        <f t="shared" ca="1" si="924"/>
        <v>5.2475067679822951</v>
      </c>
      <c r="H5361" s="9">
        <f t="shared" ca="1" si="924"/>
        <v>1.9268294696712251</v>
      </c>
      <c r="I5361" s="9">
        <f t="shared" ca="1" si="924"/>
        <v>10.118386486455236</v>
      </c>
      <c r="J5361" s="9">
        <f t="shared" ca="1" si="924"/>
        <v>4.8915550195304931</v>
      </c>
      <c r="K5361" s="9">
        <f t="shared" ca="1" si="924"/>
        <v>6.3505291740863878</v>
      </c>
      <c r="L5361" s="9">
        <f t="shared" ca="1" si="924"/>
        <v>12.158218623756117</v>
      </c>
      <c r="M5361" s="9">
        <f t="shared" ca="1" si="924"/>
        <v>13.659514994404017</v>
      </c>
      <c r="N5361" s="9">
        <f t="shared" ca="1" si="924"/>
        <v>3.2568087279201619</v>
      </c>
      <c r="P5361" s="9">
        <f t="shared" ca="1" si="917"/>
        <v>39.343188334154434</v>
      </c>
      <c r="Q5361" s="9">
        <f t="shared" ca="1" si="918"/>
        <v>43.504711324627763</v>
      </c>
      <c r="R5361" s="9">
        <f t="shared" ca="1" si="919"/>
        <v>37.461016386115034</v>
      </c>
      <c r="S5361" s="9">
        <f t="shared" ca="1" si="920"/>
        <v>36.494965838855123</v>
      </c>
      <c r="T5361" s="9">
        <f t="shared" ca="1" si="921"/>
        <v>38.33599368155275</v>
      </c>
      <c r="U5361" s="9">
        <f t="shared" ca="1" si="922"/>
        <v>36.580481324280484</v>
      </c>
      <c r="V5361" s="43">
        <f t="shared" ca="1" si="923"/>
        <v>43.504711324627763</v>
      </c>
    </row>
    <row r="5362" spans="2:22" x14ac:dyDescent="0.25">
      <c r="B5362" s="9">
        <f t="shared" ca="1" si="914"/>
        <v>37.523669664947512</v>
      </c>
      <c r="C5362" s="9">
        <f t="shared" ca="1" si="924"/>
        <v>11.933743756567898</v>
      </c>
      <c r="D5362" s="9">
        <f t="shared" ca="1" si="924"/>
        <v>9.4891994679320675</v>
      </c>
      <c r="E5362" s="9">
        <f t="shared" ca="1" si="924"/>
        <v>11.311211781580159</v>
      </c>
      <c r="F5362" s="9">
        <f t="shared" ca="1" si="924"/>
        <v>5.8789135128859327</v>
      </c>
      <c r="G5362" s="9">
        <f t="shared" ca="1" si="924"/>
        <v>7.6838026924789524</v>
      </c>
      <c r="H5362" s="9">
        <f t="shared" ca="1" si="924"/>
        <v>1.7567863265660733</v>
      </c>
      <c r="I5362" s="9">
        <f t="shared" ca="1" si="924"/>
        <v>16.858317140523496</v>
      </c>
      <c r="J5362" s="9">
        <f t="shared" ca="1" si="924"/>
        <v>4.3108464332002425</v>
      </c>
      <c r="K5362" s="9">
        <f t="shared" ca="1" si="924"/>
        <v>5.423208016143592</v>
      </c>
      <c r="L5362" s="9">
        <f t="shared" ca="1" si="924"/>
        <v>10.112771463641288</v>
      </c>
      <c r="M5362" s="9">
        <f t="shared" ca="1" si="924"/>
        <v>14.96293754511716</v>
      </c>
      <c r="N5362" s="9">
        <f t="shared" ca="1" si="924"/>
        <v>3.4135242226755742</v>
      </c>
      <c r="P5362" s="9">
        <f t="shared" ca="1" si="917"/>
        <v>37.523669664947512</v>
      </c>
      <c r="Q5362" s="9">
        <f t="shared" ca="1" si="918"/>
        <v>41.082097657665159</v>
      </c>
      <c r="R5362" s="9">
        <f t="shared" ca="1" si="919"/>
        <v>36.762160971914284</v>
      </c>
      <c r="S5362" s="9">
        <f t="shared" ca="1" si="920"/>
        <v>37.87929218943755</v>
      </c>
      <c r="T5362" s="9">
        <f t="shared" ca="1" si="921"/>
        <v>47.557614987251377</v>
      </c>
      <c r="U5362" s="9">
        <f t="shared" ca="1" si="922"/>
        <v>48.99425684605167</v>
      </c>
      <c r="V5362" s="43">
        <f t="shared" ca="1" si="923"/>
        <v>48.99425684605167</v>
      </c>
    </row>
    <row r="5363" spans="2:22" x14ac:dyDescent="0.25">
      <c r="B5363" s="9">
        <f t="shared" ca="1" si="914"/>
        <v>33.239954145111582</v>
      </c>
      <c r="C5363" s="9">
        <f t="shared" ca="1" si="924"/>
        <v>8.5550927910969996</v>
      </c>
      <c r="D5363" s="9">
        <f t="shared" ca="1" si="924"/>
        <v>12.879774452864329</v>
      </c>
      <c r="E5363" s="9">
        <f t="shared" ca="1" si="924"/>
        <v>11.358105489450509</v>
      </c>
      <c r="F5363" s="9">
        <f t="shared" ca="1" si="924"/>
        <v>5.3544267206592302</v>
      </c>
      <c r="G5363" s="9">
        <f t="shared" ca="1" si="924"/>
        <v>6.8158053099990008</v>
      </c>
      <c r="H5363" s="9">
        <f t="shared" ca="1" si="924"/>
        <v>2.1219568762261725</v>
      </c>
      <c r="I5363" s="9">
        <f t="shared" ca="1" si="924"/>
        <v>13.896035547814559</v>
      </c>
      <c r="J5363" s="9">
        <f t="shared" ca="1" si="924"/>
        <v>6.602634038660022</v>
      </c>
      <c r="K5363" s="9">
        <f t="shared" ca="1" si="924"/>
        <v>6.1056908270308199</v>
      </c>
      <c r="L5363" s="9">
        <f t="shared" ca="1" si="924"/>
        <v>8.2539990800804688</v>
      </c>
      <c r="M5363" s="9">
        <f t="shared" ca="1" si="924"/>
        <v>12.921945974402574</v>
      </c>
      <c r="N5363" s="9">
        <f t="shared" ca="1" si="924"/>
        <v>2.972332084676518</v>
      </c>
      <c r="P5363" s="9">
        <f t="shared" ca="1" si="917"/>
        <v>33.239954145111582</v>
      </c>
      <c r="Q5363" s="9">
        <f t="shared" ca="1" si="918"/>
        <v>37.742163483964511</v>
      </c>
      <c r="R5363" s="9">
        <f t="shared" ca="1" si="919"/>
        <v>31.241541503544035</v>
      </c>
      <c r="S5363" s="9">
        <f t="shared" ca="1" si="920"/>
        <v>39.149558630877301</v>
      </c>
      <c r="T5363" s="9">
        <f t="shared" ca="1" si="921"/>
        <v>44.817946475434873</v>
      </c>
      <c r="U5363" s="9">
        <f t="shared" ca="1" si="922"/>
        <v>46.513561285080463</v>
      </c>
      <c r="V5363" s="43">
        <f t="shared" ca="1" si="923"/>
        <v>46.513561285080463</v>
      </c>
    </row>
    <row r="5364" spans="2:22" x14ac:dyDescent="0.25">
      <c r="B5364" s="9">
        <f t="shared" ca="1" si="914"/>
        <v>34.168418971440865</v>
      </c>
      <c r="C5364" s="9">
        <f t="shared" ca="1" si="924"/>
        <v>9.5923870873281523</v>
      </c>
      <c r="D5364" s="9">
        <f t="shared" ca="1" si="924"/>
        <v>10.133943084361082</v>
      </c>
      <c r="E5364" s="9">
        <f t="shared" ca="1" si="924"/>
        <v>10.975781358401935</v>
      </c>
      <c r="F5364" s="9">
        <f t="shared" ca="1" si="924"/>
        <v>4.749643693830981</v>
      </c>
      <c r="G5364" s="9">
        <f t="shared" ca="1" si="924"/>
        <v>5.1507123610721548</v>
      </c>
      <c r="H5364" s="9">
        <f t="shared" ca="1" si="924"/>
        <v>2.8420081205101546</v>
      </c>
      <c r="I5364" s="9">
        <f t="shared" ca="1" si="924"/>
        <v>11.386653270437291</v>
      </c>
      <c r="J5364" s="9">
        <f t="shared" ca="1" si="924"/>
        <v>6.1559799337073366</v>
      </c>
      <c r="K5364" s="9">
        <f t="shared" ca="1" si="924"/>
        <v>5.841599834244108</v>
      </c>
      <c r="L5364" s="9">
        <f t="shared" ca="1" si="924"/>
        <v>9.1572340523217921</v>
      </c>
      <c r="M5364" s="9">
        <f t="shared" ca="1" si="924"/>
        <v>14.076964156771469</v>
      </c>
      <c r="N5364" s="9">
        <f t="shared" ca="1" si="924"/>
        <v>4.0709158499969975</v>
      </c>
      <c r="P5364" s="9">
        <f t="shared" ca="1" si="917"/>
        <v>34.168418971440865</v>
      </c>
      <c r="Q5364" s="9">
        <f t="shared" ca="1" si="918"/>
        <v>39.952298281756214</v>
      </c>
      <c r="R5364" s="9">
        <f t="shared" ca="1" si="919"/>
        <v>33.411780517722036</v>
      </c>
      <c r="S5364" s="9">
        <f t="shared" ca="1" si="920"/>
        <v>37.196413302506294</v>
      </c>
      <c r="T5364" s="9">
        <f t="shared" ca="1" si="921"/>
        <v>39.899458618189321</v>
      </c>
      <c r="U5364" s="9">
        <f t="shared" ca="1" si="922"/>
        <v>40.748272872641998</v>
      </c>
      <c r="V5364" s="43">
        <f t="shared" ca="1" si="923"/>
        <v>40.748272872641998</v>
      </c>
    </row>
    <row r="5365" spans="2:22" x14ac:dyDescent="0.25">
      <c r="B5365" s="9">
        <f t="shared" ca="1" si="914"/>
        <v>32.98293682767784</v>
      </c>
      <c r="C5365" s="9">
        <f t="shared" ca="1" si="924"/>
        <v>11.386128948910674</v>
      </c>
      <c r="D5365" s="9">
        <f t="shared" ca="1" si="924"/>
        <v>6.5867570935672841</v>
      </c>
      <c r="E5365" s="9">
        <f t="shared" ca="1" si="924"/>
        <v>10.550100105086134</v>
      </c>
      <c r="F5365" s="9">
        <f t="shared" ca="1" si="924"/>
        <v>5.5206017679885306</v>
      </c>
      <c r="G5365" s="9">
        <f t="shared" ca="1" si="924"/>
        <v>11.335317218942244</v>
      </c>
      <c r="H5365" s="9">
        <f t="shared" ca="1" si="924"/>
        <v>1.8012697112732672</v>
      </c>
      <c r="I5365" s="9">
        <f t="shared" ca="1" si="924"/>
        <v>11.220539555271744</v>
      </c>
      <c r="J5365" s="9">
        <f t="shared" ca="1" si="924"/>
        <v>6.9873265783373144</v>
      </c>
      <c r="K5365" s="9">
        <f t="shared" ca="1" si="924"/>
        <v>5.691791999133498</v>
      </c>
      <c r="L5365" s="9">
        <f t="shared" ca="1" si="924"/>
        <v>10.616247144683532</v>
      </c>
      <c r="M5365" s="9">
        <f t="shared" ca="1" si="924"/>
        <v>13.149969849236571</v>
      </c>
      <c r="N5365" s="9">
        <f t="shared" ca="1" si="924"/>
        <v>3.3355551835836255</v>
      </c>
      <c r="P5365" s="9">
        <f t="shared" ca="1" si="917"/>
        <v>32.98293682767784</v>
      </c>
      <c r="Q5365" s="9">
        <f t="shared" ca="1" si="918"/>
        <v>42.875357960601278</v>
      </c>
      <c r="R5365" s="9">
        <f t="shared" ca="1" si="919"/>
        <v>36.550325044299861</v>
      </c>
      <c r="S5365" s="9">
        <f t="shared" ca="1" si="920"/>
        <v>39.36693835118345</v>
      </c>
      <c r="T5365" s="9">
        <f t="shared" ca="1" si="921"/>
        <v>43.094416196048428</v>
      </c>
      <c r="U5365" s="9">
        <f t="shared" ca="1" si="922"/>
        <v>42.292583717017841</v>
      </c>
      <c r="V5365" s="43">
        <f t="shared" ca="1" si="923"/>
        <v>43.094416196048428</v>
      </c>
    </row>
    <row r="5366" spans="2:22" x14ac:dyDescent="0.25">
      <c r="B5366" s="9">
        <f t="shared" ca="1" si="914"/>
        <v>32.635804374144257</v>
      </c>
      <c r="C5366" s="9">
        <f t="shared" ca="1" si="924"/>
        <v>12.022446573558799</v>
      </c>
      <c r="D5366" s="9">
        <f t="shared" ca="1" si="924"/>
        <v>7.0499923503302142</v>
      </c>
      <c r="E5366" s="9">
        <f t="shared" ca="1" si="924"/>
        <v>11.855416408655291</v>
      </c>
      <c r="F5366" s="9">
        <f t="shared" ca="1" si="924"/>
        <v>5.2728513078280255</v>
      </c>
      <c r="G5366" s="9">
        <f t="shared" ca="1" si="924"/>
        <v>6.6437995209926486</v>
      </c>
      <c r="H5366" s="9">
        <f t="shared" ca="1" si="924"/>
        <v>2.6212756228088052</v>
      </c>
      <c r="I5366" s="9">
        <f t="shared" ca="1" si="924"/>
        <v>17.571673535345855</v>
      </c>
      <c r="J5366" s="9">
        <f t="shared" ca="1" si="924"/>
        <v>4.2173063465168195</v>
      </c>
      <c r="K5366" s="9">
        <f t="shared" ca="1" si="924"/>
        <v>5.8237939398546068</v>
      </c>
      <c r="L5366" s="9">
        <f t="shared" ca="1" si="924"/>
        <v>8.9703676158603347</v>
      </c>
      <c r="M5366" s="9">
        <f t="shared" ca="1" si="924"/>
        <v>13.851298620706878</v>
      </c>
      <c r="N5366" s="9">
        <f t="shared" ca="1" si="924"/>
        <v>3.3158197344412979</v>
      </c>
      <c r="P5366" s="9">
        <f t="shared" ca="1" si="917"/>
        <v>32.635804374144257</v>
      </c>
      <c r="Q5366" s="9">
        <f t="shared" ca="1" si="918"/>
        <v>40.381356679032542</v>
      </c>
      <c r="R5366" s="9">
        <f t="shared" ca="1" si="919"/>
        <v>35.405279171543064</v>
      </c>
      <c r="S5366" s="9">
        <f t="shared" ca="1" si="920"/>
        <v>34.42504878428791</v>
      </c>
      <c r="T5366" s="9">
        <f t="shared" ca="1" si="921"/>
        <v>43.551652756970348</v>
      </c>
      <c r="U5366" s="9">
        <f t="shared" ca="1" si="922"/>
        <v>45.116764027375595</v>
      </c>
      <c r="V5366" s="43">
        <f t="shared" ca="1" si="923"/>
        <v>45.116764027375595</v>
      </c>
    </row>
    <row r="5367" spans="2:22" x14ac:dyDescent="0.25">
      <c r="B5367" s="9">
        <f t="shared" ca="1" si="914"/>
        <v>29.218602366957775</v>
      </c>
      <c r="C5367" s="9">
        <f t="shared" ca="1" si="924"/>
        <v>12.266000004230591</v>
      </c>
      <c r="D5367" s="9">
        <f t="shared" ca="1" si="924"/>
        <v>8.6761198515980027</v>
      </c>
      <c r="E5367" s="9">
        <f t="shared" ca="1" si="924"/>
        <v>13.161311584548685</v>
      </c>
      <c r="F5367" s="9">
        <f t="shared" ca="1" si="924"/>
        <v>5.7764495858799645</v>
      </c>
      <c r="G5367" s="9">
        <f t="shared" ca="1" si="924"/>
        <v>7.2256833639290754</v>
      </c>
      <c r="H5367" s="9">
        <f t="shared" ca="1" si="924"/>
        <v>2.6576052999537252</v>
      </c>
      <c r="I5367" s="9">
        <f t="shared" ca="1" si="924"/>
        <v>13.28610189627725</v>
      </c>
      <c r="J5367" s="9">
        <f t="shared" ca="1" si="924"/>
        <v>6.0946227734225538</v>
      </c>
      <c r="K5367" s="9">
        <f t="shared" ca="1" si="924"/>
        <v>5.87995793224139</v>
      </c>
      <c r="L5367" s="9">
        <f t="shared" ca="1" si="924"/>
        <v>9.0962905297324674</v>
      </c>
      <c r="M5367" s="9">
        <f t="shared" ca="1" si="924"/>
        <v>13.132118499923234</v>
      </c>
      <c r="N5367" s="9">
        <f t="shared" ca="1" si="924"/>
        <v>2.1968772709541415</v>
      </c>
      <c r="P5367" s="9">
        <f t="shared" ca="1" si="917"/>
        <v>29.218602366957775</v>
      </c>
      <c r="Q5367" s="9">
        <f t="shared" ca="1" si="918"/>
        <v>42.815102162888437</v>
      </c>
      <c r="R5367" s="9">
        <f t="shared" ca="1" si="919"/>
        <v>35.215575323038557</v>
      </c>
      <c r="S5367" s="9">
        <f t="shared" ca="1" si="920"/>
        <v>35.732534248408804</v>
      </c>
      <c r="T5367" s="9">
        <f t="shared" ca="1" si="921"/>
        <v>40.481072912490937</v>
      </c>
      <c r="U5367" s="9">
        <f t="shared" ca="1" si="922"/>
        <v>42.320023611727564</v>
      </c>
      <c r="V5367" s="43">
        <f t="shared" ca="1" si="923"/>
        <v>42.815102162888437</v>
      </c>
    </row>
    <row r="5368" spans="2:22" x14ac:dyDescent="0.25">
      <c r="B5368" s="9">
        <f t="shared" ca="1" si="914"/>
        <v>35.344566458763964</v>
      </c>
      <c r="C5368" s="9">
        <f t="shared" ca="1" si="924"/>
        <v>10.317319545485562</v>
      </c>
      <c r="D5368" s="9">
        <f t="shared" ca="1" si="924"/>
        <v>10.324281569690712</v>
      </c>
      <c r="E5368" s="9">
        <f t="shared" ca="1" si="924"/>
        <v>12.558463091933225</v>
      </c>
      <c r="F5368" s="9">
        <f t="shared" ca="1" si="924"/>
        <v>5.6660051487418759</v>
      </c>
      <c r="G5368" s="9">
        <f t="shared" ca="1" si="924"/>
        <v>6.0018133275936885</v>
      </c>
      <c r="H5368" s="9">
        <f t="shared" ca="1" si="924"/>
        <v>1.988290178411674</v>
      </c>
      <c r="I5368" s="9">
        <f t="shared" ca="1" si="924"/>
        <v>13.079225650988331</v>
      </c>
      <c r="J5368" s="9">
        <f t="shared" ca="1" si="924"/>
        <v>6.2685535106376298</v>
      </c>
      <c r="K5368" s="9">
        <f t="shared" ca="1" si="924"/>
        <v>7.0983405485303388</v>
      </c>
      <c r="L5368" s="9">
        <f t="shared" ca="1" si="924"/>
        <v>10.388125450727255</v>
      </c>
      <c r="M5368" s="9">
        <f t="shared" ca="1" si="924"/>
        <v>11.940687270124133</v>
      </c>
      <c r="N5368" s="9">
        <f t="shared" ca="1" si="924"/>
        <v>5.0452548102731161</v>
      </c>
      <c r="P5368" s="9">
        <f t="shared" ca="1" si="917"/>
        <v>35.344566458763964</v>
      </c>
      <c r="Q5368" s="9">
        <f t="shared" ca="1" si="918"/>
        <v>44.577716409056784</v>
      </c>
      <c r="R5368" s="9">
        <f t="shared" ca="1" si="919"/>
        <v>38.515045503758145</v>
      </c>
      <c r="S5368" s="9">
        <f t="shared" ca="1" si="920"/>
        <v>40.846105885226784</v>
      </c>
      <c r="T5368" s="9">
        <f t="shared" ca="1" si="921"/>
        <v>44.838700809273099</v>
      </c>
      <c r="U5368" s="9">
        <f t="shared" ca="1" si="922"/>
        <v>41.346007818396863</v>
      </c>
      <c r="V5368" s="43">
        <f t="shared" ca="1" si="923"/>
        <v>44.838700809273099</v>
      </c>
    </row>
    <row r="5369" spans="2:22" x14ac:dyDescent="0.25">
      <c r="B5369" s="9">
        <f t="shared" ca="1" si="914"/>
        <v>30.285906659012486</v>
      </c>
      <c r="C5369" s="9">
        <f t="shared" ca="1" si="924"/>
        <v>13.068872056226503</v>
      </c>
      <c r="D5369" s="9">
        <f t="shared" ca="1" si="924"/>
        <v>7.8245020779001493</v>
      </c>
      <c r="E5369" s="9">
        <f t="shared" ca="1" si="924"/>
        <v>12.029689281918941</v>
      </c>
      <c r="F5369" s="9">
        <f t="shared" ca="1" si="924"/>
        <v>5.1236174902687486</v>
      </c>
      <c r="G5369" s="9">
        <f t="shared" ca="1" si="924"/>
        <v>5.7741059362780813</v>
      </c>
      <c r="H5369" s="9">
        <f t="shared" ca="1" si="924"/>
        <v>2.3908836442528107</v>
      </c>
      <c r="I5369" s="9">
        <f t="shared" ca="1" si="924"/>
        <v>14.18253092780914</v>
      </c>
      <c r="J5369" s="9">
        <f t="shared" ca="1" si="924"/>
        <v>5.5768326215949227</v>
      </c>
      <c r="K5369" s="9">
        <f t="shared" ca="1" si="924"/>
        <v>5.8564147885237023</v>
      </c>
      <c r="L5369" s="9">
        <f t="shared" ca="1" si="924"/>
        <v>8.3220546543367639</v>
      </c>
      <c r="M5369" s="9">
        <f t="shared" ca="1" si="924"/>
        <v>11.978312990437423</v>
      </c>
      <c r="N5369" s="9">
        <f t="shared" ref="C5369:N5391" ca="1" si="925">_xlfn.BETA.INV(RAND(),N$20,N$21,N$15,N$17)</f>
        <v>3.9358793252352267</v>
      </c>
      <c r="P5369" s="9">
        <f t="shared" ca="1" si="917"/>
        <v>30.285906659012486</v>
      </c>
      <c r="Q5369" s="9">
        <f t="shared" ca="1" si="918"/>
        <v>42.933327939312356</v>
      </c>
      <c r="R5369" s="9">
        <f t="shared" ca="1" si="919"/>
        <v>36.306838314590941</v>
      </c>
      <c r="S5369" s="9">
        <f t="shared" ca="1" si="920"/>
        <v>34.10384042652673</v>
      </c>
      <c r="T5369" s="9">
        <f t="shared" ca="1" si="921"/>
        <v>40.039072921559359</v>
      </c>
      <c r="U5369" s="9">
        <f t="shared" ca="1" si="922"/>
        <v>39.759451932424795</v>
      </c>
      <c r="V5369" s="43">
        <f t="shared" ca="1" si="923"/>
        <v>42.933327939312356</v>
      </c>
    </row>
    <row r="5370" spans="2:22" x14ac:dyDescent="0.25">
      <c r="B5370" s="9">
        <f t="shared" ref="B5370:B5433" ca="1" si="926">_xlfn.BETA.INV(RAND(),B$20,B$21,B$15,B$17)</f>
        <v>33.127083854516997</v>
      </c>
      <c r="C5370" s="9">
        <f t="shared" ca="1" si="925"/>
        <v>10.597844568277278</v>
      </c>
      <c r="D5370" s="9">
        <f t="shared" ca="1" si="925"/>
        <v>6.7430380028583645</v>
      </c>
      <c r="E5370" s="9">
        <f t="shared" ca="1" si="925"/>
        <v>12.864007932201059</v>
      </c>
      <c r="F5370" s="9">
        <f t="shared" ca="1" si="925"/>
        <v>4.6454317538139236</v>
      </c>
      <c r="G5370" s="9">
        <f t="shared" ca="1" si="925"/>
        <v>6.9025901460981203</v>
      </c>
      <c r="H5370" s="9">
        <f t="shared" ca="1" si="925"/>
        <v>1.700826533539149</v>
      </c>
      <c r="I5370" s="9">
        <f t="shared" ca="1" si="925"/>
        <v>14.43808428178254</v>
      </c>
      <c r="J5370" s="9">
        <f t="shared" ca="1" si="925"/>
        <v>5.7746473661821938</v>
      </c>
      <c r="K5370" s="9">
        <f t="shared" ca="1" si="925"/>
        <v>6.664764015331258</v>
      </c>
      <c r="L5370" s="9">
        <f t="shared" ca="1" si="925"/>
        <v>10.189202828306211</v>
      </c>
      <c r="M5370" s="9">
        <f t="shared" ca="1" si="925"/>
        <v>11.476924342419975</v>
      </c>
      <c r="N5370" s="9">
        <f t="shared" ca="1" si="925"/>
        <v>3.051590480234613</v>
      </c>
      <c r="P5370" s="9">
        <f t="shared" ca="1" si="917"/>
        <v>33.127083854516997</v>
      </c>
      <c r="Q5370" s="9">
        <f t="shared" ca="1" si="918"/>
        <v>42.47729317520136</v>
      </c>
      <c r="R5370" s="9">
        <f t="shared" ca="1" si="919"/>
        <v>35.148833645963286</v>
      </c>
      <c r="S5370" s="9">
        <f t="shared" ca="1" si="920"/>
        <v>35.252012006367714</v>
      </c>
      <c r="T5370" s="9">
        <f t="shared" ca="1" si="921"/>
        <v>41.32450573927985</v>
      </c>
      <c r="U5370" s="9">
        <f t="shared" ca="1" si="922"/>
        <v>39.560636773159004</v>
      </c>
      <c r="V5370" s="43">
        <f t="shared" ca="1" si="923"/>
        <v>42.47729317520136</v>
      </c>
    </row>
    <row r="5371" spans="2:22" x14ac:dyDescent="0.25">
      <c r="B5371" s="9">
        <f t="shared" ca="1" si="926"/>
        <v>28.200060560266678</v>
      </c>
      <c r="C5371" s="9">
        <f t="shared" ca="1" si="925"/>
        <v>11.292808196967982</v>
      </c>
      <c r="D5371" s="9">
        <f t="shared" ca="1" si="925"/>
        <v>9.219311478952811</v>
      </c>
      <c r="E5371" s="9">
        <f t="shared" ca="1" si="925"/>
        <v>14.093810041186401</v>
      </c>
      <c r="F5371" s="9">
        <f t="shared" ca="1" si="925"/>
        <v>4.3565978807808685</v>
      </c>
      <c r="G5371" s="9">
        <f t="shared" ca="1" si="925"/>
        <v>8.2781613051225875</v>
      </c>
      <c r="H5371" s="9">
        <f t="shared" ca="1" si="925"/>
        <v>1.9228383489508938</v>
      </c>
      <c r="I5371" s="9">
        <f t="shared" ca="1" si="925"/>
        <v>13.752059684479184</v>
      </c>
      <c r="J5371" s="9">
        <f t="shared" ca="1" si="925"/>
        <v>4.4609165975717211</v>
      </c>
      <c r="K5371" s="9">
        <f t="shared" ca="1" si="925"/>
        <v>5.3911237489137696</v>
      </c>
      <c r="L5371" s="9">
        <f t="shared" ca="1" si="925"/>
        <v>10.945290285347799</v>
      </c>
      <c r="M5371" s="9">
        <f t="shared" ca="1" si="925"/>
        <v>11.621280312809299</v>
      </c>
      <c r="N5371" s="9">
        <f t="shared" ca="1" si="925"/>
        <v>3.2381670855621785</v>
      </c>
      <c r="P5371" s="9">
        <f t="shared" ca="1" si="917"/>
        <v>28.200060560266678</v>
      </c>
      <c r="Q5371" s="9">
        <f t="shared" ca="1" si="918"/>
        <v>44.030992206636085</v>
      </c>
      <c r="R5371" s="9">
        <f t="shared" ca="1" si="919"/>
        <v>35.223987197572598</v>
      </c>
      <c r="S5371" s="9">
        <f t="shared" ca="1" si="920"/>
        <v>38.994892252850036</v>
      </c>
      <c r="T5371" s="9">
        <f t="shared" ca="1" si="921"/>
        <v>45.432989839464568</v>
      </c>
      <c r="U5371" s="9">
        <f t="shared" ca="1" si="922"/>
        <v>42.870812781363881</v>
      </c>
      <c r="V5371" s="43">
        <f t="shared" ca="1" si="923"/>
        <v>45.432989839464568</v>
      </c>
    </row>
    <row r="5372" spans="2:22" x14ac:dyDescent="0.25">
      <c r="B5372" s="9">
        <f t="shared" ca="1" si="926"/>
        <v>40.228609554216682</v>
      </c>
      <c r="C5372" s="9">
        <f t="shared" ca="1" si="925"/>
        <v>11.835475653788576</v>
      </c>
      <c r="D5372" s="9">
        <f t="shared" ca="1" si="925"/>
        <v>7.4411998025675778</v>
      </c>
      <c r="E5372" s="9">
        <f t="shared" ca="1" si="925"/>
        <v>10.926134976999048</v>
      </c>
      <c r="F5372" s="9">
        <f t="shared" ca="1" si="925"/>
        <v>4.3935816397637408</v>
      </c>
      <c r="G5372" s="9">
        <f t="shared" ca="1" si="925"/>
        <v>7.4161639618795601</v>
      </c>
      <c r="H5372" s="9">
        <f t="shared" ca="1" si="925"/>
        <v>2.244309379335041</v>
      </c>
      <c r="I5372" s="9">
        <f t="shared" ca="1" si="925"/>
        <v>12.425557438660931</v>
      </c>
      <c r="J5372" s="9">
        <f t="shared" ca="1" si="925"/>
        <v>5.0311712122333905</v>
      </c>
      <c r="K5372" s="9">
        <f t="shared" ca="1" si="925"/>
        <v>6.5082531581416925</v>
      </c>
      <c r="L5372" s="9">
        <f t="shared" ca="1" si="925"/>
        <v>9.0812168379399338</v>
      </c>
      <c r="M5372" s="9">
        <f t="shared" ca="1" si="925"/>
        <v>11.847326004090341</v>
      </c>
      <c r="N5372" s="9">
        <f t="shared" ca="1" si="925"/>
        <v>4.0564458669717389</v>
      </c>
      <c r="P5372" s="9">
        <f t="shared" ca="1" si="917"/>
        <v>40.228609554216682</v>
      </c>
      <c r="Q5372" s="9">
        <f t="shared" ca="1" si="918"/>
        <v>40.93044454793268</v>
      </c>
      <c r="R5372" s="9">
        <f t="shared" ca="1" si="919"/>
        <v>35.874973156605677</v>
      </c>
      <c r="S5372" s="9">
        <f t="shared" ca="1" si="920"/>
        <v>36.74758900683554</v>
      </c>
      <c r="T5372" s="9">
        <f t="shared" ca="1" si="921"/>
        <v>40.420583908019736</v>
      </c>
      <c r="U5372" s="9">
        <f t="shared" ca="1" si="922"/>
        <v>39.130247207198408</v>
      </c>
      <c r="V5372" s="43">
        <f t="shared" ca="1" si="923"/>
        <v>40.93044454793268</v>
      </c>
    </row>
    <row r="5373" spans="2:22" x14ac:dyDescent="0.25">
      <c r="B5373" s="9">
        <f t="shared" ca="1" si="926"/>
        <v>28.446771960448128</v>
      </c>
      <c r="C5373" s="9">
        <f t="shared" ca="1" si="925"/>
        <v>9.2833807119779603</v>
      </c>
      <c r="D5373" s="9">
        <f t="shared" ca="1" si="925"/>
        <v>6.5583310681523432</v>
      </c>
      <c r="E5373" s="9">
        <f t="shared" ca="1" si="925"/>
        <v>14.013139505791955</v>
      </c>
      <c r="F5373" s="9">
        <f t="shared" ca="1" si="925"/>
        <v>5.0684140708043532</v>
      </c>
      <c r="G5373" s="9">
        <f t="shared" ca="1" si="925"/>
        <v>12.43850234448459</v>
      </c>
      <c r="H5373" s="9">
        <f t="shared" ca="1" si="925"/>
        <v>2.2238313784722781</v>
      </c>
      <c r="I5373" s="9">
        <f t="shared" ca="1" si="925"/>
        <v>11.389039772510571</v>
      </c>
      <c r="J5373" s="9">
        <f t="shared" ca="1" si="925"/>
        <v>5.0467836122579808</v>
      </c>
      <c r="K5373" s="9">
        <f t="shared" ca="1" si="925"/>
        <v>6.6414581858140576</v>
      </c>
      <c r="L5373" s="9">
        <f t="shared" ca="1" si="925"/>
        <v>8.3285910076960867</v>
      </c>
      <c r="M5373" s="9">
        <f t="shared" ca="1" si="925"/>
        <v>13.35222771534935</v>
      </c>
      <c r="N5373" s="9">
        <f t="shared" ca="1" si="925"/>
        <v>4.265980724997176</v>
      </c>
      <c r="P5373" s="9">
        <f t="shared" ca="1" si="917"/>
        <v>28.446771960448128</v>
      </c>
      <c r="Q5373" s="9">
        <f t="shared" ca="1" si="918"/>
        <v>40.93787556272116</v>
      </c>
      <c r="R5373" s="9">
        <f t="shared" ca="1" si="919"/>
        <v>33.587824701289634</v>
      </c>
      <c r="S5373" s="9">
        <f t="shared" ca="1" si="920"/>
        <v>40.456694709616528</v>
      </c>
      <c r="T5373" s="9">
        <f t="shared" ca="1" si="921"/>
        <v>42.980444917840771</v>
      </c>
      <c r="U5373" s="9">
        <f t="shared" ca="1" si="922"/>
        <v>43.738100900496853</v>
      </c>
      <c r="V5373" s="43">
        <f t="shared" ca="1" si="923"/>
        <v>43.738100900496853</v>
      </c>
    </row>
    <row r="5374" spans="2:22" x14ac:dyDescent="0.25">
      <c r="B5374" s="9">
        <f t="shared" ca="1" si="926"/>
        <v>28.016767703707913</v>
      </c>
      <c r="C5374" s="9">
        <f t="shared" ca="1" si="925"/>
        <v>9.7704867327970017</v>
      </c>
      <c r="D5374" s="9">
        <f t="shared" ca="1" si="925"/>
        <v>11.712289629536714</v>
      </c>
      <c r="E5374" s="9">
        <f t="shared" ca="1" si="925"/>
        <v>12.553606988073701</v>
      </c>
      <c r="F5374" s="9">
        <f t="shared" ca="1" si="925"/>
        <v>4.1644999193547694</v>
      </c>
      <c r="G5374" s="9">
        <f t="shared" ca="1" si="925"/>
        <v>6.6599348433254111</v>
      </c>
      <c r="H5374" s="9">
        <f t="shared" ca="1" si="925"/>
        <v>3.0978276373288365</v>
      </c>
      <c r="I5374" s="9">
        <f t="shared" ca="1" si="925"/>
        <v>11.536514184672786</v>
      </c>
      <c r="J5374" s="9">
        <f t="shared" ca="1" si="925"/>
        <v>5.2254557282606786</v>
      </c>
      <c r="K5374" s="9">
        <f t="shared" ca="1" si="925"/>
        <v>6.4543492488022878</v>
      </c>
      <c r="L5374" s="9">
        <f t="shared" ca="1" si="925"/>
        <v>11.578965191802777</v>
      </c>
      <c r="M5374" s="9">
        <f t="shared" ca="1" si="925"/>
        <v>12.734200469267705</v>
      </c>
      <c r="N5374" s="9">
        <f t="shared" ca="1" si="925"/>
        <v>3.2770155455129015</v>
      </c>
      <c r="P5374" s="9">
        <f t="shared" ca="1" si="917"/>
        <v>28.016767703707913</v>
      </c>
      <c r="Q5374" s="9">
        <f t="shared" ca="1" si="918"/>
        <v>42.405530186447059</v>
      </c>
      <c r="R5374" s="9">
        <f t="shared" ca="1" si="919"/>
        <v>35.245316638269735</v>
      </c>
      <c r="S5374" s="9">
        <f t="shared" ca="1" si="920"/>
        <v>42.780382096308934</v>
      </c>
      <c r="T5374" s="9">
        <f t="shared" ca="1" si="921"/>
        <v>44.764719394850594</v>
      </c>
      <c r="U5374" s="9">
        <f t="shared" ca="1" si="922"/>
        <v>42.642939126802617</v>
      </c>
      <c r="V5374" s="43">
        <f t="shared" ca="1" si="923"/>
        <v>44.764719394850594</v>
      </c>
    </row>
    <row r="5375" spans="2:22" x14ac:dyDescent="0.25">
      <c r="B5375" s="9">
        <f t="shared" ca="1" si="926"/>
        <v>33.89503565324101</v>
      </c>
      <c r="C5375" s="9">
        <f t="shared" ca="1" si="925"/>
        <v>9.6504698992866231</v>
      </c>
      <c r="D5375" s="9">
        <f t="shared" ca="1" si="925"/>
        <v>8.2579200327746367</v>
      </c>
      <c r="E5375" s="9">
        <f t="shared" ca="1" si="925"/>
        <v>12.050674898456544</v>
      </c>
      <c r="F5375" s="9">
        <f t="shared" ca="1" si="925"/>
        <v>6.2836048589467506</v>
      </c>
      <c r="G5375" s="9">
        <f t="shared" ca="1" si="925"/>
        <v>11.759331841747215</v>
      </c>
      <c r="H5375" s="9">
        <f t="shared" ca="1" si="925"/>
        <v>1.6699302126666136</v>
      </c>
      <c r="I5375" s="9">
        <f t="shared" ca="1" si="925"/>
        <v>13.601752471297251</v>
      </c>
      <c r="J5375" s="9">
        <f t="shared" ca="1" si="925"/>
        <v>6.5458073037271154</v>
      </c>
      <c r="K5375" s="9">
        <f t="shared" ca="1" si="925"/>
        <v>6.2923502415352388</v>
      </c>
      <c r="L5375" s="9">
        <f t="shared" ca="1" si="925"/>
        <v>9.4760108183515008</v>
      </c>
      <c r="M5375" s="9">
        <f t="shared" ca="1" si="925"/>
        <v>11.257348036164807</v>
      </c>
      <c r="N5375" s="9">
        <f t="shared" ca="1" si="925"/>
        <v>2.5119075437258864</v>
      </c>
      <c r="P5375" s="9">
        <f t="shared" ca="1" si="917"/>
        <v>33.89503565324101</v>
      </c>
      <c r="Q5375" s="9">
        <f t="shared" ca="1" si="918"/>
        <v>40.234870463547665</v>
      </c>
      <c r="R5375" s="9">
        <f t="shared" ca="1" si="919"/>
        <v>34.214343361845998</v>
      </c>
      <c r="S5375" s="9">
        <f t="shared" ca="1" si="920"/>
        <v>39.967450690801087</v>
      </c>
      <c r="T5375" s="9">
        <f t="shared" ca="1" si="921"/>
        <v>45.606922707896487</v>
      </c>
      <c r="U5375" s="9">
        <f t="shared" ca="1" si="922"/>
        <v>44.876352381983914</v>
      </c>
      <c r="V5375" s="43">
        <f t="shared" ca="1" si="923"/>
        <v>45.606922707896487</v>
      </c>
    </row>
    <row r="5376" spans="2:22" x14ac:dyDescent="0.25">
      <c r="B5376" s="9">
        <f t="shared" ca="1" si="926"/>
        <v>34.638678046597001</v>
      </c>
      <c r="C5376" s="9">
        <f t="shared" ca="1" si="925"/>
        <v>10.612807266240896</v>
      </c>
      <c r="D5376" s="9">
        <f t="shared" ca="1" si="925"/>
        <v>6.3408327754727054</v>
      </c>
      <c r="E5376" s="9">
        <f t="shared" ca="1" si="925"/>
        <v>11.030524746737663</v>
      </c>
      <c r="F5376" s="9">
        <f t="shared" ca="1" si="925"/>
        <v>4.9681273861603019</v>
      </c>
      <c r="G5376" s="9">
        <f t="shared" ca="1" si="925"/>
        <v>6.9174314237826238</v>
      </c>
      <c r="H5376" s="9">
        <f t="shared" ca="1" si="925"/>
        <v>2.5225842517510295</v>
      </c>
      <c r="I5376" s="9">
        <f t="shared" ca="1" si="925"/>
        <v>10.766904497223008</v>
      </c>
      <c r="J5376" s="9">
        <f t="shared" ca="1" si="925"/>
        <v>6.0254801459416996</v>
      </c>
      <c r="K5376" s="9">
        <f t="shared" ca="1" si="925"/>
        <v>6.5486672259393917</v>
      </c>
      <c r="L5376" s="9">
        <f t="shared" ca="1" si="925"/>
        <v>11.530354088932928</v>
      </c>
      <c r="M5376" s="9">
        <f t="shared" ca="1" si="925"/>
        <v>12.679287534363995</v>
      </c>
      <c r="N5376" s="9">
        <f t="shared" ca="1" si="925"/>
        <v>2.4659646871874461</v>
      </c>
      <c r="P5376" s="9">
        <f t="shared" ca="1" si="917"/>
        <v>34.638678046597001</v>
      </c>
      <c r="Q5376" s="9">
        <f t="shared" ca="1" si="918"/>
        <v>41.665130935040629</v>
      </c>
      <c r="R5376" s="9">
        <f t="shared" ca="1" si="919"/>
        <v>36.125920654460963</v>
      </c>
      <c r="S5376" s="9">
        <f t="shared" ca="1" si="920"/>
        <v>36.325834453066122</v>
      </c>
      <c r="T5376" s="9">
        <f t="shared" ca="1" si="921"/>
        <v>38.021487472598714</v>
      </c>
      <c r="U5376" s="9">
        <f t="shared" ca="1" si="922"/>
        <v>36.704456230842332</v>
      </c>
      <c r="V5376" s="43">
        <f t="shared" ca="1" si="923"/>
        <v>41.665130935040629</v>
      </c>
    </row>
    <row r="5377" spans="2:22" x14ac:dyDescent="0.25">
      <c r="B5377" s="9">
        <f t="shared" ca="1" si="926"/>
        <v>36.628181291841656</v>
      </c>
      <c r="C5377" s="9">
        <f t="shared" ca="1" si="925"/>
        <v>9.2129048259543431</v>
      </c>
      <c r="D5377" s="9">
        <f t="shared" ca="1" si="925"/>
        <v>13.190893311128669</v>
      </c>
      <c r="E5377" s="9">
        <f t="shared" ca="1" si="925"/>
        <v>10.960338737699768</v>
      </c>
      <c r="F5377" s="9">
        <f t="shared" ca="1" si="925"/>
        <v>5.562314299824398</v>
      </c>
      <c r="G5377" s="9">
        <f t="shared" ca="1" si="925"/>
        <v>5.8170752277843345</v>
      </c>
      <c r="H5377" s="9">
        <f t="shared" ca="1" si="925"/>
        <v>1.8478936190475974</v>
      </c>
      <c r="I5377" s="9">
        <f t="shared" ca="1" si="925"/>
        <v>12.519686694866408</v>
      </c>
      <c r="J5377" s="9">
        <f t="shared" ca="1" si="925"/>
        <v>5.842695130777952</v>
      </c>
      <c r="K5377" s="9">
        <f t="shared" ca="1" si="925"/>
        <v>6.0575422906305638</v>
      </c>
      <c r="L5377" s="9">
        <f t="shared" ca="1" si="925"/>
        <v>8.750733907734503</v>
      </c>
      <c r="M5377" s="9">
        <f t="shared" ca="1" si="925"/>
        <v>11.880054852537231</v>
      </c>
      <c r="N5377" s="9">
        <f t="shared" ca="1" si="925"/>
        <v>2.2889916094593596</v>
      </c>
      <c r="P5377" s="9">
        <f t="shared" ca="1" si="917"/>
        <v>36.628181291841656</v>
      </c>
      <c r="Q5377" s="9">
        <f t="shared" ca="1" si="918"/>
        <v>37.055664211625924</v>
      </c>
      <c r="R5377" s="9">
        <f t="shared" ca="1" si="919"/>
        <v>31.872486933603167</v>
      </c>
      <c r="S5377" s="9">
        <f t="shared" ca="1" si="920"/>
        <v>37.953129965785024</v>
      </c>
      <c r="T5377" s="9">
        <f t="shared" ca="1" si="921"/>
        <v>42.567380750973271</v>
      </c>
      <c r="U5377" s="9">
        <f t="shared" ca="1" si="922"/>
        <v>43.407710086316641</v>
      </c>
      <c r="V5377" s="43">
        <f t="shared" ca="1" si="923"/>
        <v>43.407710086316641</v>
      </c>
    </row>
    <row r="5378" spans="2:22" x14ac:dyDescent="0.25">
      <c r="B5378" s="9">
        <f t="shared" ca="1" si="926"/>
        <v>28.68952869101502</v>
      </c>
      <c r="C5378" s="9">
        <f t="shared" ca="1" si="925"/>
        <v>8.7985600601061886</v>
      </c>
      <c r="D5378" s="9">
        <f t="shared" ca="1" si="925"/>
        <v>10.540401869189729</v>
      </c>
      <c r="E5378" s="9">
        <f t="shared" ca="1" si="925"/>
        <v>12.846680169116292</v>
      </c>
      <c r="F5378" s="9">
        <f t="shared" ca="1" si="925"/>
        <v>6.2086606171264469</v>
      </c>
      <c r="G5378" s="9">
        <f t="shared" ca="1" si="925"/>
        <v>5.1584309141270257</v>
      </c>
      <c r="H5378" s="9">
        <f t="shared" ca="1" si="925"/>
        <v>2.1664058507098582</v>
      </c>
      <c r="I5378" s="9">
        <f t="shared" ca="1" si="925"/>
        <v>18.338152223085217</v>
      </c>
      <c r="J5378" s="9">
        <f t="shared" ca="1" si="925"/>
        <v>6.6333123617257641</v>
      </c>
      <c r="K5378" s="9">
        <f t="shared" ca="1" si="925"/>
        <v>5.7940685712760978</v>
      </c>
      <c r="L5378" s="9">
        <f t="shared" ca="1" si="925"/>
        <v>12.330382888989385</v>
      </c>
      <c r="M5378" s="9">
        <f t="shared" ca="1" si="925"/>
        <v>13.723279027956625</v>
      </c>
      <c r="N5378" s="9">
        <f t="shared" ca="1" si="925"/>
        <v>3.3080137366865019</v>
      </c>
      <c r="P5378" s="9">
        <f t="shared" ca="1" si="917"/>
        <v>28.68952869101502</v>
      </c>
      <c r="Q5378" s="9">
        <f t="shared" ca="1" si="918"/>
        <v>43.916949216624133</v>
      </c>
      <c r="R5378" s="9">
        <f t="shared" ca="1" si="919"/>
        <v>36.439685874184619</v>
      </c>
      <c r="S5378" s="9">
        <f t="shared" ca="1" si="920"/>
        <v>39.297703830978598</v>
      </c>
      <c r="T5378" s="9">
        <f t="shared" ca="1" si="921"/>
        <v>49.675381632077858</v>
      </c>
      <c r="U5378" s="9">
        <f t="shared" ca="1" si="922"/>
        <v>47.760264034358599</v>
      </c>
      <c r="V5378" s="43">
        <f t="shared" ca="1" si="923"/>
        <v>49.675381632077858</v>
      </c>
    </row>
    <row r="5379" spans="2:22" x14ac:dyDescent="0.25">
      <c r="B5379" s="9">
        <f t="shared" ca="1" si="926"/>
        <v>38.313160567682708</v>
      </c>
      <c r="C5379" s="9">
        <f t="shared" ca="1" si="925"/>
        <v>8.5181269910533146</v>
      </c>
      <c r="D5379" s="9">
        <f t="shared" ca="1" si="925"/>
        <v>9.2050116010024787</v>
      </c>
      <c r="E5379" s="9">
        <f t="shared" ca="1" si="925"/>
        <v>13.294872966333404</v>
      </c>
      <c r="F5379" s="9">
        <f t="shared" ca="1" si="925"/>
        <v>6.777876197204896</v>
      </c>
      <c r="G5379" s="9">
        <f t="shared" ca="1" si="925"/>
        <v>8.3816825762298883</v>
      </c>
      <c r="H5379" s="9">
        <f t="shared" ca="1" si="925"/>
        <v>1.6231564605210613</v>
      </c>
      <c r="I5379" s="9">
        <f t="shared" ca="1" si="925"/>
        <v>17.017522302819096</v>
      </c>
      <c r="J5379" s="9">
        <f t="shared" ca="1" si="925"/>
        <v>4.9366168167322</v>
      </c>
      <c r="K5379" s="9">
        <f t="shared" ca="1" si="925"/>
        <v>6.2339966777950941</v>
      </c>
      <c r="L5379" s="9">
        <f t="shared" ca="1" si="925"/>
        <v>10.090279259498196</v>
      </c>
      <c r="M5379" s="9">
        <f t="shared" ca="1" si="925"/>
        <v>11.639981657870464</v>
      </c>
      <c r="N5379" s="9">
        <f t="shared" ca="1" si="925"/>
        <v>3.5157807488037949</v>
      </c>
      <c r="P5379" s="9">
        <f t="shared" ca="1" si="917"/>
        <v>38.313160567682708</v>
      </c>
      <c r="Q5379" s="9">
        <f t="shared" ca="1" si="918"/>
        <v>40.355676782420908</v>
      </c>
      <c r="R5379" s="9">
        <f t="shared" ca="1" si="919"/>
        <v>35.136059874355297</v>
      </c>
      <c r="S5379" s="9">
        <f t="shared" ca="1" si="920"/>
        <v>39.049907323850512</v>
      </c>
      <c r="T5379" s="9">
        <f t="shared" ca="1" si="921"/>
        <v>48.21027648835345</v>
      </c>
      <c r="U5379" s="9">
        <f t="shared" ca="1" si="922"/>
        <v>46.244198137921927</v>
      </c>
      <c r="V5379" s="43">
        <f t="shared" ca="1" si="923"/>
        <v>48.21027648835345</v>
      </c>
    </row>
    <row r="5380" spans="2:22" x14ac:dyDescent="0.25">
      <c r="B5380" s="9">
        <f t="shared" ca="1" si="926"/>
        <v>32.962674361066668</v>
      </c>
      <c r="C5380" s="9">
        <f t="shared" ca="1" si="925"/>
        <v>10.711053611216528</v>
      </c>
      <c r="D5380" s="9">
        <f t="shared" ca="1" si="925"/>
        <v>9.7159275016278333</v>
      </c>
      <c r="E5380" s="9">
        <f t="shared" ca="1" si="925"/>
        <v>12.932986947950422</v>
      </c>
      <c r="F5380" s="9">
        <f t="shared" ca="1" si="925"/>
        <v>5.6440165436322927</v>
      </c>
      <c r="G5380" s="9">
        <f t="shared" ca="1" si="925"/>
        <v>5.4919321910172227</v>
      </c>
      <c r="H5380" s="9">
        <f t="shared" ca="1" si="925"/>
        <v>1.9257557551249853</v>
      </c>
      <c r="I5380" s="9">
        <f t="shared" ca="1" si="925"/>
        <v>12.853665903291464</v>
      </c>
      <c r="J5380" s="9">
        <f t="shared" ca="1" si="925"/>
        <v>4.7674677016805385</v>
      </c>
      <c r="K5380" s="9">
        <f t="shared" ca="1" si="925"/>
        <v>5.6514965289362005</v>
      </c>
      <c r="L5380" s="9">
        <f t="shared" ca="1" si="925"/>
        <v>10.263952769213372</v>
      </c>
      <c r="M5380" s="9">
        <f t="shared" ca="1" si="925"/>
        <v>13.095432375825141</v>
      </c>
      <c r="N5380" s="9">
        <f t="shared" ca="1" si="925"/>
        <v>3.4007410081626759</v>
      </c>
      <c r="P5380" s="9">
        <f t="shared" ca="1" si="917"/>
        <v>32.962674361066668</v>
      </c>
      <c r="Q5380" s="9">
        <f t="shared" ca="1" si="918"/>
        <v>42.076202038223535</v>
      </c>
      <c r="R5380" s="9">
        <f t="shared" ca="1" si="919"/>
        <v>35.671260461161069</v>
      </c>
      <c r="S5380" s="9">
        <f t="shared" ca="1" si="920"/>
        <v>36.449805754082284</v>
      </c>
      <c r="T5380" s="9">
        <f t="shared" ca="1" si="921"/>
        <v>41.726219373312567</v>
      </c>
      <c r="U5380" s="9">
        <f t="shared" ca="1" si="922"/>
        <v>41.156957971761656</v>
      </c>
      <c r="V5380" s="43">
        <f t="shared" ca="1" si="923"/>
        <v>42.076202038223535</v>
      </c>
    </row>
    <row r="5381" spans="2:22" x14ac:dyDescent="0.25">
      <c r="B5381" s="9">
        <f t="shared" ca="1" si="926"/>
        <v>27.487650522942207</v>
      </c>
      <c r="C5381" s="9">
        <f t="shared" ca="1" si="925"/>
        <v>8.1488968987041996</v>
      </c>
      <c r="D5381" s="9">
        <f t="shared" ca="1" si="925"/>
        <v>9.8251288413140934</v>
      </c>
      <c r="E5381" s="9">
        <f t="shared" ca="1" si="925"/>
        <v>12.768568982881321</v>
      </c>
      <c r="F5381" s="9">
        <f t="shared" ca="1" si="925"/>
        <v>4.8943116109584928</v>
      </c>
      <c r="G5381" s="9">
        <f t="shared" ca="1" si="925"/>
        <v>6.600197978023342</v>
      </c>
      <c r="H5381" s="9">
        <f t="shared" ca="1" si="925"/>
        <v>1.6799449244053366</v>
      </c>
      <c r="I5381" s="9">
        <f t="shared" ca="1" si="925"/>
        <v>12.556092864183277</v>
      </c>
      <c r="J5381" s="9">
        <f t="shared" ca="1" si="925"/>
        <v>6.5336392938359218</v>
      </c>
      <c r="K5381" s="9">
        <f t="shared" ca="1" si="925"/>
        <v>5.8610153647431043</v>
      </c>
      <c r="L5381" s="9">
        <f t="shared" ca="1" si="925"/>
        <v>12.222322599190377</v>
      </c>
      <c r="M5381" s="9">
        <f t="shared" ca="1" si="925"/>
        <v>13.403604914543884</v>
      </c>
      <c r="N5381" s="9">
        <f t="shared" ca="1" si="925"/>
        <v>3.7324403313515355</v>
      </c>
      <c r="P5381" s="9">
        <f t="shared" ca="1" si="917"/>
        <v>27.487650522942207</v>
      </c>
      <c r="Q5381" s="9">
        <f t="shared" ca="1" si="918"/>
        <v>43.405868105963357</v>
      </c>
      <c r="R5381" s="9">
        <f t="shared" ca="1" si="919"/>
        <v>34.858986804947712</v>
      </c>
      <c r="S5381" s="9">
        <f t="shared" ca="1" si="920"/>
        <v>39.921050039027783</v>
      </c>
      <c r="T5381" s="9">
        <f t="shared" ca="1" si="921"/>
        <v>44.936182614062623</v>
      </c>
      <c r="U5381" s="9">
        <f t="shared" ca="1" si="922"/>
        <v>42.385024598064597</v>
      </c>
      <c r="V5381" s="43">
        <f t="shared" ca="1" si="923"/>
        <v>44.936182614062623</v>
      </c>
    </row>
    <row r="5382" spans="2:22" x14ac:dyDescent="0.25">
      <c r="B5382" s="9">
        <f t="shared" ca="1" si="926"/>
        <v>27.185033249697533</v>
      </c>
      <c r="C5382" s="9">
        <f t="shared" ca="1" si="925"/>
        <v>12.10570856884992</v>
      </c>
      <c r="D5382" s="9">
        <f t="shared" ca="1" si="925"/>
        <v>6.5553617486398013</v>
      </c>
      <c r="E5382" s="9">
        <f t="shared" ca="1" si="925"/>
        <v>12.764437915827962</v>
      </c>
      <c r="F5382" s="9">
        <f t="shared" ca="1" si="925"/>
        <v>4.2848958711536564</v>
      </c>
      <c r="G5382" s="9">
        <f t="shared" ca="1" si="925"/>
        <v>7.4292325939895862</v>
      </c>
      <c r="H5382" s="9">
        <f t="shared" ca="1" si="925"/>
        <v>3.0940085444898138</v>
      </c>
      <c r="I5382" s="9">
        <f t="shared" ca="1" si="925"/>
        <v>16.657089978138643</v>
      </c>
      <c r="J5382" s="9">
        <f t="shared" ca="1" si="925"/>
        <v>5.5529454707898571</v>
      </c>
      <c r="K5382" s="9">
        <f t="shared" ca="1" si="925"/>
        <v>5.6630247570798344</v>
      </c>
      <c r="L5382" s="9">
        <f t="shared" ca="1" si="925"/>
        <v>8.7798287589439212</v>
      </c>
      <c r="M5382" s="9">
        <f t="shared" ca="1" si="925"/>
        <v>13.059350054839783</v>
      </c>
      <c r="N5382" s="9">
        <f t="shared" ca="1" si="925"/>
        <v>2.4890198146858231</v>
      </c>
      <c r="P5382" s="9">
        <f t="shared" ca="1" si="917"/>
        <v>27.185033249697533</v>
      </c>
      <c r="Q5382" s="9">
        <f t="shared" ca="1" si="918"/>
        <v>41.691940529097486</v>
      </c>
      <c r="R5382" s="9">
        <f t="shared" ca="1" si="919"/>
        <v>33.322477770713157</v>
      </c>
      <c r="S5382" s="9">
        <f t="shared" ca="1" si="920"/>
        <v>34.010476217828781</v>
      </c>
      <c r="T5382" s="9">
        <f t="shared" ca="1" si="921"/>
        <v>41.910532894397775</v>
      </c>
      <c r="U5382" s="9">
        <f t="shared" ca="1" si="922"/>
        <v>43.701034375607811</v>
      </c>
      <c r="V5382" s="43">
        <f t="shared" ca="1" si="923"/>
        <v>43.701034375607811</v>
      </c>
    </row>
    <row r="5383" spans="2:22" x14ac:dyDescent="0.25">
      <c r="B5383" s="9">
        <f t="shared" ca="1" si="926"/>
        <v>30.366651381168641</v>
      </c>
      <c r="C5383" s="9">
        <f t="shared" ca="1" si="925"/>
        <v>13.114519826249131</v>
      </c>
      <c r="D5383" s="9">
        <f t="shared" ca="1" si="925"/>
        <v>9.6028416092595279</v>
      </c>
      <c r="E5383" s="9">
        <f t="shared" ca="1" si="925"/>
        <v>12.968374759171633</v>
      </c>
      <c r="F5383" s="9">
        <f t="shared" ca="1" si="925"/>
        <v>5.6878773368015079</v>
      </c>
      <c r="G5383" s="9">
        <f t="shared" ca="1" si="925"/>
        <v>7.2413441505734504</v>
      </c>
      <c r="H5383" s="9">
        <f t="shared" ca="1" si="925"/>
        <v>3.0137955541553358</v>
      </c>
      <c r="I5383" s="9">
        <f t="shared" ca="1" si="925"/>
        <v>10.723285193185802</v>
      </c>
      <c r="J5383" s="9">
        <f t="shared" ca="1" si="925"/>
        <v>6.0032056139105041</v>
      </c>
      <c r="K5383" s="9">
        <f t="shared" ca="1" si="925"/>
        <v>6.4135752120703957</v>
      </c>
      <c r="L5383" s="9">
        <f t="shared" ca="1" si="925"/>
        <v>8.2645298484097403</v>
      </c>
      <c r="M5383" s="9">
        <f t="shared" ca="1" si="925"/>
        <v>12.298427112274911</v>
      </c>
      <c r="N5383" s="9">
        <f t="shared" ca="1" si="925"/>
        <v>3.5203986256064947</v>
      </c>
      <c r="P5383" s="9">
        <f t="shared" ca="1" si="917"/>
        <v>30.366651381168641</v>
      </c>
      <c r="Q5383" s="9">
        <f t="shared" ca="1" si="918"/>
        <v>43.871028673347503</v>
      </c>
      <c r="R5383" s="9">
        <f t="shared" ca="1" si="919"/>
        <v>37.000900849137274</v>
      </c>
      <c r="S5383" s="9">
        <f t="shared" ca="1" si="920"/>
        <v>38.05648500007495</v>
      </c>
      <c r="T5383" s="9">
        <f t="shared" ca="1" si="921"/>
        <v>39.352399427035017</v>
      </c>
      <c r="U5383" s="9">
        <f t="shared" ca="1" si="922"/>
        <v>39.865898065293692</v>
      </c>
      <c r="V5383" s="43">
        <f t="shared" ca="1" si="923"/>
        <v>43.871028673347503</v>
      </c>
    </row>
    <row r="5384" spans="2:22" x14ac:dyDescent="0.25">
      <c r="B5384" s="9">
        <f t="shared" ca="1" si="926"/>
        <v>30.03443596835335</v>
      </c>
      <c r="C5384" s="9">
        <f t="shared" ca="1" si="925"/>
        <v>9.1542031366259113</v>
      </c>
      <c r="D5384" s="9">
        <f t="shared" ca="1" si="925"/>
        <v>7.0191060025348255</v>
      </c>
      <c r="E5384" s="9">
        <f t="shared" ca="1" si="925"/>
        <v>12.062669727013695</v>
      </c>
      <c r="F5384" s="9">
        <f t="shared" ca="1" si="925"/>
        <v>5.1433964242101347</v>
      </c>
      <c r="G5384" s="9">
        <f t="shared" ca="1" si="925"/>
        <v>7.5540963195501512</v>
      </c>
      <c r="H5384" s="9">
        <f t="shared" ca="1" si="925"/>
        <v>3.0578303007219612</v>
      </c>
      <c r="I5384" s="9">
        <f t="shared" ca="1" si="925"/>
        <v>15.208884358529643</v>
      </c>
      <c r="J5384" s="9">
        <f t="shared" ca="1" si="925"/>
        <v>4.7861285695000566</v>
      </c>
      <c r="K5384" s="9">
        <f t="shared" ca="1" si="925"/>
        <v>5.4658444391547594</v>
      </c>
      <c r="L5384" s="9">
        <f t="shared" ca="1" si="925"/>
        <v>11.246113721676814</v>
      </c>
      <c r="M5384" s="9">
        <f t="shared" ca="1" si="925"/>
        <v>12.446483922114771</v>
      </c>
      <c r="N5384" s="9">
        <f t="shared" ca="1" si="925"/>
        <v>3.4483631720993229</v>
      </c>
      <c r="P5384" s="9">
        <f t="shared" ca="1" si="917"/>
        <v>30.03443596835335</v>
      </c>
      <c r="Q5384" s="9">
        <f t="shared" ca="1" si="918"/>
        <v>40.6974783269158</v>
      </c>
      <c r="R5384" s="9">
        <f t="shared" ca="1" si="919"/>
        <v>34.457920893766939</v>
      </c>
      <c r="S5384" s="9">
        <f t="shared" ca="1" si="920"/>
        <v>37.791353955737833</v>
      </c>
      <c r="T5384" s="9">
        <f t="shared" ca="1" si="921"/>
        <v>44.476563574390752</v>
      </c>
      <c r="U5384" s="9">
        <f t="shared" ca="1" si="922"/>
        <v>42.228570602729391</v>
      </c>
      <c r="V5384" s="43">
        <f t="shared" ca="1" si="923"/>
        <v>44.476563574390752</v>
      </c>
    </row>
    <row r="5385" spans="2:22" x14ac:dyDescent="0.25">
      <c r="B5385" s="9">
        <f t="shared" ca="1" si="926"/>
        <v>25.599617743173848</v>
      </c>
      <c r="C5385" s="9">
        <f t="shared" ca="1" si="925"/>
        <v>11.634120414372976</v>
      </c>
      <c r="D5385" s="9">
        <f t="shared" ca="1" si="925"/>
        <v>6.2020980933888232</v>
      </c>
      <c r="E5385" s="9">
        <f t="shared" ca="1" si="925"/>
        <v>10.379350530597053</v>
      </c>
      <c r="F5385" s="9">
        <f t="shared" ca="1" si="925"/>
        <v>4.8663771835747385</v>
      </c>
      <c r="G5385" s="9">
        <f t="shared" ca="1" si="925"/>
        <v>6.023444374298184</v>
      </c>
      <c r="H5385" s="9">
        <f t="shared" ca="1" si="925"/>
        <v>2.0289611275864035</v>
      </c>
      <c r="I5385" s="9">
        <f t="shared" ca="1" si="925"/>
        <v>11.543991675302657</v>
      </c>
      <c r="J5385" s="9">
        <f t="shared" ca="1" si="925"/>
        <v>4.3366010611109349</v>
      </c>
      <c r="K5385" s="9">
        <f t="shared" ca="1" si="925"/>
        <v>5.2414325210089938</v>
      </c>
      <c r="L5385" s="9">
        <f t="shared" ca="1" si="925"/>
        <v>10.13451157257825</v>
      </c>
      <c r="M5385" s="9">
        <f t="shared" ca="1" si="925"/>
        <v>10.193334404025219</v>
      </c>
      <c r="N5385" s="9">
        <f t="shared" ca="1" si="925"/>
        <v>3.1702099175564133</v>
      </c>
      <c r="P5385" s="9">
        <f t="shared" ca="1" si="917"/>
        <v>25.599617743173848</v>
      </c>
      <c r="Q5385" s="9">
        <f t="shared" ca="1" si="918"/>
        <v>39.654793496215625</v>
      </c>
      <c r="R5385" s="9">
        <f t="shared" ca="1" si="919"/>
        <v>35.04665160909137</v>
      </c>
      <c r="S5385" s="9">
        <f t="shared" ca="1" si="920"/>
        <v>32.800657606417062</v>
      </c>
      <c r="T5385" s="9">
        <f t="shared" ca="1" si="921"/>
        <v>37.074255633124324</v>
      </c>
      <c r="U5385" s="9">
        <f t="shared" ca="1" si="922"/>
        <v>33.962868547014878</v>
      </c>
      <c r="V5385" s="43">
        <f t="shared" ca="1" si="923"/>
        <v>39.654793496215625</v>
      </c>
    </row>
    <row r="5386" spans="2:22" x14ac:dyDescent="0.25">
      <c r="B5386" s="9">
        <f t="shared" ca="1" si="926"/>
        <v>39.870327095636618</v>
      </c>
      <c r="C5386" s="9">
        <f t="shared" ca="1" si="925"/>
        <v>12.21819157070089</v>
      </c>
      <c r="D5386" s="9">
        <f t="shared" ca="1" si="925"/>
        <v>5.9771637583416126</v>
      </c>
      <c r="E5386" s="9">
        <f t="shared" ca="1" si="925"/>
        <v>12.353812430287967</v>
      </c>
      <c r="F5386" s="9">
        <f t="shared" ca="1" si="925"/>
        <v>4.8972915070745069</v>
      </c>
      <c r="G5386" s="9">
        <f t="shared" ca="1" si="925"/>
        <v>7.3472405940058838</v>
      </c>
      <c r="H5386" s="9">
        <f t="shared" ca="1" si="925"/>
        <v>2.2244168285553862</v>
      </c>
      <c r="I5386" s="9">
        <f t="shared" ca="1" si="925"/>
        <v>16.153115788508249</v>
      </c>
      <c r="J5386" s="9">
        <f t="shared" ca="1" si="925"/>
        <v>5.8825801992972835</v>
      </c>
      <c r="K5386" s="9">
        <f t="shared" ca="1" si="925"/>
        <v>5.6684624406564197</v>
      </c>
      <c r="L5386" s="9">
        <f t="shared" ca="1" si="925"/>
        <v>10.986306016278832</v>
      </c>
      <c r="M5386" s="9">
        <f t="shared" ca="1" si="925"/>
        <v>11.22151038803046</v>
      </c>
      <c r="N5386" s="9">
        <f t="shared" ca="1" si="925"/>
        <v>4.1453091942327287</v>
      </c>
      <c r="P5386" s="9">
        <f t="shared" ca="1" si="917"/>
        <v>39.870327095636618</v>
      </c>
      <c r="Q5386" s="9">
        <f t="shared" ca="1" si="918"/>
        <v>45.586199410797697</v>
      </c>
      <c r="R5386" s="9">
        <f t="shared" ca="1" si="919"/>
        <v>37.915560728943383</v>
      </c>
      <c r="S5386" s="9">
        <f t="shared" ca="1" si="920"/>
        <v>36.348898832070866</v>
      </c>
      <c r="T5386" s="9">
        <f t="shared" ca="1" si="921"/>
        <v>44.609135351367307</v>
      </c>
      <c r="U5386" s="9">
        <f t="shared" ca="1" si="922"/>
        <v>40.699030528886205</v>
      </c>
      <c r="V5386" s="43">
        <f t="shared" ca="1" si="923"/>
        <v>45.586199410797697</v>
      </c>
    </row>
    <row r="5387" spans="2:22" x14ac:dyDescent="0.25">
      <c r="B5387" s="9">
        <f t="shared" ca="1" si="926"/>
        <v>35.422501778615541</v>
      </c>
      <c r="C5387" s="9">
        <f t="shared" ca="1" si="925"/>
        <v>9.4897826850897911</v>
      </c>
      <c r="D5387" s="9">
        <f t="shared" ca="1" si="925"/>
        <v>7.3177817738638584</v>
      </c>
      <c r="E5387" s="9">
        <f t="shared" ca="1" si="925"/>
        <v>9.9544713103733624</v>
      </c>
      <c r="F5387" s="9">
        <f t="shared" ca="1" si="925"/>
        <v>5.6505581598977646</v>
      </c>
      <c r="G5387" s="9">
        <f t="shared" ca="1" si="925"/>
        <v>7.0878612384084487</v>
      </c>
      <c r="H5387" s="9">
        <f t="shared" ca="1" si="925"/>
        <v>1.9466686776841571</v>
      </c>
      <c r="I5387" s="9">
        <f t="shared" ca="1" si="925"/>
        <v>17.071533228261259</v>
      </c>
      <c r="J5387" s="9">
        <f t="shared" ca="1" si="925"/>
        <v>4.7987172309188626</v>
      </c>
      <c r="K5387" s="9">
        <f t="shared" ca="1" si="925"/>
        <v>6.9589996270467029</v>
      </c>
      <c r="L5387" s="9">
        <f t="shared" ca="1" si="925"/>
        <v>11.895446728556053</v>
      </c>
      <c r="M5387" s="9">
        <f t="shared" ca="1" si="925"/>
        <v>12.117849073419521</v>
      </c>
      <c r="N5387" s="9">
        <f t="shared" ca="1" si="925"/>
        <v>2.6599086153583387</v>
      </c>
      <c r="P5387" s="9">
        <f t="shared" ca="1" si="917"/>
        <v>35.422501778615541</v>
      </c>
      <c r="Q5387" s="9">
        <f t="shared" ca="1" si="918"/>
        <v>38.79832657029641</v>
      </c>
      <c r="R5387" s="9">
        <f t="shared" ca="1" si="919"/>
        <v>36.654695815948649</v>
      </c>
      <c r="S5387" s="9">
        <f t="shared" ca="1" si="920"/>
        <v>37.866666660917559</v>
      </c>
      <c r="T5387" s="9">
        <f t="shared" ca="1" si="921"/>
        <v>46.032531584447959</v>
      </c>
      <c r="U5387" s="9">
        <f t="shared" ca="1" si="922"/>
        <v>43.595025313953087</v>
      </c>
      <c r="V5387" s="43">
        <f t="shared" ca="1" si="923"/>
        <v>46.032531584447959</v>
      </c>
    </row>
    <row r="5388" spans="2:22" x14ac:dyDescent="0.25">
      <c r="B5388" s="9">
        <f t="shared" ca="1" si="926"/>
        <v>27.984940722625204</v>
      </c>
      <c r="C5388" s="9">
        <f t="shared" ca="1" si="925"/>
        <v>12.170647695274706</v>
      </c>
      <c r="D5388" s="9">
        <f t="shared" ca="1" si="925"/>
        <v>6.6759118368971828</v>
      </c>
      <c r="E5388" s="9">
        <f t="shared" ca="1" si="925"/>
        <v>12.677762589210204</v>
      </c>
      <c r="F5388" s="9">
        <f t="shared" ca="1" si="925"/>
        <v>4.8177263656748934</v>
      </c>
      <c r="G5388" s="9">
        <f t="shared" ca="1" si="925"/>
        <v>6.5901570163317249</v>
      </c>
      <c r="H5388" s="9">
        <f t="shared" ca="1" si="925"/>
        <v>3.0341986484010137</v>
      </c>
      <c r="I5388" s="9">
        <f t="shared" ca="1" si="925"/>
        <v>10.909714315068774</v>
      </c>
      <c r="J5388" s="9">
        <f t="shared" ca="1" si="925"/>
        <v>4.8931988131299029</v>
      </c>
      <c r="K5388" s="9">
        <f t="shared" ca="1" si="925"/>
        <v>6.9284056900049542</v>
      </c>
      <c r="L5388" s="9">
        <f t="shared" ca="1" si="925"/>
        <v>8.3522405877234043</v>
      </c>
      <c r="M5388" s="9">
        <f t="shared" ca="1" si="925"/>
        <v>11.610569585941022</v>
      </c>
      <c r="N5388" s="9">
        <f t="shared" ca="1" si="925"/>
        <v>3.1805814568573769</v>
      </c>
      <c r="P5388" s="9">
        <f t="shared" ca="1" si="917"/>
        <v>27.984940722625204</v>
      </c>
      <c r="Q5388" s="9">
        <f t="shared" ca="1" si="918"/>
        <v>41.274431142195589</v>
      </c>
      <c r="R5388" s="9">
        <f t="shared" ca="1" si="919"/>
        <v>35.449601795535337</v>
      </c>
      <c r="S5388" s="9">
        <f t="shared" ca="1" si="920"/>
        <v>34.761495236215659</v>
      </c>
      <c r="T5388" s="9">
        <f t="shared" ca="1" si="921"/>
        <v>35.70860521287846</v>
      </c>
      <c r="U5388" s="9">
        <f t="shared" ca="1" si="922"/>
        <v>35.786352754238706</v>
      </c>
      <c r="V5388" s="43">
        <f t="shared" ca="1" si="923"/>
        <v>41.274431142195589</v>
      </c>
    </row>
    <row r="5389" spans="2:22" x14ac:dyDescent="0.25">
      <c r="B5389" s="9">
        <f t="shared" ca="1" si="926"/>
        <v>25.711784193498428</v>
      </c>
      <c r="C5389" s="9">
        <f t="shared" ca="1" si="925"/>
        <v>10.415258174983233</v>
      </c>
      <c r="D5389" s="9">
        <f t="shared" ca="1" si="925"/>
        <v>10.458681106749644</v>
      </c>
      <c r="E5389" s="9">
        <f t="shared" ca="1" si="925"/>
        <v>11.930239846465719</v>
      </c>
      <c r="F5389" s="9">
        <f t="shared" ca="1" si="925"/>
        <v>5.5976179666781274</v>
      </c>
      <c r="G5389" s="9">
        <f t="shared" ca="1" si="925"/>
        <v>11.26226450601005</v>
      </c>
      <c r="H5389" s="9">
        <f t="shared" ca="1" si="925"/>
        <v>2.0030872961807473</v>
      </c>
      <c r="I5389" s="9">
        <f t="shared" ca="1" si="925"/>
        <v>16.732390869189913</v>
      </c>
      <c r="J5389" s="9">
        <f t="shared" ca="1" si="925"/>
        <v>4.6268861850390213</v>
      </c>
      <c r="K5389" s="9">
        <f t="shared" ca="1" si="925"/>
        <v>6.3796598821941943</v>
      </c>
      <c r="L5389" s="9">
        <f t="shared" ca="1" si="925"/>
        <v>10.368738133009735</v>
      </c>
      <c r="M5389" s="9">
        <f t="shared" ca="1" si="925"/>
        <v>12.888131554683948</v>
      </c>
      <c r="N5389" s="9">
        <f t="shared" ca="1" si="925"/>
        <v>4.2311719654410025</v>
      </c>
      <c r="P5389" s="9">
        <f t="shared" ca="1" si="917"/>
        <v>25.711784193498428</v>
      </c>
      <c r="Q5389" s="9">
        <f t="shared" ca="1" si="918"/>
        <v>41.572294304938708</v>
      </c>
      <c r="R5389" s="9">
        <f t="shared" ca="1" si="919"/>
        <v>36.992446122306283</v>
      </c>
      <c r="S5389" s="9">
        <f t="shared" ca="1" si="920"/>
        <v>44.703602889585369</v>
      </c>
      <c r="T5389" s="9">
        <f t="shared" ca="1" si="921"/>
        <v>53.053246580400341</v>
      </c>
      <c r="U5389" s="9">
        <f t="shared" ca="1" si="922"/>
        <v>51.341468036633557</v>
      </c>
      <c r="V5389" s="43">
        <f t="shared" ca="1" si="923"/>
        <v>53.053246580400341</v>
      </c>
    </row>
    <row r="5390" spans="2:22" x14ac:dyDescent="0.25">
      <c r="B5390" s="9">
        <f t="shared" ca="1" si="926"/>
        <v>29.639869226637696</v>
      </c>
      <c r="C5390" s="9">
        <f t="shared" ca="1" si="925"/>
        <v>11.290725602672802</v>
      </c>
      <c r="D5390" s="9">
        <f t="shared" ca="1" si="925"/>
        <v>8.3254754348217475</v>
      </c>
      <c r="E5390" s="9">
        <f t="shared" ca="1" si="925"/>
        <v>9.9933259109578447</v>
      </c>
      <c r="F5390" s="9">
        <f t="shared" ca="1" si="925"/>
        <v>6.4213367782491551</v>
      </c>
      <c r="G5390" s="9">
        <f t="shared" ca="1" si="925"/>
        <v>10.348200897676595</v>
      </c>
      <c r="H5390" s="9">
        <f t="shared" ca="1" si="925"/>
        <v>2.600500686085184</v>
      </c>
      <c r="I5390" s="9">
        <f t="shared" ca="1" si="925"/>
        <v>9.8178619468824948</v>
      </c>
      <c r="J5390" s="9">
        <f t="shared" ca="1" si="925"/>
        <v>5.0437947073850742</v>
      </c>
      <c r="K5390" s="9">
        <f t="shared" ca="1" si="925"/>
        <v>6.464290663662573</v>
      </c>
      <c r="L5390" s="9">
        <f t="shared" ca="1" si="925"/>
        <v>11.527960390415684</v>
      </c>
      <c r="M5390" s="9">
        <f t="shared" ca="1" si="925"/>
        <v>14.553481592827151</v>
      </c>
      <c r="N5390" s="9">
        <f t="shared" ca="1" si="925"/>
        <v>2.2797400423010301</v>
      </c>
      <c r="P5390" s="9">
        <f t="shared" ca="1" si="917"/>
        <v>29.639869226637696</v>
      </c>
      <c r="Q5390" s="9">
        <f t="shared" ca="1" si="918"/>
        <v>40.135546653732433</v>
      </c>
      <c r="R5390" s="9">
        <f t="shared" ca="1" si="919"/>
        <v>37.984053477301245</v>
      </c>
      <c r="S5390" s="9">
        <f t="shared" ca="1" si="920"/>
        <v>41.546168114962811</v>
      </c>
      <c r="T5390" s="9">
        <f t="shared" ca="1" si="921"/>
        <v>42.299238712097548</v>
      </c>
      <c r="U5390" s="9">
        <f t="shared" ca="1" si="922"/>
        <v>43.045019872207988</v>
      </c>
      <c r="V5390" s="43">
        <f t="shared" ca="1" si="923"/>
        <v>43.045019872207988</v>
      </c>
    </row>
    <row r="5391" spans="2:22" x14ac:dyDescent="0.25">
      <c r="B5391" s="9">
        <f t="shared" ca="1" si="926"/>
        <v>32.761198526985837</v>
      </c>
      <c r="C5391" s="9">
        <f t="shared" ca="1" si="925"/>
        <v>9.0430123869453674</v>
      </c>
      <c r="D5391" s="9">
        <f t="shared" ca="1" si="925"/>
        <v>6.2077807149290214</v>
      </c>
      <c r="E5391" s="9">
        <f t="shared" ref="C5391:N5412" ca="1" si="927">_xlfn.BETA.INV(RAND(),E$20,E$21,E$15,E$17)</f>
        <v>11.371468895575074</v>
      </c>
      <c r="F5391" s="9">
        <f t="shared" ca="1" si="927"/>
        <v>6.683369395497949</v>
      </c>
      <c r="G5391" s="9">
        <f t="shared" ca="1" si="927"/>
        <v>12.334974992163602</v>
      </c>
      <c r="H5391" s="9">
        <f t="shared" ca="1" si="927"/>
        <v>2.6691698356011408</v>
      </c>
      <c r="I5391" s="9">
        <f t="shared" ca="1" si="927"/>
        <v>15.693177642306656</v>
      </c>
      <c r="J5391" s="9">
        <f t="shared" ca="1" si="927"/>
        <v>4.6893015184055571</v>
      </c>
      <c r="K5391" s="9">
        <f t="shared" ca="1" si="927"/>
        <v>5.783141686843102</v>
      </c>
      <c r="L5391" s="9">
        <f t="shared" ca="1" si="927"/>
        <v>11.060252889674537</v>
      </c>
      <c r="M5391" s="9">
        <f t="shared" ca="1" si="927"/>
        <v>11.035205389684206</v>
      </c>
      <c r="N5391" s="9">
        <f t="shared" ca="1" si="927"/>
        <v>3.0963314179644081</v>
      </c>
      <c r="P5391" s="9">
        <f t="shared" ca="1" si="917"/>
        <v>32.761198526985837</v>
      </c>
      <c r="Q5391" s="9">
        <f t="shared" ca="1" si="918"/>
        <v>39.260367108564942</v>
      </c>
      <c r="R5391" s="9">
        <f t="shared" ca="1" si="919"/>
        <v>35.666107776925358</v>
      </c>
      <c r="S5391" s="9">
        <f t="shared" ca="1" si="920"/>
        <v>41.151651537175809</v>
      </c>
      <c r="T5391" s="9">
        <f t="shared" ca="1" si="921"/>
        <v>48.392517657038226</v>
      </c>
      <c r="U5391" s="9">
        <f t="shared" ca="1" si="922"/>
        <v>45.27113873908349</v>
      </c>
      <c r="V5391" s="43">
        <f t="shared" ca="1" si="923"/>
        <v>48.392517657038226</v>
      </c>
    </row>
    <row r="5392" spans="2:22" x14ac:dyDescent="0.25">
      <c r="B5392" s="9">
        <f t="shared" ca="1" si="926"/>
        <v>32.561208637693078</v>
      </c>
      <c r="C5392" s="9">
        <f t="shared" ca="1" si="927"/>
        <v>11.263378726667703</v>
      </c>
      <c r="D5392" s="9">
        <f t="shared" ca="1" si="927"/>
        <v>10.377648697300035</v>
      </c>
      <c r="E5392" s="9">
        <f t="shared" ca="1" si="927"/>
        <v>11.043672296860498</v>
      </c>
      <c r="F5392" s="9">
        <f t="shared" ca="1" si="927"/>
        <v>6.1285140511650962</v>
      </c>
      <c r="G5392" s="9">
        <f t="shared" ca="1" si="927"/>
        <v>6.2085849565265407</v>
      </c>
      <c r="H5392" s="9">
        <f t="shared" ca="1" si="927"/>
        <v>1.8042041937535176</v>
      </c>
      <c r="I5392" s="9">
        <f t="shared" ca="1" si="927"/>
        <v>11.089114716178344</v>
      </c>
      <c r="J5392" s="9">
        <f t="shared" ca="1" si="927"/>
        <v>4.1329805028911277</v>
      </c>
      <c r="K5392" s="9">
        <f t="shared" ca="1" si="927"/>
        <v>5.8888728296919073</v>
      </c>
      <c r="L5392" s="9">
        <f t="shared" ca="1" si="927"/>
        <v>8.3513719408587015</v>
      </c>
      <c r="M5392" s="9">
        <f t="shared" ca="1" si="927"/>
        <v>13.792684717843885</v>
      </c>
      <c r="N5392" s="9">
        <f t="shared" ca="1" si="927"/>
        <v>3.5800277777951237</v>
      </c>
      <c r="P5392" s="9">
        <f t="shared" ca="1" si="917"/>
        <v>32.561208637693078</v>
      </c>
      <c r="Q5392" s="9">
        <f t="shared" ca="1" si="918"/>
        <v>38.371431245073154</v>
      </c>
      <c r="R5392" s="9">
        <f t="shared" ca="1" si="919"/>
        <v>35.212165326178535</v>
      </c>
      <c r="S5392" s="9">
        <f t="shared" ca="1" si="920"/>
        <v>36.21071039592583</v>
      </c>
      <c r="T5392" s="9">
        <f t="shared" ca="1" si="921"/>
        <v>39.606748088658748</v>
      </c>
      <c r="U5392" s="9">
        <f t="shared" ca="1" si="922"/>
        <v>41.468033087848802</v>
      </c>
      <c r="V5392" s="43">
        <f t="shared" ca="1" si="923"/>
        <v>41.468033087848802</v>
      </c>
    </row>
    <row r="5393" spans="2:22" x14ac:dyDescent="0.25">
      <c r="B5393" s="9">
        <f t="shared" ca="1" si="926"/>
        <v>26.444831038467058</v>
      </c>
      <c r="C5393" s="9">
        <f t="shared" ca="1" si="927"/>
        <v>9.6130966608417552</v>
      </c>
      <c r="D5393" s="9">
        <f t="shared" ca="1" si="927"/>
        <v>9.0471792219269069</v>
      </c>
      <c r="E5393" s="9">
        <f t="shared" ca="1" si="927"/>
        <v>11.946798136584878</v>
      </c>
      <c r="F5393" s="9">
        <f t="shared" ca="1" si="927"/>
        <v>5.0493002035688876</v>
      </c>
      <c r="G5393" s="9">
        <f t="shared" ca="1" si="927"/>
        <v>10.384523403169069</v>
      </c>
      <c r="H5393" s="9">
        <f t="shared" ca="1" si="927"/>
        <v>2.2367395815375963</v>
      </c>
      <c r="I5393" s="9">
        <f t="shared" ca="1" si="927"/>
        <v>12.202935925508768</v>
      </c>
      <c r="J5393" s="9">
        <f t="shared" ca="1" si="927"/>
        <v>5.6697515573452311</v>
      </c>
      <c r="K5393" s="9">
        <f t="shared" ca="1" si="927"/>
        <v>6.7550956377920164</v>
      </c>
      <c r="L5393" s="9">
        <f t="shared" ca="1" si="927"/>
        <v>9.5247043380143968</v>
      </c>
      <c r="M5393" s="9">
        <f t="shared" ca="1" si="927"/>
        <v>10.936933607273572</v>
      </c>
      <c r="N5393" s="9">
        <f t="shared" ca="1" si="927"/>
        <v>2.3811400300979204</v>
      </c>
      <c r="P5393" s="9">
        <f t="shared" ca="1" si="917"/>
        <v>26.444831038467058</v>
      </c>
      <c r="Q5393" s="9">
        <f t="shared" ca="1" si="918"/>
        <v>39.135490722884178</v>
      </c>
      <c r="R5393" s="9">
        <f t="shared" ca="1" si="919"/>
        <v>33.323336870314975</v>
      </c>
      <c r="S5393" s="9">
        <f t="shared" ca="1" si="920"/>
        <v>40.329382212537901</v>
      </c>
      <c r="T5393" s="9">
        <f t="shared" ca="1" si="921"/>
        <v>43.540482918717061</v>
      </c>
      <c r="U5393" s="9">
        <f t="shared" ca="1" si="922"/>
        <v>42.571572157878315</v>
      </c>
      <c r="V5393" s="43">
        <f t="shared" ca="1" si="923"/>
        <v>43.540482918717061</v>
      </c>
    </row>
    <row r="5394" spans="2:22" x14ac:dyDescent="0.25">
      <c r="B5394" s="9">
        <f t="shared" ca="1" si="926"/>
        <v>28.452109008547044</v>
      </c>
      <c r="C5394" s="9">
        <f t="shared" ca="1" si="927"/>
        <v>9.0052148947912887</v>
      </c>
      <c r="D5394" s="9">
        <f t="shared" ca="1" si="927"/>
        <v>12.06706577884804</v>
      </c>
      <c r="E5394" s="9">
        <f t="shared" ca="1" si="927"/>
        <v>11.469543463051844</v>
      </c>
      <c r="F5394" s="9">
        <f t="shared" ca="1" si="927"/>
        <v>6.5430534602995758</v>
      </c>
      <c r="G5394" s="9">
        <f t="shared" ca="1" si="927"/>
        <v>5.4563517879453025</v>
      </c>
      <c r="H5394" s="9">
        <f t="shared" ca="1" si="927"/>
        <v>3.4500523292861489</v>
      </c>
      <c r="I5394" s="9">
        <f t="shared" ca="1" si="927"/>
        <v>12.749622009535887</v>
      </c>
      <c r="J5394" s="9">
        <f t="shared" ca="1" si="927"/>
        <v>4.6018179601729967</v>
      </c>
      <c r="K5394" s="9">
        <f t="shared" ca="1" si="927"/>
        <v>6.6076677194528317</v>
      </c>
      <c r="L5394" s="9">
        <f t="shared" ca="1" si="927"/>
        <v>11.242083780573271</v>
      </c>
      <c r="M5394" s="9">
        <f t="shared" ca="1" si="927"/>
        <v>11.689333450218166</v>
      </c>
      <c r="N5394" s="9">
        <f t="shared" ca="1" si="927"/>
        <v>3.5899992083255774</v>
      </c>
      <c r="P5394" s="9">
        <f t="shared" ca="1" si="917"/>
        <v>28.452109008547044</v>
      </c>
      <c r="Q5394" s="9">
        <f t="shared" ca="1" si="918"/>
        <v>39.908659306914984</v>
      </c>
      <c r="R5394" s="9">
        <f t="shared" ca="1" si="919"/>
        <v>36.98801906344255</v>
      </c>
      <c r="S5394" s="9">
        <f t="shared" ca="1" si="920"/>
        <v>42.413220604431174</v>
      </c>
      <c r="T5394" s="9">
        <f t="shared" ca="1" si="921"/>
        <v>45.105122565228079</v>
      </c>
      <c r="U5394" s="9">
        <f t="shared" ca="1" si="922"/>
        <v>41.962373026547397</v>
      </c>
      <c r="V5394" s="43">
        <f t="shared" ca="1" si="923"/>
        <v>45.105122565228079</v>
      </c>
    </row>
    <row r="5395" spans="2:22" x14ac:dyDescent="0.25">
      <c r="B5395" s="9">
        <f t="shared" ca="1" si="926"/>
        <v>28.938283602947564</v>
      </c>
      <c r="C5395" s="9">
        <f t="shared" ca="1" si="927"/>
        <v>10.163797430424893</v>
      </c>
      <c r="D5395" s="9">
        <f t="shared" ca="1" si="927"/>
        <v>12.428952419300458</v>
      </c>
      <c r="E5395" s="9">
        <f t="shared" ca="1" si="927"/>
        <v>13.185517232020391</v>
      </c>
      <c r="F5395" s="9">
        <f t="shared" ca="1" si="927"/>
        <v>5.4694082707484952</v>
      </c>
      <c r="G5395" s="9">
        <f t="shared" ca="1" si="927"/>
        <v>8.8730047393220701</v>
      </c>
      <c r="H5395" s="9">
        <f t="shared" ca="1" si="927"/>
        <v>2.1795730883460434</v>
      </c>
      <c r="I5395" s="9">
        <f t="shared" ca="1" si="927"/>
        <v>15.710797101651988</v>
      </c>
      <c r="J5395" s="9">
        <f t="shared" ca="1" si="927"/>
        <v>5.4031344707875064</v>
      </c>
      <c r="K5395" s="9">
        <f t="shared" ca="1" si="927"/>
        <v>5.6963887250302108</v>
      </c>
      <c r="L5395" s="9">
        <f t="shared" ca="1" si="927"/>
        <v>11.774885065669389</v>
      </c>
      <c r="M5395" s="9">
        <f t="shared" ca="1" si="927"/>
        <v>10.518095689111824</v>
      </c>
      <c r="N5395" s="9">
        <f t="shared" ca="1" si="927"/>
        <v>3.2758810702039023</v>
      </c>
      <c r="P5395" s="9">
        <f t="shared" ca="1" si="917"/>
        <v>28.938283602947564</v>
      </c>
      <c r="Q5395" s="9">
        <f t="shared" ca="1" si="918"/>
        <v>43.803215269106083</v>
      </c>
      <c r="R5395" s="9">
        <f t="shared" ca="1" si="919"/>
        <v>36.380360562076888</v>
      </c>
      <c r="S5395" s="9">
        <f t="shared" ca="1" si="920"/>
        <v>44.228685107872074</v>
      </c>
      <c r="T5395" s="9">
        <f t="shared" ca="1" si="921"/>
        <v>52.063520396147808</v>
      </c>
      <c r="U5395" s="9">
        <f t="shared" ca="1" si="922"/>
        <v>47.530849949386344</v>
      </c>
      <c r="V5395" s="43">
        <f t="shared" ca="1" si="923"/>
        <v>52.063520396147808</v>
      </c>
    </row>
    <row r="5396" spans="2:22" x14ac:dyDescent="0.25">
      <c r="B5396" s="9">
        <f t="shared" ca="1" si="926"/>
        <v>42.127208719018412</v>
      </c>
      <c r="C5396" s="9">
        <f t="shared" ca="1" si="927"/>
        <v>11.083813243210962</v>
      </c>
      <c r="D5396" s="9">
        <f t="shared" ca="1" si="927"/>
        <v>8.259129226307433</v>
      </c>
      <c r="E5396" s="9">
        <f t="shared" ca="1" si="927"/>
        <v>11.681974181090947</v>
      </c>
      <c r="F5396" s="9">
        <f t="shared" ca="1" si="927"/>
        <v>4.6175825339551411</v>
      </c>
      <c r="G5396" s="9">
        <f t="shared" ca="1" si="927"/>
        <v>7.1744411208080416</v>
      </c>
      <c r="H5396" s="9">
        <f t="shared" ca="1" si="927"/>
        <v>3.890061566513134</v>
      </c>
      <c r="I5396" s="9">
        <f t="shared" ca="1" si="927"/>
        <v>11.419530310459832</v>
      </c>
      <c r="J5396" s="9">
        <f t="shared" ca="1" si="927"/>
        <v>5.6542117527372371</v>
      </c>
      <c r="K5396" s="9">
        <f t="shared" ca="1" si="927"/>
        <v>5.504532433055207</v>
      </c>
      <c r="L5396" s="9">
        <f t="shared" ca="1" si="927"/>
        <v>10.913363023452016</v>
      </c>
      <c r="M5396" s="9">
        <f t="shared" ca="1" si="927"/>
        <v>11.691765804034345</v>
      </c>
      <c r="N5396" s="9">
        <f t="shared" ca="1" si="927"/>
        <v>2.5528491664585875</v>
      </c>
      <c r="P5396" s="9">
        <f t="shared" ca="1" si="917"/>
        <v>42.127208719018412</v>
      </c>
      <c r="Q5396" s="9">
        <f t="shared" ca="1" si="918"/>
        <v>41.886211366949745</v>
      </c>
      <c r="R5396" s="9">
        <f t="shared" ca="1" si="919"/>
        <v>34.672140400131909</v>
      </c>
      <c r="S5396" s="9">
        <f t="shared" ca="1" si="920"/>
        <v>38.294376536594413</v>
      </c>
      <c r="T5396" s="9">
        <f t="shared" ca="1" si="921"/>
        <v>40.319312847485904</v>
      </c>
      <c r="U5396" s="9">
        <f t="shared" ca="1" si="922"/>
        <v>38.544866461609651</v>
      </c>
      <c r="V5396" s="43">
        <f t="shared" ca="1" si="923"/>
        <v>42.127208719018412</v>
      </c>
    </row>
    <row r="5397" spans="2:22" x14ac:dyDescent="0.25">
      <c r="B5397" s="9">
        <f t="shared" ca="1" si="926"/>
        <v>35.277821761495183</v>
      </c>
      <c r="C5397" s="9">
        <f t="shared" ca="1" si="927"/>
        <v>10.234399363933575</v>
      </c>
      <c r="D5397" s="9">
        <f t="shared" ca="1" si="927"/>
        <v>7.2947762879006337</v>
      </c>
      <c r="E5397" s="9">
        <f t="shared" ca="1" si="927"/>
        <v>12.661797876352713</v>
      </c>
      <c r="F5397" s="9">
        <f t="shared" ca="1" si="927"/>
        <v>5.6402747344128397</v>
      </c>
      <c r="G5397" s="9">
        <f t="shared" ca="1" si="927"/>
        <v>7.7934618478898994</v>
      </c>
      <c r="H5397" s="9">
        <f t="shared" ca="1" si="927"/>
        <v>3.5891449419683239</v>
      </c>
      <c r="I5397" s="9">
        <f t="shared" ca="1" si="927"/>
        <v>15.7441360246284</v>
      </c>
      <c r="J5397" s="9">
        <f t="shared" ca="1" si="927"/>
        <v>4.5292313199194751</v>
      </c>
      <c r="K5397" s="9">
        <f t="shared" ca="1" si="927"/>
        <v>5.6197971844414143</v>
      </c>
      <c r="L5397" s="9">
        <f t="shared" ca="1" si="927"/>
        <v>9.642529366513573</v>
      </c>
      <c r="M5397" s="9">
        <f t="shared" ca="1" si="927"/>
        <v>14.072927567048563</v>
      </c>
      <c r="N5397" s="9">
        <f t="shared" ca="1" si="927"/>
        <v>2.8658369187892401</v>
      </c>
      <c r="P5397" s="9">
        <f t="shared" ca="1" si="917"/>
        <v>35.277821761495183</v>
      </c>
      <c r="Q5397" s="9">
        <f t="shared" ca="1" si="918"/>
        <v>39.933794845508579</v>
      </c>
      <c r="R5397" s="9">
        <f t="shared" ca="1" si="919"/>
        <v>34.002837568090641</v>
      </c>
      <c r="S5397" s="9">
        <f t="shared" ca="1" si="920"/>
        <v>36.805546547503084</v>
      </c>
      <c r="T5397" s="9">
        <f t="shared" ca="1" si="921"/>
        <v>43.34074044572175</v>
      </c>
      <c r="U5397" s="9">
        <f t="shared" ca="1" si="922"/>
        <v>44.905301727467496</v>
      </c>
      <c r="V5397" s="43">
        <f t="shared" ca="1" si="923"/>
        <v>44.905301727467496</v>
      </c>
    </row>
    <row r="5398" spans="2:22" x14ac:dyDescent="0.25">
      <c r="B5398" s="9">
        <f t="shared" ca="1" si="926"/>
        <v>39.959317440086529</v>
      </c>
      <c r="C5398" s="9">
        <f t="shared" ca="1" si="927"/>
        <v>9.6812370446095812</v>
      </c>
      <c r="D5398" s="9">
        <f t="shared" ca="1" si="927"/>
        <v>10.011161299559348</v>
      </c>
      <c r="E5398" s="9">
        <f t="shared" ca="1" si="927"/>
        <v>12.619639477016239</v>
      </c>
      <c r="F5398" s="9">
        <f t="shared" ca="1" si="927"/>
        <v>4.7424645739657105</v>
      </c>
      <c r="G5398" s="9">
        <f t="shared" ca="1" si="927"/>
        <v>5.2479490278950669</v>
      </c>
      <c r="H5398" s="9">
        <f t="shared" ca="1" si="927"/>
        <v>2.3363812707822742</v>
      </c>
      <c r="I5398" s="9">
        <f t="shared" ca="1" si="927"/>
        <v>11.962789403875266</v>
      </c>
      <c r="J5398" s="9">
        <f t="shared" ca="1" si="927"/>
        <v>5.3043253718751604</v>
      </c>
      <c r="K5398" s="9">
        <f t="shared" ca="1" si="927"/>
        <v>6.4508706345320554</v>
      </c>
      <c r="L5398" s="9">
        <f t="shared" ca="1" si="927"/>
        <v>11.245210586865277</v>
      </c>
      <c r="M5398" s="9">
        <f t="shared" ca="1" si="927"/>
        <v>14.334942225683571</v>
      </c>
      <c r="N5398" s="9">
        <f t="shared" ca="1" si="927"/>
        <v>4.7649212089113018</v>
      </c>
      <c r="P5398" s="9">
        <f t="shared" ca="1" si="917"/>
        <v>39.959317440086529</v>
      </c>
      <c r="Q5398" s="9">
        <f t="shared" ca="1" si="918"/>
        <v>43.615333689277563</v>
      </c>
      <c r="R5398" s="9">
        <f t="shared" ca="1" si="919"/>
        <v>36.884704048883926</v>
      </c>
      <c r="S5398" s="9">
        <f t="shared" ca="1" si="920"/>
        <v>40.05649402854533</v>
      </c>
      <c r="T5398" s="9">
        <f t="shared" ca="1" si="921"/>
        <v>43.232031527106258</v>
      </c>
      <c r="U5398" s="9">
        <f t="shared" ca="1" si="922"/>
        <v>41.556841957013255</v>
      </c>
      <c r="V5398" s="43">
        <f t="shared" ca="1" si="923"/>
        <v>43.615333689277563</v>
      </c>
    </row>
    <row r="5399" spans="2:22" x14ac:dyDescent="0.25">
      <c r="B5399" s="9">
        <f t="shared" ca="1" si="926"/>
        <v>29.80549315105241</v>
      </c>
      <c r="C5399" s="9">
        <f t="shared" ca="1" si="927"/>
        <v>9.0967763347755</v>
      </c>
      <c r="D5399" s="9">
        <f t="shared" ca="1" si="927"/>
        <v>7.3005587797469236</v>
      </c>
      <c r="E5399" s="9">
        <f t="shared" ca="1" si="927"/>
        <v>12.12701157792562</v>
      </c>
      <c r="F5399" s="9">
        <f t="shared" ca="1" si="927"/>
        <v>6.400194669763219</v>
      </c>
      <c r="G5399" s="9">
        <f t="shared" ca="1" si="927"/>
        <v>5.9821731301725931</v>
      </c>
      <c r="H5399" s="9">
        <f t="shared" ca="1" si="927"/>
        <v>2.6467929495858464</v>
      </c>
      <c r="I5399" s="9">
        <f t="shared" ca="1" si="927"/>
        <v>15.087459624334112</v>
      </c>
      <c r="J5399" s="9">
        <f t="shared" ca="1" si="927"/>
        <v>4.3035617605262857</v>
      </c>
      <c r="K5399" s="9">
        <f t="shared" ca="1" si="927"/>
        <v>6.5590126323939586</v>
      </c>
      <c r="L5399" s="9">
        <f t="shared" ca="1" si="927"/>
        <v>7.4988711628766076</v>
      </c>
      <c r="M5399" s="9">
        <f t="shared" ca="1" si="927"/>
        <v>10.744501729022264</v>
      </c>
      <c r="N5399" s="9">
        <f t="shared" ca="1" si="927"/>
        <v>3.898339529798482</v>
      </c>
      <c r="P5399" s="9">
        <f t="shared" ca="1" si="917"/>
        <v>29.80549315105241</v>
      </c>
      <c r="Q5399" s="9">
        <f t="shared" ca="1" si="918"/>
        <v>36.924560365902501</v>
      </c>
      <c r="R5399" s="9">
        <f t="shared" ca="1" si="919"/>
        <v>33.453194329607769</v>
      </c>
      <c r="S5399" s="9">
        <f t="shared" ca="1" si="920"/>
        <v>33.88574818457441</v>
      </c>
      <c r="T5399" s="9">
        <f t="shared" ca="1" si="921"/>
        <v>39.767402226928716</v>
      </c>
      <c r="U5399" s="9">
        <f t="shared" ca="1" si="922"/>
        <v>39.114693263275896</v>
      </c>
      <c r="V5399" s="43">
        <f t="shared" ca="1" si="923"/>
        <v>39.767402226928716</v>
      </c>
    </row>
    <row r="5400" spans="2:22" x14ac:dyDescent="0.25">
      <c r="B5400" s="9">
        <f t="shared" ca="1" si="926"/>
        <v>33.695311075674269</v>
      </c>
      <c r="C5400" s="9">
        <f t="shared" ca="1" si="927"/>
        <v>12.503447899815168</v>
      </c>
      <c r="D5400" s="9">
        <f t="shared" ca="1" si="927"/>
        <v>13.221092252716412</v>
      </c>
      <c r="E5400" s="9">
        <f t="shared" ca="1" si="927"/>
        <v>12.473009114009557</v>
      </c>
      <c r="F5400" s="9">
        <f t="shared" ca="1" si="927"/>
        <v>6.1488552471403937</v>
      </c>
      <c r="G5400" s="9">
        <f t="shared" ca="1" si="927"/>
        <v>5.8984488421382668</v>
      </c>
      <c r="H5400" s="9">
        <f t="shared" ca="1" si="927"/>
        <v>2.784911617317499</v>
      </c>
      <c r="I5400" s="9">
        <f t="shared" ca="1" si="927"/>
        <v>17.483679753123713</v>
      </c>
      <c r="J5400" s="9">
        <f t="shared" ca="1" si="927"/>
        <v>5.1462593500653178</v>
      </c>
      <c r="K5400" s="9">
        <f t="shared" ca="1" si="927"/>
        <v>7.1760457837078873</v>
      </c>
      <c r="L5400" s="9">
        <f t="shared" ca="1" si="927"/>
        <v>8.3554088764939873</v>
      </c>
      <c r="M5400" s="9">
        <f t="shared" ca="1" si="927"/>
        <v>11.318559661055959</v>
      </c>
      <c r="N5400" s="9">
        <f t="shared" ca="1" si="927"/>
        <v>3.4808861970860026</v>
      </c>
      <c r="P5400" s="9">
        <f t="shared" ref="P5400:P5463" ca="1" si="928">B5400</f>
        <v>33.695311075674269</v>
      </c>
      <c r="Q5400" s="9">
        <f t="shared" ref="Q5400:Q5463" ca="1" si="929">C5400+E5400+J5400+L5400+N5400</f>
        <v>41.959011437470032</v>
      </c>
      <c r="R5400" s="9">
        <f t="shared" ref="R5400:R5463" ca="1" si="930">C5400+F5400+K5400+L5400+N5400</f>
        <v>37.664644004243435</v>
      </c>
      <c r="S5400" s="9">
        <f t="shared" ref="S5400:S5463" ca="1" si="931">D5400+G5400+H5400+K5400+L5400+N5400</f>
        <v>40.916793569460054</v>
      </c>
      <c r="T5400" s="9">
        <f t="shared" ref="T5400:T5463" ca="1" si="932">D5400+G5400+I5400+L5400+N5400</f>
        <v>48.439515921558382</v>
      </c>
      <c r="U5400" s="9">
        <f t="shared" ref="U5400:U5463" ca="1" si="933">D5400+G5400+I5400+M5400</f>
        <v>47.921780509034349</v>
      </c>
      <c r="V5400" s="43">
        <f t="shared" ref="V5400:V5463" ca="1" si="934">MAX(P5400:U5400)</f>
        <v>48.439515921558382</v>
      </c>
    </row>
    <row r="5401" spans="2:22" x14ac:dyDescent="0.25">
      <c r="B5401" s="9">
        <f t="shared" ca="1" si="926"/>
        <v>31.249381463179223</v>
      </c>
      <c r="C5401" s="9">
        <f t="shared" ca="1" si="927"/>
        <v>13.247334689986728</v>
      </c>
      <c r="D5401" s="9">
        <f t="shared" ca="1" si="927"/>
        <v>8.8191028405702951</v>
      </c>
      <c r="E5401" s="9">
        <f t="shared" ca="1" si="927"/>
        <v>10.749865379701891</v>
      </c>
      <c r="F5401" s="9">
        <f t="shared" ca="1" si="927"/>
        <v>6.264699731132283</v>
      </c>
      <c r="G5401" s="9">
        <f t="shared" ca="1" si="927"/>
        <v>11.503720002578936</v>
      </c>
      <c r="H5401" s="9">
        <f t="shared" ca="1" si="927"/>
        <v>2.2320164295814777</v>
      </c>
      <c r="I5401" s="9">
        <f t="shared" ca="1" si="927"/>
        <v>18.306760145610301</v>
      </c>
      <c r="J5401" s="9">
        <f t="shared" ca="1" si="927"/>
        <v>6.1050528108353808</v>
      </c>
      <c r="K5401" s="9">
        <f t="shared" ca="1" si="927"/>
        <v>6.0114625388275762</v>
      </c>
      <c r="L5401" s="9">
        <f t="shared" ca="1" si="927"/>
        <v>8.7948554859364165</v>
      </c>
      <c r="M5401" s="9">
        <f t="shared" ca="1" si="927"/>
        <v>13.248515889706052</v>
      </c>
      <c r="N5401" s="9">
        <f t="shared" ca="1" si="927"/>
        <v>4.1386019975113006</v>
      </c>
      <c r="P5401" s="9">
        <f t="shared" ca="1" si="928"/>
        <v>31.249381463179223</v>
      </c>
      <c r="Q5401" s="9">
        <f t="shared" ca="1" si="929"/>
        <v>43.035710363971717</v>
      </c>
      <c r="R5401" s="9">
        <f t="shared" ca="1" si="930"/>
        <v>38.456954443394309</v>
      </c>
      <c r="S5401" s="9">
        <f t="shared" ca="1" si="931"/>
        <v>41.499759295006001</v>
      </c>
      <c r="T5401" s="9">
        <f t="shared" ca="1" si="932"/>
        <v>51.563040472207256</v>
      </c>
      <c r="U5401" s="9">
        <f t="shared" ca="1" si="933"/>
        <v>51.878098878465593</v>
      </c>
      <c r="V5401" s="43">
        <f t="shared" ca="1" si="934"/>
        <v>51.878098878465593</v>
      </c>
    </row>
    <row r="5402" spans="2:22" x14ac:dyDescent="0.25">
      <c r="B5402" s="9">
        <f t="shared" ca="1" si="926"/>
        <v>38.600115770134131</v>
      </c>
      <c r="C5402" s="9">
        <f t="shared" ca="1" si="927"/>
        <v>8.9907378003608045</v>
      </c>
      <c r="D5402" s="9">
        <f t="shared" ca="1" si="927"/>
        <v>10.531971029098059</v>
      </c>
      <c r="E5402" s="9">
        <f t="shared" ca="1" si="927"/>
        <v>11.524517232730403</v>
      </c>
      <c r="F5402" s="9">
        <f t="shared" ca="1" si="927"/>
        <v>4.7445286400495243</v>
      </c>
      <c r="G5402" s="9">
        <f t="shared" ca="1" si="927"/>
        <v>8.2120268227070259</v>
      </c>
      <c r="H5402" s="9">
        <f t="shared" ca="1" si="927"/>
        <v>1.6299877231671402</v>
      </c>
      <c r="I5402" s="9">
        <f t="shared" ca="1" si="927"/>
        <v>11.82507563721229</v>
      </c>
      <c r="J5402" s="9">
        <f t="shared" ca="1" si="927"/>
        <v>7.1104618859461839</v>
      </c>
      <c r="K5402" s="9">
        <f t="shared" ca="1" si="927"/>
        <v>7.0274561517995364</v>
      </c>
      <c r="L5402" s="9">
        <f t="shared" ca="1" si="927"/>
        <v>10.312505777241265</v>
      </c>
      <c r="M5402" s="9">
        <f t="shared" ca="1" si="927"/>
        <v>13.885039833963649</v>
      </c>
      <c r="N5402" s="9">
        <f t="shared" ca="1" si="927"/>
        <v>4.866526684253099</v>
      </c>
      <c r="P5402" s="9">
        <f t="shared" ca="1" si="928"/>
        <v>38.600115770134131</v>
      </c>
      <c r="Q5402" s="9">
        <f t="shared" ca="1" si="929"/>
        <v>42.80474938053176</v>
      </c>
      <c r="R5402" s="9">
        <f t="shared" ca="1" si="930"/>
        <v>35.941755053704227</v>
      </c>
      <c r="S5402" s="9">
        <f t="shared" ca="1" si="931"/>
        <v>42.580474188266123</v>
      </c>
      <c r="T5402" s="9">
        <f t="shared" ca="1" si="932"/>
        <v>45.748105950511743</v>
      </c>
      <c r="U5402" s="9">
        <f t="shared" ca="1" si="933"/>
        <v>44.454113322981023</v>
      </c>
      <c r="V5402" s="43">
        <f t="shared" ca="1" si="934"/>
        <v>45.748105950511743</v>
      </c>
    </row>
    <row r="5403" spans="2:22" x14ac:dyDescent="0.25">
      <c r="B5403" s="9">
        <f t="shared" ca="1" si="926"/>
        <v>31.143913029668006</v>
      </c>
      <c r="C5403" s="9">
        <f t="shared" ca="1" si="927"/>
        <v>9.259212474318911</v>
      </c>
      <c r="D5403" s="9">
        <f t="shared" ca="1" si="927"/>
        <v>12.509363943710142</v>
      </c>
      <c r="E5403" s="9">
        <f t="shared" ca="1" si="927"/>
        <v>11.665618498662699</v>
      </c>
      <c r="F5403" s="9">
        <f t="shared" ca="1" si="927"/>
        <v>5.4461696289314858</v>
      </c>
      <c r="G5403" s="9">
        <f t="shared" ca="1" si="927"/>
        <v>6.6809101205861925</v>
      </c>
      <c r="H5403" s="9">
        <f t="shared" ca="1" si="927"/>
        <v>2.1657711091709428</v>
      </c>
      <c r="I5403" s="9">
        <f t="shared" ca="1" si="927"/>
        <v>12.814332663483707</v>
      </c>
      <c r="J5403" s="9">
        <f t="shared" ca="1" si="927"/>
        <v>4.8655609148447887</v>
      </c>
      <c r="K5403" s="9">
        <f t="shared" ca="1" si="927"/>
        <v>5.4980337481545911</v>
      </c>
      <c r="L5403" s="9">
        <f t="shared" ca="1" si="927"/>
        <v>11.459127411263529</v>
      </c>
      <c r="M5403" s="9">
        <f t="shared" ca="1" si="927"/>
        <v>12.794476574063015</v>
      </c>
      <c r="N5403" s="9">
        <f t="shared" ca="1" si="927"/>
        <v>3.4035470011358169</v>
      </c>
      <c r="P5403" s="9">
        <f t="shared" ca="1" si="928"/>
        <v>31.143913029668006</v>
      </c>
      <c r="Q5403" s="9">
        <f t="shared" ca="1" si="929"/>
        <v>40.653066300225746</v>
      </c>
      <c r="R5403" s="9">
        <f t="shared" ca="1" si="930"/>
        <v>35.066090263804334</v>
      </c>
      <c r="S5403" s="9">
        <f t="shared" ca="1" si="931"/>
        <v>41.716753334021213</v>
      </c>
      <c r="T5403" s="9">
        <f t="shared" ca="1" si="932"/>
        <v>46.867281140179394</v>
      </c>
      <c r="U5403" s="9">
        <f t="shared" ca="1" si="933"/>
        <v>44.799083301843055</v>
      </c>
      <c r="V5403" s="43">
        <f t="shared" ca="1" si="934"/>
        <v>46.867281140179394</v>
      </c>
    </row>
    <row r="5404" spans="2:22" x14ac:dyDescent="0.25">
      <c r="B5404" s="9">
        <f t="shared" ca="1" si="926"/>
        <v>34.518922188056791</v>
      </c>
      <c r="C5404" s="9">
        <f t="shared" ca="1" si="927"/>
        <v>8.3253992668546868</v>
      </c>
      <c r="D5404" s="9">
        <f t="shared" ca="1" si="927"/>
        <v>9.5416710772308484</v>
      </c>
      <c r="E5404" s="9">
        <f t="shared" ca="1" si="927"/>
        <v>13.208108031768706</v>
      </c>
      <c r="F5404" s="9">
        <f t="shared" ca="1" si="927"/>
        <v>5.8106373270492009</v>
      </c>
      <c r="G5404" s="9">
        <f t="shared" ca="1" si="927"/>
        <v>5.7181597276902236</v>
      </c>
      <c r="H5404" s="9">
        <f t="shared" ca="1" si="927"/>
        <v>2.0637565414812071</v>
      </c>
      <c r="I5404" s="9">
        <f t="shared" ca="1" si="927"/>
        <v>12.95165737955136</v>
      </c>
      <c r="J5404" s="9">
        <f t="shared" ca="1" si="927"/>
        <v>4.5111710606783246</v>
      </c>
      <c r="K5404" s="9">
        <f t="shared" ca="1" si="927"/>
        <v>5.853662220396509</v>
      </c>
      <c r="L5404" s="9">
        <f t="shared" ca="1" si="927"/>
        <v>8.4057273217481914</v>
      </c>
      <c r="M5404" s="9">
        <f t="shared" ca="1" si="927"/>
        <v>12.132198498667375</v>
      </c>
      <c r="N5404" s="9">
        <f t="shared" ca="1" si="927"/>
        <v>2.7381387294999868</v>
      </c>
      <c r="P5404" s="9">
        <f t="shared" ca="1" si="928"/>
        <v>34.518922188056791</v>
      </c>
      <c r="Q5404" s="9">
        <f t="shared" ca="1" si="929"/>
        <v>37.188544410549895</v>
      </c>
      <c r="R5404" s="9">
        <f t="shared" ca="1" si="930"/>
        <v>31.133564865548575</v>
      </c>
      <c r="S5404" s="9">
        <f t="shared" ca="1" si="931"/>
        <v>34.321115618046967</v>
      </c>
      <c r="T5404" s="9">
        <f t="shared" ca="1" si="932"/>
        <v>39.355354235720611</v>
      </c>
      <c r="U5404" s="9">
        <f t="shared" ca="1" si="933"/>
        <v>40.343686683139808</v>
      </c>
      <c r="V5404" s="43">
        <f t="shared" ca="1" si="934"/>
        <v>40.343686683139808</v>
      </c>
    </row>
    <row r="5405" spans="2:22" x14ac:dyDescent="0.25">
      <c r="B5405" s="9">
        <f t="shared" ca="1" si="926"/>
        <v>33.912971568998984</v>
      </c>
      <c r="C5405" s="9">
        <f t="shared" ca="1" si="927"/>
        <v>10.543135622678772</v>
      </c>
      <c r="D5405" s="9">
        <f t="shared" ca="1" si="927"/>
        <v>6.8088476937839566</v>
      </c>
      <c r="E5405" s="9">
        <f t="shared" ca="1" si="927"/>
        <v>11.617728942017164</v>
      </c>
      <c r="F5405" s="9">
        <f t="shared" ca="1" si="927"/>
        <v>6.0129120345120608</v>
      </c>
      <c r="G5405" s="9">
        <f t="shared" ca="1" si="927"/>
        <v>7.3596573836085497</v>
      </c>
      <c r="H5405" s="9">
        <f t="shared" ca="1" si="927"/>
        <v>2.4716492269243595</v>
      </c>
      <c r="I5405" s="9">
        <f t="shared" ca="1" si="927"/>
        <v>12.044690432223101</v>
      </c>
      <c r="J5405" s="9">
        <f t="shared" ca="1" si="927"/>
        <v>5.764612865499835</v>
      </c>
      <c r="K5405" s="9">
        <f t="shared" ca="1" si="927"/>
        <v>6.0582970817581101</v>
      </c>
      <c r="L5405" s="9">
        <f t="shared" ca="1" si="927"/>
        <v>9.2965193822959602</v>
      </c>
      <c r="M5405" s="9">
        <f t="shared" ca="1" si="927"/>
        <v>14.042582858824817</v>
      </c>
      <c r="N5405" s="9">
        <f t="shared" ca="1" si="927"/>
        <v>3.647576612052382</v>
      </c>
      <c r="P5405" s="9">
        <f t="shared" ca="1" si="928"/>
        <v>33.912971568998984</v>
      </c>
      <c r="Q5405" s="9">
        <f t="shared" ca="1" si="929"/>
        <v>40.869573424544114</v>
      </c>
      <c r="R5405" s="9">
        <f t="shared" ca="1" si="930"/>
        <v>35.558440733297282</v>
      </c>
      <c r="S5405" s="9">
        <f t="shared" ca="1" si="931"/>
        <v>35.642547380423316</v>
      </c>
      <c r="T5405" s="9">
        <f t="shared" ca="1" si="932"/>
        <v>39.157291503963954</v>
      </c>
      <c r="U5405" s="9">
        <f t="shared" ca="1" si="933"/>
        <v>40.255778368440424</v>
      </c>
      <c r="V5405" s="43">
        <f t="shared" ca="1" si="934"/>
        <v>40.869573424544114</v>
      </c>
    </row>
    <row r="5406" spans="2:22" x14ac:dyDescent="0.25">
      <c r="B5406" s="9">
        <f t="shared" ca="1" si="926"/>
        <v>30.161109450533651</v>
      </c>
      <c r="C5406" s="9">
        <f t="shared" ca="1" si="927"/>
        <v>8.8878475884181825</v>
      </c>
      <c r="D5406" s="9">
        <f t="shared" ca="1" si="927"/>
        <v>5.689745494930385</v>
      </c>
      <c r="E5406" s="9">
        <f t="shared" ca="1" si="927"/>
        <v>13.308391426323061</v>
      </c>
      <c r="F5406" s="9">
        <f t="shared" ca="1" si="927"/>
        <v>5.3770688834340019</v>
      </c>
      <c r="G5406" s="9">
        <f t="shared" ca="1" si="927"/>
        <v>7.5758256667097559</v>
      </c>
      <c r="H5406" s="9">
        <f t="shared" ca="1" si="927"/>
        <v>2.0377082048615249</v>
      </c>
      <c r="I5406" s="9">
        <f t="shared" ca="1" si="927"/>
        <v>17.142707908300611</v>
      </c>
      <c r="J5406" s="9">
        <f t="shared" ca="1" si="927"/>
        <v>6.0778950975926218</v>
      </c>
      <c r="K5406" s="9">
        <f t="shared" ca="1" si="927"/>
        <v>6.7961994196345881</v>
      </c>
      <c r="L5406" s="9">
        <f t="shared" ca="1" si="927"/>
        <v>11.845809309661828</v>
      </c>
      <c r="M5406" s="9">
        <f t="shared" ca="1" si="927"/>
        <v>13.349150677819626</v>
      </c>
      <c r="N5406" s="9">
        <f t="shared" ca="1" si="927"/>
        <v>4.5865649486598663</v>
      </c>
      <c r="P5406" s="9">
        <f t="shared" ca="1" si="928"/>
        <v>30.161109450533651</v>
      </c>
      <c r="Q5406" s="9">
        <f t="shared" ca="1" si="929"/>
        <v>44.70650837065557</v>
      </c>
      <c r="R5406" s="9">
        <f t="shared" ca="1" si="930"/>
        <v>37.493490149808466</v>
      </c>
      <c r="S5406" s="9">
        <f t="shared" ca="1" si="931"/>
        <v>38.531853044457947</v>
      </c>
      <c r="T5406" s="9">
        <f t="shared" ca="1" si="932"/>
        <v>46.840653328262448</v>
      </c>
      <c r="U5406" s="9">
        <f t="shared" ca="1" si="933"/>
        <v>43.757429747760384</v>
      </c>
      <c r="V5406" s="43">
        <f t="shared" ca="1" si="934"/>
        <v>46.840653328262448</v>
      </c>
    </row>
    <row r="5407" spans="2:22" x14ac:dyDescent="0.25">
      <c r="B5407" s="9">
        <f t="shared" ca="1" si="926"/>
        <v>35.080674599386974</v>
      </c>
      <c r="C5407" s="9">
        <f t="shared" ca="1" si="927"/>
        <v>8.210339102238315</v>
      </c>
      <c r="D5407" s="9">
        <f t="shared" ca="1" si="927"/>
        <v>5.5594294969452145</v>
      </c>
      <c r="E5407" s="9">
        <f t="shared" ca="1" si="927"/>
        <v>13.473372854970581</v>
      </c>
      <c r="F5407" s="9">
        <f t="shared" ca="1" si="927"/>
        <v>4.8061630730125033</v>
      </c>
      <c r="G5407" s="9">
        <f t="shared" ca="1" si="927"/>
        <v>8.2626874231758194</v>
      </c>
      <c r="H5407" s="9">
        <f t="shared" ca="1" si="927"/>
        <v>1.6906720168537543</v>
      </c>
      <c r="I5407" s="9">
        <f t="shared" ca="1" si="927"/>
        <v>15.012659434882622</v>
      </c>
      <c r="J5407" s="9">
        <f t="shared" ca="1" si="927"/>
        <v>5.8741406483434782</v>
      </c>
      <c r="K5407" s="9">
        <f t="shared" ca="1" si="927"/>
        <v>5.3463122612873217</v>
      </c>
      <c r="L5407" s="9">
        <f t="shared" ca="1" si="927"/>
        <v>12.078327931104649</v>
      </c>
      <c r="M5407" s="9">
        <f t="shared" ca="1" si="927"/>
        <v>12.956415362479177</v>
      </c>
      <c r="N5407" s="9">
        <f t="shared" ca="1" si="927"/>
        <v>4.7458630656371206</v>
      </c>
      <c r="P5407" s="9">
        <f t="shared" ca="1" si="928"/>
        <v>35.080674599386974</v>
      </c>
      <c r="Q5407" s="9">
        <f t="shared" ca="1" si="929"/>
        <v>44.382043602294146</v>
      </c>
      <c r="R5407" s="9">
        <f t="shared" ca="1" si="930"/>
        <v>35.187005433279907</v>
      </c>
      <c r="S5407" s="9">
        <f t="shared" ca="1" si="931"/>
        <v>37.683292195003887</v>
      </c>
      <c r="T5407" s="9">
        <f t="shared" ca="1" si="932"/>
        <v>45.658967351745432</v>
      </c>
      <c r="U5407" s="9">
        <f t="shared" ca="1" si="933"/>
        <v>41.791191717482832</v>
      </c>
      <c r="V5407" s="43">
        <f t="shared" ca="1" si="934"/>
        <v>45.658967351745432</v>
      </c>
    </row>
    <row r="5408" spans="2:22" x14ac:dyDescent="0.25">
      <c r="B5408" s="9">
        <f t="shared" ca="1" si="926"/>
        <v>26.418008145614685</v>
      </c>
      <c r="C5408" s="9">
        <f t="shared" ca="1" si="927"/>
        <v>9.5421677392411617</v>
      </c>
      <c r="D5408" s="9">
        <f t="shared" ca="1" si="927"/>
        <v>5.6389952736389679</v>
      </c>
      <c r="E5408" s="9">
        <f t="shared" ca="1" si="927"/>
        <v>11.250093272987662</v>
      </c>
      <c r="F5408" s="9">
        <f t="shared" ca="1" si="927"/>
        <v>5.0408490322698745</v>
      </c>
      <c r="G5408" s="9">
        <f t="shared" ca="1" si="927"/>
        <v>6.3298726093504447</v>
      </c>
      <c r="H5408" s="9">
        <f t="shared" ca="1" si="927"/>
        <v>2.8103388055018224</v>
      </c>
      <c r="I5408" s="9">
        <f t="shared" ca="1" si="927"/>
        <v>12.448050780597629</v>
      </c>
      <c r="J5408" s="9">
        <f t="shared" ca="1" si="927"/>
        <v>5.4229767921062191</v>
      </c>
      <c r="K5408" s="9">
        <f t="shared" ca="1" si="927"/>
        <v>5.6072865543118571</v>
      </c>
      <c r="L5408" s="9">
        <f t="shared" ca="1" si="927"/>
        <v>11.401948124798146</v>
      </c>
      <c r="M5408" s="9">
        <f t="shared" ca="1" si="927"/>
        <v>11.233406417420273</v>
      </c>
      <c r="N5408" s="9">
        <f t="shared" ca="1" si="927"/>
        <v>3.078847030340174</v>
      </c>
      <c r="P5408" s="9">
        <f t="shared" ca="1" si="928"/>
        <v>26.418008145614685</v>
      </c>
      <c r="Q5408" s="9">
        <f t="shared" ca="1" si="929"/>
        <v>40.696032959473357</v>
      </c>
      <c r="R5408" s="9">
        <f t="shared" ca="1" si="930"/>
        <v>34.671098480961213</v>
      </c>
      <c r="S5408" s="9">
        <f t="shared" ca="1" si="931"/>
        <v>34.867288397941408</v>
      </c>
      <c r="T5408" s="9">
        <f t="shared" ca="1" si="932"/>
        <v>38.897713818725357</v>
      </c>
      <c r="U5408" s="9">
        <f t="shared" ca="1" si="933"/>
        <v>35.65032508100731</v>
      </c>
      <c r="V5408" s="43">
        <f t="shared" ca="1" si="934"/>
        <v>40.696032959473357</v>
      </c>
    </row>
    <row r="5409" spans="2:22" x14ac:dyDescent="0.25">
      <c r="B5409" s="9">
        <f t="shared" ca="1" si="926"/>
        <v>33.591792245746902</v>
      </c>
      <c r="C5409" s="9">
        <f t="shared" ca="1" si="927"/>
        <v>11.207787022124954</v>
      </c>
      <c r="D5409" s="9">
        <f t="shared" ca="1" si="927"/>
        <v>5.938210088813797</v>
      </c>
      <c r="E5409" s="9">
        <f t="shared" ca="1" si="927"/>
        <v>12.656881493491763</v>
      </c>
      <c r="F5409" s="9">
        <f t="shared" ca="1" si="927"/>
        <v>4.5161339278656856</v>
      </c>
      <c r="G5409" s="9">
        <f t="shared" ca="1" si="927"/>
        <v>7.3729306257761991</v>
      </c>
      <c r="H5409" s="9">
        <f t="shared" ca="1" si="927"/>
        <v>2.2377598749197816</v>
      </c>
      <c r="I5409" s="9">
        <f t="shared" ca="1" si="927"/>
        <v>14.737975349435525</v>
      </c>
      <c r="J5409" s="9">
        <f t="shared" ca="1" si="927"/>
        <v>6.6455522688636588</v>
      </c>
      <c r="K5409" s="9">
        <f t="shared" ca="1" si="927"/>
        <v>6.4520333796990821</v>
      </c>
      <c r="L5409" s="9">
        <f t="shared" ca="1" si="927"/>
        <v>10.744073552354612</v>
      </c>
      <c r="M5409" s="9">
        <f t="shared" ca="1" si="927"/>
        <v>11.97292395648374</v>
      </c>
      <c r="N5409" s="9">
        <f t="shared" ca="1" si="927"/>
        <v>2.4569570965629981</v>
      </c>
      <c r="P5409" s="9">
        <f t="shared" ca="1" si="928"/>
        <v>33.591792245746902</v>
      </c>
      <c r="Q5409" s="9">
        <f t="shared" ca="1" si="929"/>
        <v>43.711251433397983</v>
      </c>
      <c r="R5409" s="9">
        <f t="shared" ca="1" si="930"/>
        <v>35.376984978607325</v>
      </c>
      <c r="S5409" s="9">
        <f t="shared" ca="1" si="931"/>
        <v>35.201964618126468</v>
      </c>
      <c r="T5409" s="9">
        <f t="shared" ca="1" si="932"/>
        <v>41.250146712943128</v>
      </c>
      <c r="U5409" s="9">
        <f t="shared" ca="1" si="933"/>
        <v>40.022040020509259</v>
      </c>
      <c r="V5409" s="43">
        <f t="shared" ca="1" si="934"/>
        <v>43.711251433397983</v>
      </c>
    </row>
    <row r="5410" spans="2:22" x14ac:dyDescent="0.25">
      <c r="B5410" s="9">
        <f t="shared" ca="1" si="926"/>
        <v>30.971184253821626</v>
      </c>
      <c r="C5410" s="9">
        <f t="shared" ca="1" si="927"/>
        <v>10.67611385422105</v>
      </c>
      <c r="D5410" s="9">
        <f t="shared" ca="1" si="927"/>
        <v>6.1298974938689899</v>
      </c>
      <c r="E5410" s="9">
        <f t="shared" ca="1" si="927"/>
        <v>9.7588935824268983</v>
      </c>
      <c r="F5410" s="9">
        <f t="shared" ca="1" si="927"/>
        <v>6.5410607652477823</v>
      </c>
      <c r="G5410" s="9">
        <f t="shared" ca="1" si="927"/>
        <v>6.7709474853370288</v>
      </c>
      <c r="H5410" s="9">
        <f t="shared" ca="1" si="927"/>
        <v>2.5107593366956582</v>
      </c>
      <c r="I5410" s="9">
        <f t="shared" ca="1" si="927"/>
        <v>8.4612855080880767</v>
      </c>
      <c r="J5410" s="9">
        <f t="shared" ca="1" si="927"/>
        <v>4.671372585854904</v>
      </c>
      <c r="K5410" s="9">
        <f t="shared" ca="1" si="927"/>
        <v>6.0270258906918635</v>
      </c>
      <c r="L5410" s="9">
        <f t="shared" ca="1" si="927"/>
        <v>10.434129167634206</v>
      </c>
      <c r="M5410" s="9">
        <f t="shared" ca="1" si="927"/>
        <v>12.143519362642255</v>
      </c>
      <c r="N5410" s="9">
        <f t="shared" ca="1" si="927"/>
        <v>3.139461211038443</v>
      </c>
      <c r="P5410" s="9">
        <f t="shared" ca="1" si="928"/>
        <v>30.971184253821626</v>
      </c>
      <c r="Q5410" s="9">
        <f t="shared" ca="1" si="929"/>
        <v>38.679970401175503</v>
      </c>
      <c r="R5410" s="9">
        <f t="shared" ca="1" si="930"/>
        <v>36.817790888833343</v>
      </c>
      <c r="S5410" s="9">
        <f t="shared" ca="1" si="931"/>
        <v>35.012220585266192</v>
      </c>
      <c r="T5410" s="9">
        <f t="shared" ca="1" si="932"/>
        <v>34.935720865966744</v>
      </c>
      <c r="U5410" s="9">
        <f t="shared" ca="1" si="933"/>
        <v>33.505649849936347</v>
      </c>
      <c r="V5410" s="43">
        <f t="shared" ca="1" si="934"/>
        <v>38.679970401175503</v>
      </c>
    </row>
    <row r="5411" spans="2:22" x14ac:dyDescent="0.25">
      <c r="B5411" s="9">
        <f t="shared" ca="1" si="926"/>
        <v>29.966703893735392</v>
      </c>
      <c r="C5411" s="9">
        <f t="shared" ca="1" si="927"/>
        <v>9.7714986715676684</v>
      </c>
      <c r="D5411" s="9">
        <f t="shared" ca="1" si="927"/>
        <v>7.539311607426546</v>
      </c>
      <c r="E5411" s="9">
        <f t="shared" ca="1" si="927"/>
        <v>13.991959050206418</v>
      </c>
      <c r="F5411" s="9">
        <f t="shared" ca="1" si="927"/>
        <v>4.9811912680791766</v>
      </c>
      <c r="G5411" s="9">
        <f t="shared" ca="1" si="927"/>
        <v>7.4911505823054227</v>
      </c>
      <c r="H5411" s="9">
        <f t="shared" ca="1" si="927"/>
        <v>2.2312521488404999</v>
      </c>
      <c r="I5411" s="9">
        <f t="shared" ca="1" si="927"/>
        <v>12.176229575579244</v>
      </c>
      <c r="J5411" s="9">
        <f t="shared" ca="1" si="927"/>
        <v>4.8901922716386137</v>
      </c>
      <c r="K5411" s="9">
        <f t="shared" ca="1" si="927"/>
        <v>6.330732102826361</v>
      </c>
      <c r="L5411" s="9">
        <f t="shared" ca="1" si="927"/>
        <v>10.178716167586835</v>
      </c>
      <c r="M5411" s="9">
        <f t="shared" ca="1" si="927"/>
        <v>11.316953814396337</v>
      </c>
      <c r="N5411" s="9">
        <f t="shared" ca="1" si="927"/>
        <v>2.4920831051185357</v>
      </c>
      <c r="P5411" s="9">
        <f t="shared" ca="1" si="928"/>
        <v>29.966703893735392</v>
      </c>
      <c r="Q5411" s="9">
        <f t="shared" ca="1" si="929"/>
        <v>41.32444926611808</v>
      </c>
      <c r="R5411" s="9">
        <f t="shared" ca="1" si="930"/>
        <v>33.754221315178576</v>
      </c>
      <c r="S5411" s="9">
        <f t="shared" ca="1" si="931"/>
        <v>36.263245714104201</v>
      </c>
      <c r="T5411" s="9">
        <f t="shared" ca="1" si="932"/>
        <v>39.877491038016586</v>
      </c>
      <c r="U5411" s="9">
        <f t="shared" ca="1" si="933"/>
        <v>38.523645579707548</v>
      </c>
      <c r="V5411" s="43">
        <f t="shared" ca="1" si="934"/>
        <v>41.32444926611808</v>
      </c>
    </row>
    <row r="5412" spans="2:22" x14ac:dyDescent="0.25">
      <c r="B5412" s="9">
        <f t="shared" ca="1" si="926"/>
        <v>27.134216817199494</v>
      </c>
      <c r="C5412" s="9">
        <f t="shared" ca="1" si="927"/>
        <v>10.735701564641296</v>
      </c>
      <c r="D5412" s="9">
        <f t="shared" ca="1" si="927"/>
        <v>8.3165405567859061</v>
      </c>
      <c r="E5412" s="9">
        <f t="shared" ca="1" si="927"/>
        <v>11.365328387630157</v>
      </c>
      <c r="F5412" s="9">
        <f t="shared" ca="1" si="927"/>
        <v>5.0576299699099456</v>
      </c>
      <c r="G5412" s="9">
        <f t="shared" ca="1" si="927"/>
        <v>7.6731456267019347</v>
      </c>
      <c r="H5412" s="9">
        <f t="shared" ref="C5412:N5433" ca="1" si="935">_xlfn.BETA.INV(RAND(),H$20,H$21,H$15,H$17)</f>
        <v>1.792645955510682</v>
      </c>
      <c r="I5412" s="9">
        <f t="shared" ca="1" si="935"/>
        <v>16.847974067514819</v>
      </c>
      <c r="J5412" s="9">
        <f t="shared" ca="1" si="935"/>
        <v>4.3675678497969566</v>
      </c>
      <c r="K5412" s="9">
        <f t="shared" ca="1" si="935"/>
        <v>5.6024706482254025</v>
      </c>
      <c r="L5412" s="9">
        <f t="shared" ca="1" si="935"/>
        <v>9.8809080640522371</v>
      </c>
      <c r="M5412" s="9">
        <f t="shared" ca="1" si="935"/>
        <v>12.781302600218645</v>
      </c>
      <c r="N5412" s="9">
        <f t="shared" ca="1" si="935"/>
        <v>3.5366623257391776</v>
      </c>
      <c r="P5412" s="9">
        <f t="shared" ca="1" si="928"/>
        <v>27.134216817199494</v>
      </c>
      <c r="Q5412" s="9">
        <f t="shared" ca="1" si="929"/>
        <v>39.886168191859824</v>
      </c>
      <c r="R5412" s="9">
        <f t="shared" ca="1" si="930"/>
        <v>34.813372572568063</v>
      </c>
      <c r="S5412" s="9">
        <f t="shared" ca="1" si="931"/>
        <v>36.80237317701534</v>
      </c>
      <c r="T5412" s="9">
        <f t="shared" ca="1" si="932"/>
        <v>46.255230640794075</v>
      </c>
      <c r="U5412" s="9">
        <f t="shared" ca="1" si="933"/>
        <v>45.618962851221305</v>
      </c>
      <c r="V5412" s="43">
        <f t="shared" ca="1" si="934"/>
        <v>46.255230640794075</v>
      </c>
    </row>
    <row r="5413" spans="2:22" x14ac:dyDescent="0.25">
      <c r="B5413" s="9">
        <f t="shared" ca="1" si="926"/>
        <v>33.635273125258266</v>
      </c>
      <c r="C5413" s="9">
        <f t="shared" ca="1" si="935"/>
        <v>11.885860819908039</v>
      </c>
      <c r="D5413" s="9">
        <f t="shared" ca="1" si="935"/>
        <v>13.147853157696847</v>
      </c>
      <c r="E5413" s="9">
        <f t="shared" ca="1" si="935"/>
        <v>10.955324858711137</v>
      </c>
      <c r="F5413" s="9">
        <f t="shared" ca="1" si="935"/>
        <v>5.1516055392175346</v>
      </c>
      <c r="G5413" s="9">
        <f t="shared" ca="1" si="935"/>
        <v>5.467696379687772</v>
      </c>
      <c r="H5413" s="9">
        <f t="shared" ca="1" si="935"/>
        <v>1.9033023332989845</v>
      </c>
      <c r="I5413" s="9">
        <f t="shared" ca="1" si="935"/>
        <v>11.590155399897629</v>
      </c>
      <c r="J5413" s="9">
        <f t="shared" ca="1" si="935"/>
        <v>6.5568441342619463</v>
      </c>
      <c r="K5413" s="9">
        <f t="shared" ca="1" si="935"/>
        <v>6.656801453580532</v>
      </c>
      <c r="L5413" s="9">
        <f t="shared" ca="1" si="935"/>
        <v>9.2269284100042732</v>
      </c>
      <c r="M5413" s="9">
        <f t="shared" ca="1" si="935"/>
        <v>14.444320983132691</v>
      </c>
      <c r="N5413" s="9">
        <f t="shared" ca="1" si="935"/>
        <v>3.3153039597192198</v>
      </c>
      <c r="P5413" s="9">
        <f t="shared" ca="1" si="928"/>
        <v>33.635273125258266</v>
      </c>
      <c r="Q5413" s="9">
        <f t="shared" ca="1" si="929"/>
        <v>41.940262182604613</v>
      </c>
      <c r="R5413" s="9">
        <f t="shared" ca="1" si="930"/>
        <v>36.236500182429594</v>
      </c>
      <c r="S5413" s="9">
        <f t="shared" ca="1" si="931"/>
        <v>39.717885693987625</v>
      </c>
      <c r="T5413" s="9">
        <f t="shared" ca="1" si="932"/>
        <v>42.747937307005742</v>
      </c>
      <c r="U5413" s="9">
        <f t="shared" ca="1" si="933"/>
        <v>44.65002592041494</v>
      </c>
      <c r="V5413" s="43">
        <f t="shared" ca="1" si="934"/>
        <v>44.65002592041494</v>
      </c>
    </row>
    <row r="5414" spans="2:22" x14ac:dyDescent="0.25">
      <c r="B5414" s="9">
        <f t="shared" ca="1" si="926"/>
        <v>33.323575731961462</v>
      </c>
      <c r="C5414" s="9">
        <f t="shared" ca="1" si="935"/>
        <v>9.1645059100093373</v>
      </c>
      <c r="D5414" s="9">
        <f t="shared" ca="1" si="935"/>
        <v>11.245989841188258</v>
      </c>
      <c r="E5414" s="9">
        <f t="shared" ca="1" si="935"/>
        <v>11.307247744795287</v>
      </c>
      <c r="F5414" s="9">
        <f t="shared" ca="1" si="935"/>
        <v>6.4368165604437335</v>
      </c>
      <c r="G5414" s="9">
        <f t="shared" ca="1" si="935"/>
        <v>8.0214406705984977</v>
      </c>
      <c r="H5414" s="9">
        <f t="shared" ca="1" si="935"/>
        <v>3.3466071229960965</v>
      </c>
      <c r="I5414" s="9">
        <f t="shared" ca="1" si="935"/>
        <v>11.885586769542556</v>
      </c>
      <c r="J5414" s="9">
        <f t="shared" ca="1" si="935"/>
        <v>6.4768658737824243</v>
      </c>
      <c r="K5414" s="9">
        <f t="shared" ca="1" si="935"/>
        <v>6.5715855654116284</v>
      </c>
      <c r="L5414" s="9">
        <f t="shared" ca="1" si="935"/>
        <v>10.746522892929445</v>
      </c>
      <c r="M5414" s="9">
        <f t="shared" ca="1" si="935"/>
        <v>11.962855588521423</v>
      </c>
      <c r="N5414" s="9">
        <f t="shared" ca="1" si="935"/>
        <v>3.1490932468395814</v>
      </c>
      <c r="P5414" s="9">
        <f t="shared" ca="1" si="928"/>
        <v>33.323575731961462</v>
      </c>
      <c r="Q5414" s="9">
        <f t="shared" ca="1" si="929"/>
        <v>40.844235668356077</v>
      </c>
      <c r="R5414" s="9">
        <f t="shared" ca="1" si="930"/>
        <v>36.068524175633726</v>
      </c>
      <c r="S5414" s="9">
        <f t="shared" ca="1" si="931"/>
        <v>43.08123933996351</v>
      </c>
      <c r="T5414" s="9">
        <f t="shared" ca="1" si="932"/>
        <v>45.048633421098344</v>
      </c>
      <c r="U5414" s="9">
        <f t="shared" ca="1" si="933"/>
        <v>43.115872869850733</v>
      </c>
      <c r="V5414" s="43">
        <f t="shared" ca="1" si="934"/>
        <v>45.048633421098344</v>
      </c>
    </row>
    <row r="5415" spans="2:22" x14ac:dyDescent="0.25">
      <c r="B5415" s="9">
        <f t="shared" ca="1" si="926"/>
        <v>30.063239744519347</v>
      </c>
      <c r="C5415" s="9">
        <f t="shared" ca="1" si="935"/>
        <v>9.5444131997727091</v>
      </c>
      <c r="D5415" s="9">
        <f t="shared" ca="1" si="935"/>
        <v>7.920139528500707</v>
      </c>
      <c r="E5415" s="9">
        <f t="shared" ca="1" si="935"/>
        <v>12.903057599843383</v>
      </c>
      <c r="F5415" s="9">
        <f t="shared" ca="1" si="935"/>
        <v>4.831101822780747</v>
      </c>
      <c r="G5415" s="9">
        <f t="shared" ca="1" si="935"/>
        <v>10.766591286787595</v>
      </c>
      <c r="H5415" s="9">
        <f t="shared" ca="1" si="935"/>
        <v>1.9639897881376764</v>
      </c>
      <c r="I5415" s="9">
        <f t="shared" ca="1" si="935"/>
        <v>11.543042364601947</v>
      </c>
      <c r="J5415" s="9">
        <f t="shared" ca="1" si="935"/>
        <v>5.4762982418343062</v>
      </c>
      <c r="K5415" s="9">
        <f t="shared" ca="1" si="935"/>
        <v>5.832241184349451</v>
      </c>
      <c r="L5415" s="9">
        <f t="shared" ca="1" si="935"/>
        <v>11.870147569595096</v>
      </c>
      <c r="M5415" s="9">
        <f t="shared" ca="1" si="935"/>
        <v>10.883275999328735</v>
      </c>
      <c r="N5415" s="9">
        <f t="shared" ca="1" si="935"/>
        <v>3.7774788921545901</v>
      </c>
      <c r="P5415" s="9">
        <f t="shared" ca="1" si="928"/>
        <v>30.063239744519347</v>
      </c>
      <c r="Q5415" s="9">
        <f t="shared" ca="1" si="929"/>
        <v>43.571395503200087</v>
      </c>
      <c r="R5415" s="9">
        <f t="shared" ca="1" si="930"/>
        <v>35.855382668652595</v>
      </c>
      <c r="S5415" s="9">
        <f t="shared" ca="1" si="931"/>
        <v>42.130588249525118</v>
      </c>
      <c r="T5415" s="9">
        <f t="shared" ca="1" si="932"/>
        <v>45.877399641639933</v>
      </c>
      <c r="U5415" s="9">
        <f t="shared" ca="1" si="933"/>
        <v>41.113049179218976</v>
      </c>
      <c r="V5415" s="43">
        <f t="shared" ca="1" si="934"/>
        <v>45.877399641639933</v>
      </c>
    </row>
    <row r="5416" spans="2:22" x14ac:dyDescent="0.25">
      <c r="B5416" s="9">
        <f t="shared" ca="1" si="926"/>
        <v>36.15613422631008</v>
      </c>
      <c r="C5416" s="9">
        <f t="shared" ca="1" si="935"/>
        <v>8.124006575147984</v>
      </c>
      <c r="D5416" s="9">
        <f t="shared" ca="1" si="935"/>
        <v>9.6749577916609617</v>
      </c>
      <c r="E5416" s="9">
        <f t="shared" ca="1" si="935"/>
        <v>13.096789883489658</v>
      </c>
      <c r="F5416" s="9">
        <f t="shared" ca="1" si="935"/>
        <v>5.4646227578833813</v>
      </c>
      <c r="G5416" s="9">
        <f t="shared" ca="1" si="935"/>
        <v>11.174785247735102</v>
      </c>
      <c r="H5416" s="9">
        <f t="shared" ca="1" si="935"/>
        <v>1.5750136568905129</v>
      </c>
      <c r="I5416" s="9">
        <f t="shared" ca="1" si="935"/>
        <v>13.278089549839322</v>
      </c>
      <c r="J5416" s="9">
        <f t="shared" ca="1" si="935"/>
        <v>4.3064597872876282</v>
      </c>
      <c r="K5416" s="9">
        <f t="shared" ca="1" si="935"/>
        <v>5.5517383548424926</v>
      </c>
      <c r="L5416" s="9">
        <f t="shared" ca="1" si="935"/>
        <v>11.043934657327441</v>
      </c>
      <c r="M5416" s="9">
        <f t="shared" ca="1" si="935"/>
        <v>13.437796475842628</v>
      </c>
      <c r="N5416" s="9">
        <f t="shared" ca="1" si="935"/>
        <v>3.1407068448946225</v>
      </c>
      <c r="P5416" s="9">
        <f t="shared" ca="1" si="928"/>
        <v>36.15613422631008</v>
      </c>
      <c r="Q5416" s="9">
        <f t="shared" ca="1" si="929"/>
        <v>39.711897748147337</v>
      </c>
      <c r="R5416" s="9">
        <f t="shared" ca="1" si="930"/>
        <v>33.325009190095919</v>
      </c>
      <c r="S5416" s="9">
        <f t="shared" ca="1" si="931"/>
        <v>42.161136553351128</v>
      </c>
      <c r="T5416" s="9">
        <f t="shared" ca="1" si="932"/>
        <v>48.312474091457446</v>
      </c>
      <c r="U5416" s="9">
        <f t="shared" ca="1" si="933"/>
        <v>47.565629065078014</v>
      </c>
      <c r="V5416" s="43">
        <f t="shared" ca="1" si="934"/>
        <v>48.312474091457446</v>
      </c>
    </row>
    <row r="5417" spans="2:22" x14ac:dyDescent="0.25">
      <c r="B5417" s="9">
        <f t="shared" ca="1" si="926"/>
        <v>29.258065714437379</v>
      </c>
      <c r="C5417" s="9">
        <f t="shared" ca="1" si="935"/>
        <v>10.586879705738092</v>
      </c>
      <c r="D5417" s="9">
        <f t="shared" ca="1" si="935"/>
        <v>8.8675586025497353</v>
      </c>
      <c r="E5417" s="9">
        <f t="shared" ca="1" si="935"/>
        <v>14.067733550310827</v>
      </c>
      <c r="F5417" s="9">
        <f t="shared" ca="1" si="935"/>
        <v>7.1261013521850725</v>
      </c>
      <c r="G5417" s="9">
        <f t="shared" ca="1" si="935"/>
        <v>6.4372101452909751</v>
      </c>
      <c r="H5417" s="9">
        <f t="shared" ca="1" si="935"/>
        <v>1.6188186847264676</v>
      </c>
      <c r="I5417" s="9">
        <f t="shared" ca="1" si="935"/>
        <v>8.5984438126730414</v>
      </c>
      <c r="J5417" s="9">
        <f t="shared" ca="1" si="935"/>
        <v>5.2253391277950252</v>
      </c>
      <c r="K5417" s="9">
        <f t="shared" ca="1" si="935"/>
        <v>6.7789739354642951</v>
      </c>
      <c r="L5417" s="9">
        <f t="shared" ca="1" si="935"/>
        <v>8.7100606018351776</v>
      </c>
      <c r="M5417" s="9">
        <f t="shared" ca="1" si="935"/>
        <v>11.60749856564567</v>
      </c>
      <c r="N5417" s="9">
        <f t="shared" ca="1" si="935"/>
        <v>3.3098276052996041</v>
      </c>
      <c r="P5417" s="9">
        <f t="shared" ca="1" si="928"/>
        <v>29.258065714437379</v>
      </c>
      <c r="Q5417" s="9">
        <f t="shared" ca="1" si="929"/>
        <v>41.899840590978727</v>
      </c>
      <c r="R5417" s="9">
        <f t="shared" ca="1" si="930"/>
        <v>36.511843200522236</v>
      </c>
      <c r="S5417" s="9">
        <f t="shared" ca="1" si="931"/>
        <v>35.722449575166252</v>
      </c>
      <c r="T5417" s="9">
        <f t="shared" ca="1" si="932"/>
        <v>35.923100767648535</v>
      </c>
      <c r="U5417" s="9">
        <f t="shared" ca="1" si="933"/>
        <v>35.510711126159421</v>
      </c>
      <c r="V5417" s="43">
        <f t="shared" ca="1" si="934"/>
        <v>41.899840590978727</v>
      </c>
    </row>
    <row r="5418" spans="2:22" x14ac:dyDescent="0.25">
      <c r="B5418" s="9">
        <f t="shared" ca="1" si="926"/>
        <v>32.221011974456459</v>
      </c>
      <c r="C5418" s="9">
        <f t="shared" ca="1" si="935"/>
        <v>10.016955898152489</v>
      </c>
      <c r="D5418" s="9">
        <f t="shared" ca="1" si="935"/>
        <v>6.2555118360679423</v>
      </c>
      <c r="E5418" s="9">
        <f t="shared" ca="1" si="935"/>
        <v>11.56048143165118</v>
      </c>
      <c r="F5418" s="9">
        <f t="shared" ca="1" si="935"/>
        <v>5.8213250078234982</v>
      </c>
      <c r="G5418" s="9">
        <f t="shared" ca="1" si="935"/>
        <v>7.0430621403346469</v>
      </c>
      <c r="H5418" s="9">
        <f t="shared" ca="1" si="935"/>
        <v>1.9505890385888129</v>
      </c>
      <c r="I5418" s="9">
        <f t="shared" ca="1" si="935"/>
        <v>18.325244989606194</v>
      </c>
      <c r="J5418" s="9">
        <f t="shared" ca="1" si="935"/>
        <v>4.6190270154361022</v>
      </c>
      <c r="K5418" s="9">
        <f t="shared" ca="1" si="935"/>
        <v>6.4370239534519698</v>
      </c>
      <c r="L5418" s="9">
        <f t="shared" ca="1" si="935"/>
        <v>11.639664155972465</v>
      </c>
      <c r="M5418" s="9">
        <f t="shared" ca="1" si="935"/>
        <v>12.155086697999106</v>
      </c>
      <c r="N5418" s="9">
        <f t="shared" ca="1" si="935"/>
        <v>4.642104068610756</v>
      </c>
      <c r="P5418" s="9">
        <f t="shared" ca="1" si="928"/>
        <v>32.221011974456459</v>
      </c>
      <c r="Q5418" s="9">
        <f t="shared" ca="1" si="929"/>
        <v>42.478232569822993</v>
      </c>
      <c r="R5418" s="9">
        <f t="shared" ca="1" si="930"/>
        <v>38.557073084011172</v>
      </c>
      <c r="S5418" s="9">
        <f t="shared" ca="1" si="931"/>
        <v>37.96795519302659</v>
      </c>
      <c r="T5418" s="9">
        <f t="shared" ca="1" si="932"/>
        <v>47.905587190592009</v>
      </c>
      <c r="U5418" s="9">
        <f t="shared" ca="1" si="933"/>
        <v>43.778905664007894</v>
      </c>
      <c r="V5418" s="43">
        <f t="shared" ca="1" si="934"/>
        <v>47.905587190592009</v>
      </c>
    </row>
    <row r="5419" spans="2:22" x14ac:dyDescent="0.25">
      <c r="B5419" s="9">
        <f t="shared" ca="1" si="926"/>
        <v>26.676625686609704</v>
      </c>
      <c r="C5419" s="9">
        <f t="shared" ca="1" si="935"/>
        <v>10.772628023702699</v>
      </c>
      <c r="D5419" s="9">
        <f t="shared" ca="1" si="935"/>
        <v>7.82813675034072</v>
      </c>
      <c r="E5419" s="9">
        <f t="shared" ca="1" si="935"/>
        <v>12.090022495408697</v>
      </c>
      <c r="F5419" s="9">
        <f t="shared" ca="1" si="935"/>
        <v>4.73360359507409</v>
      </c>
      <c r="G5419" s="9">
        <f t="shared" ca="1" si="935"/>
        <v>11.826516572191192</v>
      </c>
      <c r="H5419" s="9">
        <f t="shared" ca="1" si="935"/>
        <v>1.6858608784192626</v>
      </c>
      <c r="I5419" s="9">
        <f t="shared" ca="1" si="935"/>
        <v>13.334153977109738</v>
      </c>
      <c r="J5419" s="9">
        <f t="shared" ca="1" si="935"/>
        <v>5.5696010971137033</v>
      </c>
      <c r="K5419" s="9">
        <f t="shared" ca="1" si="935"/>
        <v>6.2249522283812517</v>
      </c>
      <c r="L5419" s="9">
        <f t="shared" ca="1" si="935"/>
        <v>10.528788820683664</v>
      </c>
      <c r="M5419" s="9">
        <f t="shared" ca="1" si="935"/>
        <v>12.112932142826077</v>
      </c>
      <c r="N5419" s="9">
        <f t="shared" ca="1" si="935"/>
        <v>2.8778141564335993</v>
      </c>
      <c r="P5419" s="9">
        <f t="shared" ca="1" si="928"/>
        <v>26.676625686609704</v>
      </c>
      <c r="Q5419" s="9">
        <f t="shared" ca="1" si="929"/>
        <v>41.838854593342369</v>
      </c>
      <c r="R5419" s="9">
        <f t="shared" ca="1" si="930"/>
        <v>35.13778682427531</v>
      </c>
      <c r="S5419" s="9">
        <f t="shared" ca="1" si="931"/>
        <v>40.972069406449691</v>
      </c>
      <c r="T5419" s="9">
        <f t="shared" ca="1" si="932"/>
        <v>46.395410276758916</v>
      </c>
      <c r="U5419" s="9">
        <f t="shared" ca="1" si="933"/>
        <v>45.101739442467725</v>
      </c>
      <c r="V5419" s="43">
        <f t="shared" ca="1" si="934"/>
        <v>46.395410276758916</v>
      </c>
    </row>
    <row r="5420" spans="2:22" x14ac:dyDescent="0.25">
      <c r="B5420" s="9">
        <f t="shared" ca="1" si="926"/>
        <v>33.996653060138122</v>
      </c>
      <c r="C5420" s="9">
        <f t="shared" ca="1" si="935"/>
        <v>8.3758689869148029</v>
      </c>
      <c r="D5420" s="9">
        <f t="shared" ca="1" si="935"/>
        <v>7.919829453558533</v>
      </c>
      <c r="E5420" s="9">
        <f t="shared" ca="1" si="935"/>
        <v>12.218158717295699</v>
      </c>
      <c r="F5420" s="9">
        <f t="shared" ca="1" si="935"/>
        <v>4.508868643638916</v>
      </c>
      <c r="G5420" s="9">
        <f t="shared" ca="1" si="935"/>
        <v>9.0863884063440263</v>
      </c>
      <c r="H5420" s="9">
        <f t="shared" ca="1" si="935"/>
        <v>1.9064026836482282</v>
      </c>
      <c r="I5420" s="9">
        <f t="shared" ca="1" si="935"/>
        <v>10.823562078490578</v>
      </c>
      <c r="J5420" s="9">
        <f t="shared" ca="1" si="935"/>
        <v>5.2887067382353639</v>
      </c>
      <c r="K5420" s="9">
        <f t="shared" ca="1" si="935"/>
        <v>6.0338512874409727</v>
      </c>
      <c r="L5420" s="9">
        <f t="shared" ca="1" si="935"/>
        <v>10.057928679462899</v>
      </c>
      <c r="M5420" s="9">
        <f t="shared" ca="1" si="935"/>
        <v>13.778444434538166</v>
      </c>
      <c r="N5420" s="9">
        <f t="shared" ca="1" si="935"/>
        <v>3.1090169274947863</v>
      </c>
      <c r="P5420" s="9">
        <f t="shared" ca="1" si="928"/>
        <v>33.996653060138122</v>
      </c>
      <c r="Q5420" s="9">
        <f t="shared" ca="1" si="929"/>
        <v>39.049680049403548</v>
      </c>
      <c r="R5420" s="9">
        <f t="shared" ca="1" si="930"/>
        <v>32.085534524952372</v>
      </c>
      <c r="S5420" s="9">
        <f t="shared" ca="1" si="931"/>
        <v>38.113417437949444</v>
      </c>
      <c r="T5420" s="9">
        <f t="shared" ca="1" si="932"/>
        <v>40.99672554535082</v>
      </c>
      <c r="U5420" s="9">
        <f t="shared" ca="1" si="933"/>
        <v>41.608224372931303</v>
      </c>
      <c r="V5420" s="43">
        <f t="shared" ca="1" si="934"/>
        <v>41.608224372931303</v>
      </c>
    </row>
    <row r="5421" spans="2:22" x14ac:dyDescent="0.25">
      <c r="B5421" s="9">
        <f t="shared" ca="1" si="926"/>
        <v>33.57522373329509</v>
      </c>
      <c r="C5421" s="9">
        <f t="shared" ca="1" si="935"/>
        <v>8.7775374918198921</v>
      </c>
      <c r="D5421" s="9">
        <f t="shared" ca="1" si="935"/>
        <v>8.7494790014582922</v>
      </c>
      <c r="E5421" s="9">
        <f t="shared" ca="1" si="935"/>
        <v>12.623383324232917</v>
      </c>
      <c r="F5421" s="9">
        <f t="shared" ca="1" si="935"/>
        <v>4.6004162785906546</v>
      </c>
      <c r="G5421" s="9">
        <f t="shared" ca="1" si="935"/>
        <v>5.613340443211241</v>
      </c>
      <c r="H5421" s="9">
        <f t="shared" ca="1" si="935"/>
        <v>2.469570234513653</v>
      </c>
      <c r="I5421" s="9">
        <f t="shared" ca="1" si="935"/>
        <v>9.2235892744790409</v>
      </c>
      <c r="J5421" s="9">
        <f t="shared" ca="1" si="935"/>
        <v>6.074101952609225</v>
      </c>
      <c r="K5421" s="9">
        <f t="shared" ca="1" si="935"/>
        <v>6.5068064101116958</v>
      </c>
      <c r="L5421" s="9">
        <f t="shared" ca="1" si="935"/>
        <v>11.79930028491982</v>
      </c>
      <c r="M5421" s="9">
        <f t="shared" ca="1" si="935"/>
        <v>14.053838629641598</v>
      </c>
      <c r="N5421" s="9">
        <f t="shared" ca="1" si="935"/>
        <v>4.0540953565794604</v>
      </c>
      <c r="P5421" s="9">
        <f t="shared" ca="1" si="928"/>
        <v>33.57522373329509</v>
      </c>
      <c r="Q5421" s="9">
        <f t="shared" ca="1" si="929"/>
        <v>43.328418410161312</v>
      </c>
      <c r="R5421" s="9">
        <f t="shared" ca="1" si="930"/>
        <v>35.738155822021525</v>
      </c>
      <c r="S5421" s="9">
        <f t="shared" ca="1" si="931"/>
        <v>39.192591730794163</v>
      </c>
      <c r="T5421" s="9">
        <f t="shared" ca="1" si="932"/>
        <v>39.439804360647848</v>
      </c>
      <c r="U5421" s="9">
        <f t="shared" ca="1" si="933"/>
        <v>37.640247348790169</v>
      </c>
      <c r="V5421" s="43">
        <f t="shared" ca="1" si="934"/>
        <v>43.328418410161312</v>
      </c>
    </row>
    <row r="5422" spans="2:22" x14ac:dyDescent="0.25">
      <c r="B5422" s="9">
        <f t="shared" ca="1" si="926"/>
        <v>31.772971561289634</v>
      </c>
      <c r="C5422" s="9">
        <f t="shared" ca="1" si="935"/>
        <v>11.384882812446651</v>
      </c>
      <c r="D5422" s="9">
        <f t="shared" ca="1" si="935"/>
        <v>10.594780848027746</v>
      </c>
      <c r="E5422" s="9">
        <f t="shared" ca="1" si="935"/>
        <v>9.8536891902185353</v>
      </c>
      <c r="F5422" s="9">
        <f t="shared" ca="1" si="935"/>
        <v>4.7728471468606299</v>
      </c>
      <c r="G5422" s="9">
        <f t="shared" ca="1" si="935"/>
        <v>6.0173079070736382</v>
      </c>
      <c r="H5422" s="9">
        <f t="shared" ca="1" si="935"/>
        <v>2.437314780537867</v>
      </c>
      <c r="I5422" s="9">
        <f t="shared" ca="1" si="935"/>
        <v>17.573406125547926</v>
      </c>
      <c r="J5422" s="9">
        <f t="shared" ca="1" si="935"/>
        <v>4.8267088697576908</v>
      </c>
      <c r="K5422" s="9">
        <f t="shared" ca="1" si="935"/>
        <v>6.6733005958644007</v>
      </c>
      <c r="L5422" s="9">
        <f t="shared" ca="1" si="935"/>
        <v>8.3425391733796381</v>
      </c>
      <c r="M5422" s="9">
        <f t="shared" ca="1" si="935"/>
        <v>12.960102969492482</v>
      </c>
      <c r="N5422" s="9">
        <f t="shared" ca="1" si="935"/>
        <v>2.9559774143261262</v>
      </c>
      <c r="P5422" s="9">
        <f t="shared" ca="1" si="928"/>
        <v>31.772971561289634</v>
      </c>
      <c r="Q5422" s="9">
        <f t="shared" ca="1" si="929"/>
        <v>37.363797460128644</v>
      </c>
      <c r="R5422" s="9">
        <f t="shared" ca="1" si="930"/>
        <v>34.129547142877449</v>
      </c>
      <c r="S5422" s="9">
        <f t="shared" ca="1" si="931"/>
        <v>37.021220719209417</v>
      </c>
      <c r="T5422" s="9">
        <f t="shared" ca="1" si="932"/>
        <v>45.484011468355078</v>
      </c>
      <c r="U5422" s="9">
        <f t="shared" ca="1" si="933"/>
        <v>47.14559785014179</v>
      </c>
      <c r="V5422" s="43">
        <f t="shared" ca="1" si="934"/>
        <v>47.14559785014179</v>
      </c>
    </row>
    <row r="5423" spans="2:22" x14ac:dyDescent="0.25">
      <c r="B5423" s="9">
        <f t="shared" ca="1" si="926"/>
        <v>35.488006688285999</v>
      </c>
      <c r="C5423" s="9">
        <f t="shared" ca="1" si="935"/>
        <v>11.629570621749718</v>
      </c>
      <c r="D5423" s="9">
        <f t="shared" ca="1" si="935"/>
        <v>6.0344406155406887</v>
      </c>
      <c r="E5423" s="9">
        <f t="shared" ca="1" si="935"/>
        <v>10.321664374308007</v>
      </c>
      <c r="F5423" s="9">
        <f t="shared" ca="1" si="935"/>
        <v>4.2759536715732311</v>
      </c>
      <c r="G5423" s="9">
        <f t="shared" ca="1" si="935"/>
        <v>6.3700820902836819</v>
      </c>
      <c r="H5423" s="9">
        <f t="shared" ca="1" si="935"/>
        <v>3.5161446241738408</v>
      </c>
      <c r="I5423" s="9">
        <f t="shared" ca="1" si="935"/>
        <v>12.089960828281681</v>
      </c>
      <c r="J5423" s="9">
        <f t="shared" ca="1" si="935"/>
        <v>4.8641420472890511</v>
      </c>
      <c r="K5423" s="9">
        <f t="shared" ca="1" si="935"/>
        <v>6.9485117720783336</v>
      </c>
      <c r="L5423" s="9">
        <f t="shared" ca="1" si="935"/>
        <v>11.365772164492807</v>
      </c>
      <c r="M5423" s="9">
        <f t="shared" ca="1" si="935"/>
        <v>10.60025357771767</v>
      </c>
      <c r="N5423" s="9">
        <f t="shared" ca="1" si="935"/>
        <v>2.6763587668433568</v>
      </c>
      <c r="P5423" s="9">
        <f t="shared" ca="1" si="928"/>
        <v>35.488006688285999</v>
      </c>
      <c r="Q5423" s="9">
        <f t="shared" ca="1" si="929"/>
        <v>40.857507974682939</v>
      </c>
      <c r="R5423" s="9">
        <f t="shared" ca="1" si="930"/>
        <v>36.896166996737442</v>
      </c>
      <c r="S5423" s="9">
        <f t="shared" ca="1" si="931"/>
        <v>36.911310033412711</v>
      </c>
      <c r="T5423" s="9">
        <f t="shared" ca="1" si="932"/>
        <v>38.53661446544222</v>
      </c>
      <c r="U5423" s="9">
        <f t="shared" ca="1" si="933"/>
        <v>35.094737111823719</v>
      </c>
      <c r="V5423" s="43">
        <f t="shared" ca="1" si="934"/>
        <v>40.857507974682939</v>
      </c>
    </row>
    <row r="5424" spans="2:22" x14ac:dyDescent="0.25">
      <c r="B5424" s="9">
        <f t="shared" ca="1" si="926"/>
        <v>27.772962615358157</v>
      </c>
      <c r="C5424" s="9">
        <f t="shared" ca="1" si="935"/>
        <v>11.537278232551799</v>
      </c>
      <c r="D5424" s="9">
        <f t="shared" ca="1" si="935"/>
        <v>9.4995731114040787</v>
      </c>
      <c r="E5424" s="9">
        <f t="shared" ca="1" si="935"/>
        <v>11.097856863206017</v>
      </c>
      <c r="F5424" s="9">
        <f t="shared" ca="1" si="935"/>
        <v>7.0148586848750103</v>
      </c>
      <c r="G5424" s="9">
        <f t="shared" ca="1" si="935"/>
        <v>6.4297136317891352</v>
      </c>
      <c r="H5424" s="9">
        <f t="shared" ca="1" si="935"/>
        <v>1.7950452812159075</v>
      </c>
      <c r="I5424" s="9">
        <f t="shared" ca="1" si="935"/>
        <v>11.506311765063707</v>
      </c>
      <c r="J5424" s="9">
        <f t="shared" ca="1" si="935"/>
        <v>4.0628130387909929</v>
      </c>
      <c r="K5424" s="9">
        <f t="shared" ca="1" si="935"/>
        <v>6.3246164032656687</v>
      </c>
      <c r="L5424" s="9">
        <f t="shared" ca="1" si="935"/>
        <v>8.3449699280529099</v>
      </c>
      <c r="M5424" s="9">
        <f t="shared" ca="1" si="935"/>
        <v>14.32759323844728</v>
      </c>
      <c r="N5424" s="9">
        <f t="shared" ca="1" si="935"/>
        <v>2.187914468114982</v>
      </c>
      <c r="P5424" s="9">
        <f t="shared" ca="1" si="928"/>
        <v>27.772962615358157</v>
      </c>
      <c r="Q5424" s="9">
        <f t="shared" ca="1" si="929"/>
        <v>37.230832530716704</v>
      </c>
      <c r="R5424" s="9">
        <f t="shared" ca="1" si="930"/>
        <v>35.409637716860367</v>
      </c>
      <c r="S5424" s="9">
        <f t="shared" ca="1" si="931"/>
        <v>34.581832823842682</v>
      </c>
      <c r="T5424" s="9">
        <f t="shared" ca="1" si="932"/>
        <v>37.96848290442481</v>
      </c>
      <c r="U5424" s="9">
        <f t="shared" ca="1" si="933"/>
        <v>41.763191746704202</v>
      </c>
      <c r="V5424" s="43">
        <f t="shared" ca="1" si="934"/>
        <v>41.763191746704202</v>
      </c>
    </row>
    <row r="5425" spans="2:22" x14ac:dyDescent="0.25">
      <c r="B5425" s="9">
        <f t="shared" ca="1" si="926"/>
        <v>34.763864599134131</v>
      </c>
      <c r="C5425" s="9">
        <f t="shared" ca="1" si="935"/>
        <v>10.245032461246533</v>
      </c>
      <c r="D5425" s="9">
        <f t="shared" ca="1" si="935"/>
        <v>10.483931842738329</v>
      </c>
      <c r="E5425" s="9">
        <f t="shared" ca="1" si="935"/>
        <v>11.942123882467147</v>
      </c>
      <c r="F5425" s="9">
        <f t="shared" ca="1" si="935"/>
        <v>4.6642850935182958</v>
      </c>
      <c r="G5425" s="9">
        <f t="shared" ca="1" si="935"/>
        <v>8.6379506965871311</v>
      </c>
      <c r="H5425" s="9">
        <f t="shared" ca="1" si="935"/>
        <v>2.2198965960818313</v>
      </c>
      <c r="I5425" s="9">
        <f t="shared" ca="1" si="935"/>
        <v>18.219026697940901</v>
      </c>
      <c r="J5425" s="9">
        <f t="shared" ca="1" si="935"/>
        <v>6.4747134989195496</v>
      </c>
      <c r="K5425" s="9">
        <f t="shared" ca="1" si="935"/>
        <v>5.8803110053703875</v>
      </c>
      <c r="L5425" s="9">
        <f t="shared" ca="1" si="935"/>
        <v>11.503383532386339</v>
      </c>
      <c r="M5425" s="9">
        <f t="shared" ca="1" si="935"/>
        <v>12.133885364300978</v>
      </c>
      <c r="N5425" s="9">
        <f t="shared" ca="1" si="935"/>
        <v>4.0812893685119782</v>
      </c>
      <c r="P5425" s="9">
        <f t="shared" ca="1" si="928"/>
        <v>34.763864599134131</v>
      </c>
      <c r="Q5425" s="9">
        <f t="shared" ca="1" si="929"/>
        <v>44.246542743531549</v>
      </c>
      <c r="R5425" s="9">
        <f t="shared" ca="1" si="930"/>
        <v>36.374301461033539</v>
      </c>
      <c r="S5425" s="9">
        <f t="shared" ca="1" si="931"/>
        <v>42.806763041675993</v>
      </c>
      <c r="T5425" s="9">
        <f t="shared" ca="1" si="932"/>
        <v>52.925582138164671</v>
      </c>
      <c r="U5425" s="9">
        <f t="shared" ca="1" si="933"/>
        <v>49.474794601567339</v>
      </c>
      <c r="V5425" s="43">
        <f t="shared" ca="1" si="934"/>
        <v>52.925582138164671</v>
      </c>
    </row>
    <row r="5426" spans="2:22" x14ac:dyDescent="0.25">
      <c r="B5426" s="9">
        <f t="shared" ca="1" si="926"/>
        <v>36.74704889730026</v>
      </c>
      <c r="C5426" s="9">
        <f t="shared" ca="1" si="935"/>
        <v>9.8243958188246463</v>
      </c>
      <c r="D5426" s="9">
        <f t="shared" ca="1" si="935"/>
        <v>9.27933682833544</v>
      </c>
      <c r="E5426" s="9">
        <f t="shared" ca="1" si="935"/>
        <v>12.926358114680191</v>
      </c>
      <c r="F5426" s="9">
        <f t="shared" ca="1" si="935"/>
        <v>4.8865490773815194</v>
      </c>
      <c r="G5426" s="9">
        <f t="shared" ca="1" si="935"/>
        <v>5.9666052100859428</v>
      </c>
      <c r="H5426" s="9">
        <f t="shared" ca="1" si="935"/>
        <v>2.0149916479737975</v>
      </c>
      <c r="I5426" s="9">
        <f t="shared" ca="1" si="935"/>
        <v>11.895278890044196</v>
      </c>
      <c r="J5426" s="9">
        <f t="shared" ca="1" si="935"/>
        <v>5.0677181782052259</v>
      </c>
      <c r="K5426" s="9">
        <f t="shared" ca="1" si="935"/>
        <v>5.4555257599603904</v>
      </c>
      <c r="L5426" s="9">
        <f t="shared" ca="1" si="935"/>
        <v>11.769993229780406</v>
      </c>
      <c r="M5426" s="9">
        <f t="shared" ca="1" si="935"/>
        <v>10.998144632951249</v>
      </c>
      <c r="N5426" s="9">
        <f t="shared" ca="1" si="935"/>
        <v>3.5808798042513441</v>
      </c>
      <c r="P5426" s="9">
        <f t="shared" ca="1" si="928"/>
        <v>36.74704889730026</v>
      </c>
      <c r="Q5426" s="9">
        <f t="shared" ca="1" si="929"/>
        <v>43.169345145741815</v>
      </c>
      <c r="R5426" s="9">
        <f t="shared" ca="1" si="930"/>
        <v>35.51734369019831</v>
      </c>
      <c r="S5426" s="9">
        <f t="shared" ca="1" si="931"/>
        <v>38.067332480387321</v>
      </c>
      <c r="T5426" s="9">
        <f t="shared" ca="1" si="932"/>
        <v>42.492093962497329</v>
      </c>
      <c r="U5426" s="9">
        <f t="shared" ca="1" si="933"/>
        <v>38.139365561416824</v>
      </c>
      <c r="V5426" s="43">
        <f t="shared" ca="1" si="934"/>
        <v>43.169345145741815</v>
      </c>
    </row>
    <row r="5427" spans="2:22" x14ac:dyDescent="0.25">
      <c r="B5427" s="9">
        <f t="shared" ca="1" si="926"/>
        <v>35.822945667670041</v>
      </c>
      <c r="C5427" s="9">
        <f t="shared" ca="1" si="935"/>
        <v>8.6591475942197462</v>
      </c>
      <c r="D5427" s="9">
        <f t="shared" ca="1" si="935"/>
        <v>8.9420274872397805</v>
      </c>
      <c r="E5427" s="9">
        <f t="shared" ca="1" si="935"/>
        <v>12.088942957146452</v>
      </c>
      <c r="F5427" s="9">
        <f t="shared" ca="1" si="935"/>
        <v>5.1625898997531614</v>
      </c>
      <c r="G5427" s="9">
        <f t="shared" ca="1" si="935"/>
        <v>11.189211621031259</v>
      </c>
      <c r="H5427" s="9">
        <f t="shared" ca="1" si="935"/>
        <v>2.0809185601117144</v>
      </c>
      <c r="I5427" s="9">
        <f t="shared" ca="1" si="935"/>
        <v>11.546600330497354</v>
      </c>
      <c r="J5427" s="9">
        <f t="shared" ca="1" si="935"/>
        <v>5.8639707179067848</v>
      </c>
      <c r="K5427" s="9">
        <f t="shared" ca="1" si="935"/>
        <v>5.7891450831032722</v>
      </c>
      <c r="L5427" s="9">
        <f t="shared" ca="1" si="935"/>
        <v>7.8534823935987212</v>
      </c>
      <c r="M5427" s="9">
        <f t="shared" ca="1" si="935"/>
        <v>14.481573931302611</v>
      </c>
      <c r="N5427" s="9">
        <f t="shared" ca="1" si="935"/>
        <v>3.6152839804411689</v>
      </c>
      <c r="P5427" s="9">
        <f t="shared" ca="1" si="928"/>
        <v>35.822945667670041</v>
      </c>
      <c r="Q5427" s="9">
        <f t="shared" ca="1" si="929"/>
        <v>38.080827643312873</v>
      </c>
      <c r="R5427" s="9">
        <f t="shared" ca="1" si="930"/>
        <v>31.07964895111607</v>
      </c>
      <c r="S5427" s="9">
        <f t="shared" ca="1" si="931"/>
        <v>39.470069125525917</v>
      </c>
      <c r="T5427" s="9">
        <f t="shared" ca="1" si="932"/>
        <v>43.146605812808282</v>
      </c>
      <c r="U5427" s="9">
        <f t="shared" ca="1" si="933"/>
        <v>46.159413370071007</v>
      </c>
      <c r="V5427" s="43">
        <f t="shared" ca="1" si="934"/>
        <v>46.159413370071007</v>
      </c>
    </row>
    <row r="5428" spans="2:22" x14ac:dyDescent="0.25">
      <c r="B5428" s="9">
        <f t="shared" ca="1" si="926"/>
        <v>30.666921489654854</v>
      </c>
      <c r="C5428" s="9">
        <f t="shared" ca="1" si="935"/>
        <v>9.5218178412189545</v>
      </c>
      <c r="D5428" s="9">
        <f t="shared" ca="1" si="935"/>
        <v>13.369706054822895</v>
      </c>
      <c r="E5428" s="9">
        <f t="shared" ca="1" si="935"/>
        <v>13.629400370055794</v>
      </c>
      <c r="F5428" s="9">
        <f t="shared" ca="1" si="935"/>
        <v>5.6411536184997422</v>
      </c>
      <c r="G5428" s="9">
        <f t="shared" ca="1" si="935"/>
        <v>6.6261842325237481</v>
      </c>
      <c r="H5428" s="9">
        <f t="shared" ca="1" si="935"/>
        <v>2.2479450841163011</v>
      </c>
      <c r="I5428" s="9">
        <f t="shared" ca="1" si="935"/>
        <v>13.661004936552537</v>
      </c>
      <c r="J5428" s="9">
        <f t="shared" ca="1" si="935"/>
        <v>6.6000925914073658</v>
      </c>
      <c r="K5428" s="9">
        <f t="shared" ca="1" si="935"/>
        <v>6.2679852156981894</v>
      </c>
      <c r="L5428" s="9">
        <f t="shared" ca="1" si="935"/>
        <v>11.20307551311423</v>
      </c>
      <c r="M5428" s="9">
        <f t="shared" ca="1" si="935"/>
        <v>14.806175386675502</v>
      </c>
      <c r="N5428" s="9">
        <f t="shared" ca="1" si="935"/>
        <v>3.0537744988281945</v>
      </c>
      <c r="P5428" s="9">
        <f t="shared" ca="1" si="928"/>
        <v>30.666921489654854</v>
      </c>
      <c r="Q5428" s="9">
        <f t="shared" ca="1" si="929"/>
        <v>44.008160814624539</v>
      </c>
      <c r="R5428" s="9">
        <f t="shared" ca="1" si="930"/>
        <v>35.687806687359313</v>
      </c>
      <c r="S5428" s="9">
        <f t="shared" ca="1" si="931"/>
        <v>42.768670599103558</v>
      </c>
      <c r="T5428" s="9">
        <f t="shared" ca="1" si="932"/>
        <v>47.91374523584161</v>
      </c>
      <c r="U5428" s="9">
        <f t="shared" ca="1" si="933"/>
        <v>48.46307061057469</v>
      </c>
      <c r="V5428" s="43">
        <f t="shared" ca="1" si="934"/>
        <v>48.46307061057469</v>
      </c>
    </row>
    <row r="5429" spans="2:22" x14ac:dyDescent="0.25">
      <c r="B5429" s="9">
        <f t="shared" ca="1" si="926"/>
        <v>39.580430065493957</v>
      </c>
      <c r="C5429" s="9">
        <f t="shared" ca="1" si="935"/>
        <v>11.138700056893846</v>
      </c>
      <c r="D5429" s="9">
        <f t="shared" ca="1" si="935"/>
        <v>13.818196979373615</v>
      </c>
      <c r="E5429" s="9">
        <f t="shared" ca="1" si="935"/>
        <v>11.890899438410488</v>
      </c>
      <c r="F5429" s="9">
        <f t="shared" ca="1" si="935"/>
        <v>5.2985210131690499</v>
      </c>
      <c r="G5429" s="9">
        <f t="shared" ca="1" si="935"/>
        <v>10.687856709064095</v>
      </c>
      <c r="H5429" s="9">
        <f t="shared" ca="1" si="935"/>
        <v>2.3654847009347857</v>
      </c>
      <c r="I5429" s="9">
        <f t="shared" ca="1" si="935"/>
        <v>13.833987717228954</v>
      </c>
      <c r="J5429" s="9">
        <f t="shared" ca="1" si="935"/>
        <v>5.7162161972624768</v>
      </c>
      <c r="K5429" s="9">
        <f t="shared" ca="1" si="935"/>
        <v>6.7990655069034718</v>
      </c>
      <c r="L5429" s="9">
        <f t="shared" ca="1" si="935"/>
        <v>9.1702265907690528</v>
      </c>
      <c r="M5429" s="9">
        <f t="shared" ca="1" si="935"/>
        <v>12.127998279401465</v>
      </c>
      <c r="N5429" s="9">
        <f t="shared" ca="1" si="935"/>
        <v>4.1776499272518022</v>
      </c>
      <c r="P5429" s="9">
        <f t="shared" ca="1" si="928"/>
        <v>39.580430065493957</v>
      </c>
      <c r="Q5429" s="9">
        <f t="shared" ca="1" si="929"/>
        <v>42.093692210587662</v>
      </c>
      <c r="R5429" s="9">
        <f t="shared" ca="1" si="930"/>
        <v>36.584163094987218</v>
      </c>
      <c r="S5429" s="9">
        <f t="shared" ca="1" si="931"/>
        <v>47.018480414296825</v>
      </c>
      <c r="T5429" s="9">
        <f t="shared" ca="1" si="932"/>
        <v>51.687917923687522</v>
      </c>
      <c r="U5429" s="9">
        <f t="shared" ca="1" si="933"/>
        <v>50.468039685068135</v>
      </c>
      <c r="V5429" s="43">
        <f t="shared" ca="1" si="934"/>
        <v>51.687917923687522</v>
      </c>
    </row>
    <row r="5430" spans="2:22" x14ac:dyDescent="0.25">
      <c r="B5430" s="9">
        <f t="shared" ca="1" si="926"/>
        <v>28.824523044748847</v>
      </c>
      <c r="C5430" s="9">
        <f t="shared" ca="1" si="935"/>
        <v>10.649846968044253</v>
      </c>
      <c r="D5430" s="9">
        <f t="shared" ca="1" si="935"/>
        <v>10.090996101187621</v>
      </c>
      <c r="E5430" s="9">
        <f t="shared" ca="1" si="935"/>
        <v>11.41436455047821</v>
      </c>
      <c r="F5430" s="9">
        <f t="shared" ca="1" si="935"/>
        <v>4.6941318775366065</v>
      </c>
      <c r="G5430" s="9">
        <f t="shared" ca="1" si="935"/>
        <v>7.1772701618828671</v>
      </c>
      <c r="H5430" s="9">
        <f t="shared" ca="1" si="935"/>
        <v>2.217724101533296</v>
      </c>
      <c r="I5430" s="9">
        <f t="shared" ca="1" si="935"/>
        <v>11.947018610526989</v>
      </c>
      <c r="J5430" s="9">
        <f t="shared" ca="1" si="935"/>
        <v>5.1462804820513774</v>
      </c>
      <c r="K5430" s="9">
        <f t="shared" ca="1" si="935"/>
        <v>6.2453223625829501</v>
      </c>
      <c r="L5430" s="9">
        <f t="shared" ca="1" si="935"/>
        <v>9.8807548158313061</v>
      </c>
      <c r="M5430" s="9">
        <f t="shared" ca="1" si="935"/>
        <v>10.962859408763389</v>
      </c>
      <c r="N5430" s="9">
        <f t="shared" ca="1" si="935"/>
        <v>3.6151126898616637</v>
      </c>
      <c r="P5430" s="9">
        <f t="shared" ca="1" si="928"/>
        <v>28.824523044748847</v>
      </c>
      <c r="Q5430" s="9">
        <f t="shared" ca="1" si="929"/>
        <v>40.706359506266807</v>
      </c>
      <c r="R5430" s="9">
        <f t="shared" ca="1" si="930"/>
        <v>35.085168713856781</v>
      </c>
      <c r="S5430" s="9">
        <f t="shared" ca="1" si="931"/>
        <v>39.227180232879704</v>
      </c>
      <c r="T5430" s="9">
        <f t="shared" ca="1" si="932"/>
        <v>42.711152379290439</v>
      </c>
      <c r="U5430" s="9">
        <f t="shared" ca="1" si="933"/>
        <v>40.178144282360861</v>
      </c>
      <c r="V5430" s="43">
        <f t="shared" ca="1" si="934"/>
        <v>42.711152379290439</v>
      </c>
    </row>
    <row r="5431" spans="2:22" x14ac:dyDescent="0.25">
      <c r="B5431" s="9">
        <f t="shared" ca="1" si="926"/>
        <v>33.875300425031412</v>
      </c>
      <c r="C5431" s="9">
        <f t="shared" ca="1" si="935"/>
        <v>11.749939382809956</v>
      </c>
      <c r="D5431" s="9">
        <f t="shared" ca="1" si="935"/>
        <v>9.1135728926166273</v>
      </c>
      <c r="E5431" s="9">
        <f t="shared" ca="1" si="935"/>
        <v>12.025560251179078</v>
      </c>
      <c r="F5431" s="9">
        <f t="shared" ca="1" si="935"/>
        <v>5.1663247959334795</v>
      </c>
      <c r="G5431" s="9">
        <f t="shared" ca="1" si="935"/>
        <v>11.882327180890975</v>
      </c>
      <c r="H5431" s="9">
        <f t="shared" ca="1" si="935"/>
        <v>3.0274348661417076</v>
      </c>
      <c r="I5431" s="9">
        <f t="shared" ca="1" si="935"/>
        <v>11.825675025710044</v>
      </c>
      <c r="J5431" s="9">
        <f t="shared" ca="1" si="935"/>
        <v>4.8867147008074614</v>
      </c>
      <c r="K5431" s="9">
        <f t="shared" ca="1" si="935"/>
        <v>5.8958999002420605</v>
      </c>
      <c r="L5431" s="9">
        <f t="shared" ca="1" si="935"/>
        <v>11.364084940526634</v>
      </c>
      <c r="M5431" s="9">
        <f t="shared" ca="1" si="935"/>
        <v>11.704121925850169</v>
      </c>
      <c r="N5431" s="9">
        <f t="shared" ca="1" si="935"/>
        <v>2.5923061563101339</v>
      </c>
      <c r="P5431" s="9">
        <f t="shared" ca="1" si="928"/>
        <v>33.875300425031412</v>
      </c>
      <c r="Q5431" s="9">
        <f t="shared" ca="1" si="929"/>
        <v>42.618605431633263</v>
      </c>
      <c r="R5431" s="9">
        <f t="shared" ca="1" si="930"/>
        <v>36.768555175822264</v>
      </c>
      <c r="S5431" s="9">
        <f t="shared" ca="1" si="931"/>
        <v>43.875625936728142</v>
      </c>
      <c r="T5431" s="9">
        <f t="shared" ca="1" si="932"/>
        <v>46.777966196054415</v>
      </c>
      <c r="U5431" s="9">
        <f t="shared" ca="1" si="933"/>
        <v>44.525697025067814</v>
      </c>
      <c r="V5431" s="43">
        <f t="shared" ca="1" si="934"/>
        <v>46.777966196054415</v>
      </c>
    </row>
    <row r="5432" spans="2:22" x14ac:dyDescent="0.25">
      <c r="B5432" s="9">
        <f t="shared" ca="1" si="926"/>
        <v>28.90474894986146</v>
      </c>
      <c r="C5432" s="9">
        <f t="shared" ca="1" si="935"/>
        <v>9.4146802051557508</v>
      </c>
      <c r="D5432" s="9">
        <f t="shared" ca="1" si="935"/>
        <v>10.32010472026958</v>
      </c>
      <c r="E5432" s="9">
        <f t="shared" ca="1" si="935"/>
        <v>11.455020460473406</v>
      </c>
      <c r="F5432" s="9">
        <f t="shared" ca="1" si="935"/>
        <v>6.0347689164932428</v>
      </c>
      <c r="G5432" s="9">
        <f t="shared" ca="1" si="935"/>
        <v>8.5581974750662582</v>
      </c>
      <c r="H5432" s="9">
        <f t="shared" ca="1" si="935"/>
        <v>4.0933109018525515</v>
      </c>
      <c r="I5432" s="9">
        <f t="shared" ca="1" si="935"/>
        <v>10.422996622946776</v>
      </c>
      <c r="J5432" s="9">
        <f t="shared" ca="1" si="935"/>
        <v>5.8802662255966807</v>
      </c>
      <c r="K5432" s="9">
        <f t="shared" ca="1" si="935"/>
        <v>7.1986714351535444</v>
      </c>
      <c r="L5432" s="9">
        <f t="shared" ca="1" si="935"/>
        <v>11.508659016223746</v>
      </c>
      <c r="M5432" s="9">
        <f t="shared" ca="1" si="935"/>
        <v>11.786672590981041</v>
      </c>
      <c r="N5432" s="9">
        <f t="shared" ca="1" si="935"/>
        <v>2.8919448143740611</v>
      </c>
      <c r="P5432" s="9">
        <f t="shared" ca="1" si="928"/>
        <v>28.90474894986146</v>
      </c>
      <c r="Q5432" s="9">
        <f t="shared" ca="1" si="929"/>
        <v>41.150570721823648</v>
      </c>
      <c r="R5432" s="9">
        <f t="shared" ca="1" si="930"/>
        <v>37.048724387400348</v>
      </c>
      <c r="S5432" s="9">
        <f t="shared" ca="1" si="931"/>
        <v>44.570888362939741</v>
      </c>
      <c r="T5432" s="9">
        <f t="shared" ca="1" si="932"/>
        <v>43.701902648880427</v>
      </c>
      <c r="U5432" s="9">
        <f t="shared" ca="1" si="933"/>
        <v>41.087971409263659</v>
      </c>
      <c r="V5432" s="43">
        <f t="shared" ca="1" si="934"/>
        <v>44.570888362939741</v>
      </c>
    </row>
    <row r="5433" spans="2:22" x14ac:dyDescent="0.25">
      <c r="B5433" s="9">
        <f t="shared" ca="1" si="926"/>
        <v>34.832744030300233</v>
      </c>
      <c r="C5433" s="9">
        <f t="shared" ca="1" si="935"/>
        <v>9.1418809968309649</v>
      </c>
      <c r="D5433" s="9">
        <f t="shared" ca="1" si="935"/>
        <v>6.5213966556135023</v>
      </c>
      <c r="E5433" s="9">
        <f t="shared" ca="1" si="935"/>
        <v>13.094454242636179</v>
      </c>
      <c r="F5433" s="9">
        <f t="shared" ca="1" si="935"/>
        <v>4.6260122920884088</v>
      </c>
      <c r="G5433" s="9">
        <f t="shared" ca="1" si="935"/>
        <v>11.439185060473035</v>
      </c>
      <c r="H5433" s="9">
        <f t="shared" ca="1" si="935"/>
        <v>3.0902146969134496</v>
      </c>
      <c r="I5433" s="9">
        <f t="shared" ca="1" si="935"/>
        <v>14.359660218241174</v>
      </c>
      <c r="J5433" s="9">
        <f t="shared" ca="1" si="935"/>
        <v>5.7729358368022821</v>
      </c>
      <c r="K5433" s="9">
        <f t="shared" ref="C5433:N5454" ca="1" si="936">_xlfn.BETA.INV(RAND(),K$20,K$21,K$15,K$17)</f>
        <v>6.9530909265639451</v>
      </c>
      <c r="L5433" s="9">
        <f t="shared" ca="1" si="936"/>
        <v>9.616112175653214</v>
      </c>
      <c r="M5433" s="9">
        <f t="shared" ca="1" si="936"/>
        <v>12.215910995222039</v>
      </c>
      <c r="N5433" s="9">
        <f t="shared" ca="1" si="936"/>
        <v>2.3929957654583323</v>
      </c>
      <c r="P5433" s="9">
        <f t="shared" ca="1" si="928"/>
        <v>34.832744030300233</v>
      </c>
      <c r="Q5433" s="9">
        <f t="shared" ca="1" si="929"/>
        <v>40.018379017380973</v>
      </c>
      <c r="R5433" s="9">
        <f t="shared" ca="1" si="930"/>
        <v>32.730092156594864</v>
      </c>
      <c r="S5433" s="9">
        <f t="shared" ca="1" si="931"/>
        <v>40.012995280675476</v>
      </c>
      <c r="T5433" s="9">
        <f t="shared" ca="1" si="932"/>
        <v>44.329349875439256</v>
      </c>
      <c r="U5433" s="9">
        <f t="shared" ca="1" si="933"/>
        <v>44.53615292954975</v>
      </c>
      <c r="V5433" s="43">
        <f t="shared" ca="1" si="934"/>
        <v>44.53615292954975</v>
      </c>
    </row>
    <row r="5434" spans="2:22" x14ac:dyDescent="0.25">
      <c r="B5434" s="9">
        <f t="shared" ref="B5434:B5497" ca="1" si="937">_xlfn.BETA.INV(RAND(),B$20,B$21,B$15,B$17)</f>
        <v>31.097907165184662</v>
      </c>
      <c r="C5434" s="9">
        <f t="shared" ca="1" si="936"/>
        <v>12.290103458986231</v>
      </c>
      <c r="D5434" s="9">
        <f t="shared" ca="1" si="936"/>
        <v>6.5815284420933011</v>
      </c>
      <c r="E5434" s="9">
        <f t="shared" ca="1" si="936"/>
        <v>12.319446397349115</v>
      </c>
      <c r="F5434" s="9">
        <f t="shared" ca="1" si="936"/>
        <v>4.9364969512588015</v>
      </c>
      <c r="G5434" s="9">
        <f t="shared" ca="1" si="936"/>
        <v>5.8316583076150934</v>
      </c>
      <c r="H5434" s="9">
        <f t="shared" ca="1" si="936"/>
        <v>2.6856012695409355</v>
      </c>
      <c r="I5434" s="9">
        <f t="shared" ca="1" si="936"/>
        <v>16.844097241735387</v>
      </c>
      <c r="J5434" s="9">
        <f t="shared" ca="1" si="936"/>
        <v>5.434613994833887</v>
      </c>
      <c r="K5434" s="9">
        <f t="shared" ca="1" si="936"/>
        <v>6.4600349463314135</v>
      </c>
      <c r="L5434" s="9">
        <f t="shared" ca="1" si="936"/>
        <v>8.6177675134441518</v>
      </c>
      <c r="M5434" s="9">
        <f t="shared" ca="1" si="936"/>
        <v>10.8463927081199</v>
      </c>
      <c r="N5434" s="9">
        <f t="shared" ca="1" si="936"/>
        <v>2.8592412160757226</v>
      </c>
      <c r="P5434" s="9">
        <f t="shared" ca="1" si="928"/>
        <v>31.097907165184662</v>
      </c>
      <c r="Q5434" s="9">
        <f t="shared" ca="1" si="929"/>
        <v>41.521172580689104</v>
      </c>
      <c r="R5434" s="9">
        <f t="shared" ca="1" si="930"/>
        <v>35.163644086096319</v>
      </c>
      <c r="S5434" s="9">
        <f t="shared" ca="1" si="931"/>
        <v>33.035831695100619</v>
      </c>
      <c r="T5434" s="9">
        <f t="shared" ca="1" si="932"/>
        <v>40.734292720963658</v>
      </c>
      <c r="U5434" s="9">
        <f t="shared" ca="1" si="933"/>
        <v>40.103676699563678</v>
      </c>
      <c r="V5434" s="43">
        <f t="shared" ca="1" si="934"/>
        <v>41.521172580689104</v>
      </c>
    </row>
    <row r="5435" spans="2:22" x14ac:dyDescent="0.25">
      <c r="B5435" s="9">
        <f t="shared" ca="1" si="937"/>
        <v>29.932753517447964</v>
      </c>
      <c r="C5435" s="9">
        <f t="shared" ca="1" si="936"/>
        <v>11.096139069758532</v>
      </c>
      <c r="D5435" s="9">
        <f t="shared" ca="1" si="936"/>
        <v>6.4165444127261599</v>
      </c>
      <c r="E5435" s="9">
        <f t="shared" ca="1" si="936"/>
        <v>10.660219749892827</v>
      </c>
      <c r="F5435" s="9">
        <f t="shared" ca="1" si="936"/>
        <v>4.8202869884379904</v>
      </c>
      <c r="G5435" s="9">
        <f t="shared" ca="1" si="936"/>
        <v>9.0497084268863137</v>
      </c>
      <c r="H5435" s="9">
        <f t="shared" ca="1" si="936"/>
        <v>2.888120368700819</v>
      </c>
      <c r="I5435" s="9">
        <f t="shared" ca="1" si="936"/>
        <v>13.886401759813822</v>
      </c>
      <c r="J5435" s="9">
        <f t="shared" ca="1" si="936"/>
        <v>6.343495586743682</v>
      </c>
      <c r="K5435" s="9">
        <f t="shared" ca="1" si="936"/>
        <v>6.244150818743492</v>
      </c>
      <c r="L5435" s="9">
        <f t="shared" ca="1" si="936"/>
        <v>9.628847843526076</v>
      </c>
      <c r="M5435" s="9">
        <f t="shared" ca="1" si="936"/>
        <v>11.507362222752439</v>
      </c>
      <c r="N5435" s="9">
        <f t="shared" ca="1" si="936"/>
        <v>3.4050376064529484</v>
      </c>
      <c r="P5435" s="9">
        <f t="shared" ca="1" si="928"/>
        <v>29.932753517447964</v>
      </c>
      <c r="Q5435" s="9">
        <f t="shared" ca="1" si="929"/>
        <v>41.133739856374071</v>
      </c>
      <c r="R5435" s="9">
        <f t="shared" ca="1" si="930"/>
        <v>35.194462326919037</v>
      </c>
      <c r="S5435" s="9">
        <f t="shared" ca="1" si="931"/>
        <v>37.632409477035807</v>
      </c>
      <c r="T5435" s="9">
        <f t="shared" ca="1" si="932"/>
        <v>42.386540049405319</v>
      </c>
      <c r="U5435" s="9">
        <f t="shared" ca="1" si="933"/>
        <v>40.860016822178736</v>
      </c>
      <c r="V5435" s="43">
        <f t="shared" ca="1" si="934"/>
        <v>42.386540049405319</v>
      </c>
    </row>
    <row r="5436" spans="2:22" x14ac:dyDescent="0.25">
      <c r="B5436" s="9">
        <f t="shared" ca="1" si="937"/>
        <v>28.001429381653125</v>
      </c>
      <c r="C5436" s="9">
        <f t="shared" ca="1" si="936"/>
        <v>10.120425722104601</v>
      </c>
      <c r="D5436" s="9">
        <f t="shared" ca="1" si="936"/>
        <v>6.050947479518098</v>
      </c>
      <c r="E5436" s="9">
        <f t="shared" ca="1" si="936"/>
        <v>13.340928149986327</v>
      </c>
      <c r="F5436" s="9">
        <f t="shared" ca="1" si="936"/>
        <v>4.671337440926977</v>
      </c>
      <c r="G5436" s="9">
        <f t="shared" ca="1" si="936"/>
        <v>6.3955643535699354</v>
      </c>
      <c r="H5436" s="9">
        <f t="shared" ca="1" si="936"/>
        <v>2.8007443824394933</v>
      </c>
      <c r="I5436" s="9">
        <f t="shared" ca="1" si="936"/>
        <v>18.71684998344104</v>
      </c>
      <c r="J5436" s="9">
        <f t="shared" ca="1" si="936"/>
        <v>6.4512425026101949</v>
      </c>
      <c r="K5436" s="9">
        <f t="shared" ca="1" si="936"/>
        <v>6.7560674523223252</v>
      </c>
      <c r="L5436" s="9">
        <f t="shared" ca="1" si="936"/>
        <v>9.4015577211857977</v>
      </c>
      <c r="M5436" s="9">
        <f t="shared" ca="1" si="936"/>
        <v>11.861236873099056</v>
      </c>
      <c r="N5436" s="9">
        <f t="shared" ca="1" si="936"/>
        <v>3.5540255838506827</v>
      </c>
      <c r="P5436" s="9">
        <f t="shared" ca="1" si="928"/>
        <v>28.001429381653125</v>
      </c>
      <c r="Q5436" s="9">
        <f t="shared" ca="1" si="929"/>
        <v>42.868179679737601</v>
      </c>
      <c r="R5436" s="9">
        <f t="shared" ca="1" si="930"/>
        <v>34.503413920390379</v>
      </c>
      <c r="S5436" s="9">
        <f t="shared" ca="1" si="931"/>
        <v>34.958906972886332</v>
      </c>
      <c r="T5436" s="9">
        <f t="shared" ca="1" si="932"/>
        <v>44.118945121565552</v>
      </c>
      <c r="U5436" s="9">
        <f t="shared" ca="1" si="933"/>
        <v>43.024598689628135</v>
      </c>
      <c r="V5436" s="43">
        <f t="shared" ca="1" si="934"/>
        <v>44.118945121565552</v>
      </c>
    </row>
    <row r="5437" spans="2:22" x14ac:dyDescent="0.25">
      <c r="B5437" s="9">
        <f t="shared" ca="1" si="937"/>
        <v>35.803933919887896</v>
      </c>
      <c r="C5437" s="9">
        <f t="shared" ca="1" si="936"/>
        <v>10.551877457589359</v>
      </c>
      <c r="D5437" s="9">
        <f t="shared" ca="1" si="936"/>
        <v>9.1531569098544789</v>
      </c>
      <c r="E5437" s="9">
        <f t="shared" ca="1" si="936"/>
        <v>9.8407492070145057</v>
      </c>
      <c r="F5437" s="9">
        <f t="shared" ca="1" si="936"/>
        <v>4.7833823148277332</v>
      </c>
      <c r="G5437" s="9">
        <f t="shared" ca="1" si="936"/>
        <v>8.2847439705168284</v>
      </c>
      <c r="H5437" s="9">
        <f t="shared" ca="1" si="936"/>
        <v>3.3008682941209693</v>
      </c>
      <c r="I5437" s="9">
        <f t="shared" ca="1" si="936"/>
        <v>13.023333750064186</v>
      </c>
      <c r="J5437" s="9">
        <f t="shared" ca="1" si="936"/>
        <v>5.2623635630556826</v>
      </c>
      <c r="K5437" s="9">
        <f t="shared" ca="1" si="936"/>
        <v>6.1336407468385872</v>
      </c>
      <c r="L5437" s="9">
        <f t="shared" ca="1" si="936"/>
        <v>9.8760743248432021</v>
      </c>
      <c r="M5437" s="9">
        <f t="shared" ca="1" si="936"/>
        <v>12.292712340333185</v>
      </c>
      <c r="N5437" s="9">
        <f t="shared" ca="1" si="936"/>
        <v>3.5077912290825322</v>
      </c>
      <c r="P5437" s="9">
        <f t="shared" ca="1" si="928"/>
        <v>35.803933919887896</v>
      </c>
      <c r="Q5437" s="9">
        <f t="shared" ca="1" si="929"/>
        <v>39.038855781585291</v>
      </c>
      <c r="R5437" s="9">
        <f t="shared" ca="1" si="930"/>
        <v>34.852766073181414</v>
      </c>
      <c r="S5437" s="9">
        <f t="shared" ca="1" si="931"/>
        <v>40.256275475256608</v>
      </c>
      <c r="T5437" s="9">
        <f t="shared" ca="1" si="932"/>
        <v>43.845100184361236</v>
      </c>
      <c r="U5437" s="9">
        <f t="shared" ca="1" si="933"/>
        <v>42.753946970768681</v>
      </c>
      <c r="V5437" s="43">
        <f t="shared" ca="1" si="934"/>
        <v>43.845100184361236</v>
      </c>
    </row>
    <row r="5438" spans="2:22" x14ac:dyDescent="0.25">
      <c r="B5438" s="9">
        <f t="shared" ca="1" si="937"/>
        <v>37.951720224415773</v>
      </c>
      <c r="C5438" s="9">
        <f t="shared" ca="1" si="936"/>
        <v>10.274096814830598</v>
      </c>
      <c r="D5438" s="9">
        <f t="shared" ca="1" si="936"/>
        <v>6.5423302758474069</v>
      </c>
      <c r="E5438" s="9">
        <f t="shared" ca="1" si="936"/>
        <v>14.53572486833265</v>
      </c>
      <c r="F5438" s="9">
        <f t="shared" ca="1" si="936"/>
        <v>5.4912432821195205</v>
      </c>
      <c r="G5438" s="9">
        <f t="shared" ca="1" si="936"/>
        <v>6.3376668504668272</v>
      </c>
      <c r="H5438" s="9">
        <f t="shared" ca="1" si="936"/>
        <v>2.4671826986014187</v>
      </c>
      <c r="I5438" s="9">
        <f t="shared" ca="1" si="936"/>
        <v>12.376465828118342</v>
      </c>
      <c r="J5438" s="9">
        <f t="shared" ca="1" si="936"/>
        <v>6.177566253699748</v>
      </c>
      <c r="K5438" s="9">
        <f t="shared" ca="1" si="936"/>
        <v>5.9580426091428489</v>
      </c>
      <c r="L5438" s="9">
        <f t="shared" ca="1" si="936"/>
        <v>8.9653185014785066</v>
      </c>
      <c r="M5438" s="9">
        <f t="shared" ca="1" si="936"/>
        <v>14.191259399782377</v>
      </c>
      <c r="N5438" s="9">
        <f t="shared" ca="1" si="936"/>
        <v>3.1224905232355575</v>
      </c>
      <c r="P5438" s="9">
        <f t="shared" ca="1" si="928"/>
        <v>37.951720224415773</v>
      </c>
      <c r="Q5438" s="9">
        <f t="shared" ca="1" si="929"/>
        <v>43.075196961577063</v>
      </c>
      <c r="R5438" s="9">
        <f t="shared" ca="1" si="930"/>
        <v>33.811191730807032</v>
      </c>
      <c r="S5438" s="9">
        <f t="shared" ca="1" si="931"/>
        <v>33.393031458772562</v>
      </c>
      <c r="T5438" s="9">
        <f t="shared" ca="1" si="932"/>
        <v>37.34427197914664</v>
      </c>
      <c r="U5438" s="9">
        <f t="shared" ca="1" si="933"/>
        <v>39.447722354214953</v>
      </c>
      <c r="V5438" s="43">
        <f t="shared" ca="1" si="934"/>
        <v>43.075196961577063</v>
      </c>
    </row>
    <row r="5439" spans="2:22" x14ac:dyDescent="0.25">
      <c r="B5439" s="9">
        <f t="shared" ca="1" si="937"/>
        <v>34.472042901339861</v>
      </c>
      <c r="C5439" s="9">
        <f t="shared" ca="1" si="936"/>
        <v>10.915919534189699</v>
      </c>
      <c r="D5439" s="9">
        <f t="shared" ca="1" si="936"/>
        <v>10.698579474219365</v>
      </c>
      <c r="E5439" s="9">
        <f t="shared" ca="1" si="936"/>
        <v>13.046065395242788</v>
      </c>
      <c r="F5439" s="9">
        <f t="shared" ca="1" si="936"/>
        <v>4.5985358889654036</v>
      </c>
      <c r="G5439" s="9">
        <f t="shared" ca="1" si="936"/>
        <v>5.9659323436443552</v>
      </c>
      <c r="H5439" s="9">
        <f t="shared" ca="1" si="936"/>
        <v>3.0972968803703784</v>
      </c>
      <c r="I5439" s="9">
        <f t="shared" ca="1" si="936"/>
        <v>12.706518671975555</v>
      </c>
      <c r="J5439" s="9">
        <f t="shared" ca="1" si="936"/>
        <v>5.3904220049327556</v>
      </c>
      <c r="K5439" s="9">
        <f t="shared" ca="1" si="936"/>
        <v>6.750342129859801</v>
      </c>
      <c r="L5439" s="9">
        <f t="shared" ca="1" si="936"/>
        <v>10.988504145204665</v>
      </c>
      <c r="M5439" s="9">
        <f t="shared" ca="1" si="936"/>
        <v>11.515908860387173</v>
      </c>
      <c r="N5439" s="9">
        <f t="shared" ca="1" si="936"/>
        <v>3.4417449676405227</v>
      </c>
      <c r="P5439" s="9">
        <f t="shared" ca="1" si="928"/>
        <v>34.472042901339861</v>
      </c>
      <c r="Q5439" s="9">
        <f t="shared" ca="1" si="929"/>
        <v>43.78265604721043</v>
      </c>
      <c r="R5439" s="9">
        <f t="shared" ca="1" si="930"/>
        <v>36.69504666586009</v>
      </c>
      <c r="S5439" s="9">
        <f t="shared" ca="1" si="931"/>
        <v>40.94239994093909</v>
      </c>
      <c r="T5439" s="9">
        <f t="shared" ca="1" si="932"/>
        <v>43.801279602684467</v>
      </c>
      <c r="U5439" s="9">
        <f t="shared" ca="1" si="933"/>
        <v>40.886939350226449</v>
      </c>
      <c r="V5439" s="43">
        <f t="shared" ca="1" si="934"/>
        <v>43.801279602684467</v>
      </c>
    </row>
    <row r="5440" spans="2:22" x14ac:dyDescent="0.25">
      <c r="B5440" s="9">
        <f t="shared" ca="1" si="937"/>
        <v>34.199069719060184</v>
      </c>
      <c r="C5440" s="9">
        <f t="shared" ca="1" si="936"/>
        <v>10.518279071459071</v>
      </c>
      <c r="D5440" s="9">
        <f t="shared" ca="1" si="936"/>
        <v>14.10121892994003</v>
      </c>
      <c r="E5440" s="9">
        <f t="shared" ca="1" si="936"/>
        <v>11.332334954071431</v>
      </c>
      <c r="F5440" s="9">
        <f t="shared" ca="1" si="936"/>
        <v>5.7464661164296391</v>
      </c>
      <c r="G5440" s="9">
        <f t="shared" ca="1" si="936"/>
        <v>7.8059774370937731</v>
      </c>
      <c r="H5440" s="9">
        <f t="shared" ca="1" si="936"/>
        <v>1.8201804971678301</v>
      </c>
      <c r="I5440" s="9">
        <f t="shared" ca="1" si="936"/>
        <v>10.739733900672057</v>
      </c>
      <c r="J5440" s="9">
        <f t="shared" ca="1" si="936"/>
        <v>5.6789844300816608</v>
      </c>
      <c r="K5440" s="9">
        <f t="shared" ca="1" si="936"/>
        <v>6.7439819876567464</v>
      </c>
      <c r="L5440" s="9">
        <f t="shared" ca="1" si="936"/>
        <v>9.5403660756065936</v>
      </c>
      <c r="M5440" s="9">
        <f t="shared" ca="1" si="936"/>
        <v>12.594022101320839</v>
      </c>
      <c r="N5440" s="9">
        <f t="shared" ca="1" si="936"/>
        <v>4.521404081887451</v>
      </c>
      <c r="P5440" s="9">
        <f t="shared" ca="1" si="928"/>
        <v>34.199069719060184</v>
      </c>
      <c r="Q5440" s="9">
        <f t="shared" ca="1" si="929"/>
        <v>41.591368613106212</v>
      </c>
      <c r="R5440" s="9">
        <f t="shared" ca="1" si="930"/>
        <v>37.070497333039505</v>
      </c>
      <c r="S5440" s="9">
        <f t="shared" ca="1" si="931"/>
        <v>44.533129009352429</v>
      </c>
      <c r="T5440" s="9">
        <f t="shared" ca="1" si="932"/>
        <v>46.708700425199908</v>
      </c>
      <c r="U5440" s="9">
        <f t="shared" ca="1" si="933"/>
        <v>45.240952369026701</v>
      </c>
      <c r="V5440" s="43">
        <f t="shared" ca="1" si="934"/>
        <v>46.708700425199908</v>
      </c>
    </row>
    <row r="5441" spans="2:22" x14ac:dyDescent="0.25">
      <c r="B5441" s="9">
        <f t="shared" ca="1" si="937"/>
        <v>31.03383704901951</v>
      </c>
      <c r="C5441" s="9">
        <f t="shared" ca="1" si="936"/>
        <v>10.7146623541081</v>
      </c>
      <c r="D5441" s="9">
        <f t="shared" ca="1" si="936"/>
        <v>7.2823369853860411</v>
      </c>
      <c r="E5441" s="9">
        <f t="shared" ca="1" si="936"/>
        <v>11.119807252507307</v>
      </c>
      <c r="F5441" s="9">
        <f t="shared" ca="1" si="936"/>
        <v>5.6991467618817291</v>
      </c>
      <c r="G5441" s="9">
        <f t="shared" ca="1" si="936"/>
        <v>5.7614427247290081</v>
      </c>
      <c r="H5441" s="9">
        <f t="shared" ca="1" si="936"/>
        <v>1.9900871193127276</v>
      </c>
      <c r="I5441" s="9">
        <f t="shared" ca="1" si="936"/>
        <v>9.1763601753459394</v>
      </c>
      <c r="J5441" s="9">
        <f t="shared" ca="1" si="936"/>
        <v>5.8852920814582284</v>
      </c>
      <c r="K5441" s="9">
        <f t="shared" ca="1" si="936"/>
        <v>6.1975212573220695</v>
      </c>
      <c r="L5441" s="9">
        <f t="shared" ca="1" si="936"/>
        <v>10.122568354286866</v>
      </c>
      <c r="M5441" s="9">
        <f t="shared" ca="1" si="936"/>
        <v>12.460741480719522</v>
      </c>
      <c r="N5441" s="9">
        <f t="shared" ca="1" si="936"/>
        <v>4.0484302381076507</v>
      </c>
      <c r="P5441" s="9">
        <f t="shared" ca="1" si="928"/>
        <v>31.03383704901951</v>
      </c>
      <c r="Q5441" s="9">
        <f t="shared" ca="1" si="929"/>
        <v>41.89076028046815</v>
      </c>
      <c r="R5441" s="9">
        <f t="shared" ca="1" si="930"/>
        <v>36.782328965706412</v>
      </c>
      <c r="S5441" s="9">
        <f t="shared" ca="1" si="931"/>
        <v>35.402386679144364</v>
      </c>
      <c r="T5441" s="9">
        <f t="shared" ca="1" si="932"/>
        <v>36.391138477855499</v>
      </c>
      <c r="U5441" s="9">
        <f t="shared" ca="1" si="933"/>
        <v>34.680881366180508</v>
      </c>
      <c r="V5441" s="43">
        <f t="shared" ca="1" si="934"/>
        <v>41.89076028046815</v>
      </c>
    </row>
    <row r="5442" spans="2:22" x14ac:dyDescent="0.25">
      <c r="B5442" s="9">
        <f t="shared" ca="1" si="937"/>
        <v>26.188557417096575</v>
      </c>
      <c r="C5442" s="9">
        <f t="shared" ca="1" si="936"/>
        <v>12.125246784434916</v>
      </c>
      <c r="D5442" s="9">
        <f t="shared" ca="1" si="936"/>
        <v>6.3775895186527691</v>
      </c>
      <c r="E5442" s="9">
        <f t="shared" ca="1" si="936"/>
        <v>12.562633221034641</v>
      </c>
      <c r="F5442" s="9">
        <f t="shared" ca="1" si="936"/>
        <v>4.8063508694071935</v>
      </c>
      <c r="G5442" s="9">
        <f t="shared" ca="1" si="936"/>
        <v>8.2146988667645093</v>
      </c>
      <c r="H5442" s="9">
        <f t="shared" ca="1" si="936"/>
        <v>2.153717707325904</v>
      </c>
      <c r="I5442" s="9">
        <f t="shared" ca="1" si="936"/>
        <v>17.624288738910156</v>
      </c>
      <c r="J5442" s="9">
        <f t="shared" ca="1" si="936"/>
        <v>7.2488664792754518</v>
      </c>
      <c r="K5442" s="9">
        <f t="shared" ca="1" si="936"/>
        <v>5.6304432715810293</v>
      </c>
      <c r="L5442" s="9">
        <f t="shared" ca="1" si="936"/>
        <v>9.5227259258422663</v>
      </c>
      <c r="M5442" s="9">
        <f t="shared" ca="1" si="936"/>
        <v>11.49746139195063</v>
      </c>
      <c r="N5442" s="9">
        <f t="shared" ca="1" si="936"/>
        <v>2.5063635757002265</v>
      </c>
      <c r="P5442" s="9">
        <f t="shared" ca="1" si="928"/>
        <v>26.188557417096575</v>
      </c>
      <c r="Q5442" s="9">
        <f t="shared" ca="1" si="929"/>
        <v>43.965835986287509</v>
      </c>
      <c r="R5442" s="9">
        <f t="shared" ca="1" si="930"/>
        <v>34.591130426965634</v>
      </c>
      <c r="S5442" s="9">
        <f t="shared" ca="1" si="931"/>
        <v>34.405538865866703</v>
      </c>
      <c r="T5442" s="9">
        <f t="shared" ca="1" si="932"/>
        <v>44.24566662586993</v>
      </c>
      <c r="U5442" s="9">
        <f t="shared" ca="1" si="933"/>
        <v>43.714038516278066</v>
      </c>
      <c r="V5442" s="43">
        <f t="shared" ca="1" si="934"/>
        <v>44.24566662586993</v>
      </c>
    </row>
    <row r="5443" spans="2:22" x14ac:dyDescent="0.25">
      <c r="B5443" s="9">
        <f t="shared" ca="1" si="937"/>
        <v>29.116020928852446</v>
      </c>
      <c r="C5443" s="9">
        <f t="shared" ca="1" si="936"/>
        <v>11.429424011389784</v>
      </c>
      <c r="D5443" s="9">
        <f t="shared" ca="1" si="936"/>
        <v>12.163414331610552</v>
      </c>
      <c r="E5443" s="9">
        <f t="shared" ca="1" si="936"/>
        <v>12.142508819952981</v>
      </c>
      <c r="F5443" s="9">
        <f t="shared" ca="1" si="936"/>
        <v>5.4306857524413168</v>
      </c>
      <c r="G5443" s="9">
        <f t="shared" ca="1" si="936"/>
        <v>9.5532971694112767</v>
      </c>
      <c r="H5443" s="9">
        <f t="shared" ca="1" si="936"/>
        <v>1.9602883490899852</v>
      </c>
      <c r="I5443" s="9">
        <f t="shared" ca="1" si="936"/>
        <v>14.016671197065241</v>
      </c>
      <c r="J5443" s="9">
        <f t="shared" ca="1" si="936"/>
        <v>5.5993461552184254</v>
      </c>
      <c r="K5443" s="9">
        <f t="shared" ca="1" si="936"/>
        <v>5.659323548655629</v>
      </c>
      <c r="L5443" s="9">
        <f t="shared" ca="1" si="936"/>
        <v>11.89666839064806</v>
      </c>
      <c r="M5443" s="9">
        <f t="shared" ca="1" si="936"/>
        <v>12.691951295686369</v>
      </c>
      <c r="N5443" s="9">
        <f t="shared" ca="1" si="936"/>
        <v>3.0433059634178661</v>
      </c>
      <c r="P5443" s="9">
        <f t="shared" ca="1" si="928"/>
        <v>29.116020928852446</v>
      </c>
      <c r="Q5443" s="9">
        <f t="shared" ca="1" si="929"/>
        <v>44.111253340627115</v>
      </c>
      <c r="R5443" s="9">
        <f t="shared" ca="1" si="930"/>
        <v>37.45940766655265</v>
      </c>
      <c r="S5443" s="9">
        <f t="shared" ca="1" si="931"/>
        <v>44.276297752833365</v>
      </c>
      <c r="T5443" s="9">
        <f t="shared" ca="1" si="932"/>
        <v>50.673357052152994</v>
      </c>
      <c r="U5443" s="9">
        <f t="shared" ca="1" si="933"/>
        <v>48.425333993773435</v>
      </c>
      <c r="V5443" s="43">
        <f t="shared" ca="1" si="934"/>
        <v>50.673357052152994</v>
      </c>
    </row>
    <row r="5444" spans="2:22" x14ac:dyDescent="0.25">
      <c r="B5444" s="9">
        <f t="shared" ca="1" si="937"/>
        <v>34.663734004473092</v>
      </c>
      <c r="C5444" s="9">
        <f t="shared" ca="1" si="936"/>
        <v>9.9420519790241606</v>
      </c>
      <c r="D5444" s="9">
        <f t="shared" ca="1" si="936"/>
        <v>9.3060470534460364</v>
      </c>
      <c r="E5444" s="9">
        <f t="shared" ca="1" si="936"/>
        <v>11.962583593301538</v>
      </c>
      <c r="F5444" s="9">
        <f t="shared" ca="1" si="936"/>
        <v>4.9708936451430814</v>
      </c>
      <c r="G5444" s="9">
        <f t="shared" ca="1" si="936"/>
        <v>8.8712359197409505</v>
      </c>
      <c r="H5444" s="9">
        <f t="shared" ca="1" si="936"/>
        <v>1.834047877544128</v>
      </c>
      <c r="I5444" s="9">
        <f t="shared" ca="1" si="936"/>
        <v>13.005308111159877</v>
      </c>
      <c r="J5444" s="9">
        <f t="shared" ca="1" si="936"/>
        <v>6.4633360534303765</v>
      </c>
      <c r="K5444" s="9">
        <f t="shared" ca="1" si="936"/>
        <v>6.7638217228468971</v>
      </c>
      <c r="L5444" s="9">
        <f t="shared" ca="1" si="936"/>
        <v>10.74122772491598</v>
      </c>
      <c r="M5444" s="9">
        <f t="shared" ca="1" si="936"/>
        <v>11.723325015135265</v>
      </c>
      <c r="N5444" s="9">
        <f t="shared" ca="1" si="936"/>
        <v>2.4794900389516918</v>
      </c>
      <c r="P5444" s="9">
        <f t="shared" ca="1" si="928"/>
        <v>34.663734004473092</v>
      </c>
      <c r="Q5444" s="9">
        <f t="shared" ca="1" si="929"/>
        <v>41.588689389623752</v>
      </c>
      <c r="R5444" s="9">
        <f t="shared" ca="1" si="930"/>
        <v>34.897485110881817</v>
      </c>
      <c r="S5444" s="9">
        <f t="shared" ca="1" si="931"/>
        <v>39.99587033744568</v>
      </c>
      <c r="T5444" s="9">
        <f t="shared" ca="1" si="932"/>
        <v>44.403308848214536</v>
      </c>
      <c r="U5444" s="9">
        <f t="shared" ca="1" si="933"/>
        <v>42.905916099482127</v>
      </c>
      <c r="V5444" s="43">
        <f t="shared" ca="1" si="934"/>
        <v>44.403308848214536</v>
      </c>
    </row>
    <row r="5445" spans="2:22" x14ac:dyDescent="0.25">
      <c r="B5445" s="9">
        <f t="shared" ca="1" si="937"/>
        <v>34.493314561365992</v>
      </c>
      <c r="C5445" s="9">
        <f t="shared" ca="1" si="936"/>
        <v>9.374834509258072</v>
      </c>
      <c r="D5445" s="9">
        <f t="shared" ca="1" si="936"/>
        <v>5.7627228376176918</v>
      </c>
      <c r="E5445" s="9">
        <f t="shared" ca="1" si="936"/>
        <v>11.501142836165526</v>
      </c>
      <c r="F5445" s="9">
        <f t="shared" ca="1" si="936"/>
        <v>5.0212318867579544</v>
      </c>
      <c r="G5445" s="9">
        <f t="shared" ca="1" si="936"/>
        <v>9.6221870697699625</v>
      </c>
      <c r="H5445" s="9">
        <f t="shared" ca="1" si="936"/>
        <v>1.5451629096366379</v>
      </c>
      <c r="I5445" s="9">
        <f t="shared" ca="1" si="936"/>
        <v>11.735486920847716</v>
      </c>
      <c r="J5445" s="9">
        <f t="shared" ca="1" si="936"/>
        <v>8.2183252538952196</v>
      </c>
      <c r="K5445" s="9">
        <f t="shared" ca="1" si="936"/>
        <v>5.5087390574504917</v>
      </c>
      <c r="L5445" s="9">
        <f t="shared" ca="1" si="936"/>
        <v>9.926917247034357</v>
      </c>
      <c r="M5445" s="9">
        <f t="shared" ca="1" si="936"/>
        <v>11.727204399985773</v>
      </c>
      <c r="N5445" s="9">
        <f t="shared" ca="1" si="936"/>
        <v>3.0092137674546073</v>
      </c>
      <c r="P5445" s="9">
        <f t="shared" ca="1" si="928"/>
        <v>34.493314561365992</v>
      </c>
      <c r="Q5445" s="9">
        <f t="shared" ca="1" si="929"/>
        <v>42.030433613807787</v>
      </c>
      <c r="R5445" s="9">
        <f t="shared" ca="1" si="930"/>
        <v>32.840936467955487</v>
      </c>
      <c r="S5445" s="9">
        <f t="shared" ca="1" si="931"/>
        <v>35.374942888963744</v>
      </c>
      <c r="T5445" s="9">
        <f t="shared" ca="1" si="932"/>
        <v>40.056527842724336</v>
      </c>
      <c r="U5445" s="9">
        <f t="shared" ca="1" si="933"/>
        <v>38.847601228221144</v>
      </c>
      <c r="V5445" s="43">
        <f t="shared" ca="1" si="934"/>
        <v>42.030433613807787</v>
      </c>
    </row>
    <row r="5446" spans="2:22" x14ac:dyDescent="0.25">
      <c r="B5446" s="9">
        <f t="shared" ca="1" si="937"/>
        <v>34.247601792577555</v>
      </c>
      <c r="C5446" s="9">
        <f t="shared" ca="1" si="936"/>
        <v>10.726643941819052</v>
      </c>
      <c r="D5446" s="9">
        <f t="shared" ca="1" si="936"/>
        <v>6.437311967616691</v>
      </c>
      <c r="E5446" s="9">
        <f t="shared" ca="1" si="936"/>
        <v>12.458480164851224</v>
      </c>
      <c r="F5446" s="9">
        <f t="shared" ca="1" si="936"/>
        <v>4.908992927949285</v>
      </c>
      <c r="G5446" s="9">
        <f t="shared" ca="1" si="936"/>
        <v>11.109267957325613</v>
      </c>
      <c r="H5446" s="9">
        <f t="shared" ca="1" si="936"/>
        <v>2.8386635759967858</v>
      </c>
      <c r="I5446" s="9">
        <f t="shared" ca="1" si="936"/>
        <v>10.659434159722835</v>
      </c>
      <c r="J5446" s="9">
        <f t="shared" ca="1" si="936"/>
        <v>6.0581471710786259</v>
      </c>
      <c r="K5446" s="9">
        <f t="shared" ca="1" si="936"/>
        <v>6.0476219953405206</v>
      </c>
      <c r="L5446" s="9">
        <f t="shared" ca="1" si="936"/>
        <v>11.637691455609819</v>
      </c>
      <c r="M5446" s="9">
        <f t="shared" ca="1" si="936"/>
        <v>11.090416015463923</v>
      </c>
      <c r="N5446" s="9">
        <f t="shared" ca="1" si="936"/>
        <v>3.8669526948430888</v>
      </c>
      <c r="P5446" s="9">
        <f t="shared" ca="1" si="928"/>
        <v>34.247601792577555</v>
      </c>
      <c r="Q5446" s="9">
        <f t="shared" ca="1" si="929"/>
        <v>44.747915428201807</v>
      </c>
      <c r="R5446" s="9">
        <f t="shared" ca="1" si="930"/>
        <v>37.187903015561766</v>
      </c>
      <c r="S5446" s="9">
        <f t="shared" ca="1" si="931"/>
        <v>41.937509646732515</v>
      </c>
      <c r="T5446" s="9">
        <f t="shared" ca="1" si="932"/>
        <v>43.710658235118039</v>
      </c>
      <c r="U5446" s="9">
        <f t="shared" ca="1" si="933"/>
        <v>39.296430100129058</v>
      </c>
      <c r="V5446" s="43">
        <f t="shared" ca="1" si="934"/>
        <v>44.747915428201807</v>
      </c>
    </row>
    <row r="5447" spans="2:22" x14ac:dyDescent="0.25">
      <c r="B5447" s="9">
        <f t="shared" ca="1" si="937"/>
        <v>29.980428995659931</v>
      </c>
      <c r="C5447" s="9">
        <f t="shared" ca="1" si="936"/>
        <v>12.451201145073291</v>
      </c>
      <c r="D5447" s="9">
        <f t="shared" ca="1" si="936"/>
        <v>7.4997967407512096</v>
      </c>
      <c r="E5447" s="9">
        <f t="shared" ca="1" si="936"/>
        <v>10.556263484057261</v>
      </c>
      <c r="F5447" s="9">
        <f t="shared" ca="1" si="936"/>
        <v>5.0180261434571198</v>
      </c>
      <c r="G5447" s="9">
        <f t="shared" ca="1" si="936"/>
        <v>6.0650193124052283</v>
      </c>
      <c r="H5447" s="9">
        <f t="shared" ca="1" si="936"/>
        <v>2.3346666994330789</v>
      </c>
      <c r="I5447" s="9">
        <f t="shared" ca="1" si="936"/>
        <v>10.169168272184473</v>
      </c>
      <c r="J5447" s="9">
        <f t="shared" ca="1" si="936"/>
        <v>5.5696451835714882</v>
      </c>
      <c r="K5447" s="9">
        <f t="shared" ca="1" si="936"/>
        <v>6.6753302710809947</v>
      </c>
      <c r="L5447" s="9">
        <f t="shared" ca="1" si="936"/>
        <v>8.3942969619586059</v>
      </c>
      <c r="M5447" s="9">
        <f t="shared" ca="1" si="936"/>
        <v>13.336579323989707</v>
      </c>
      <c r="N5447" s="9">
        <f t="shared" ca="1" si="936"/>
        <v>4.3960068474997609</v>
      </c>
      <c r="P5447" s="9">
        <f t="shared" ca="1" si="928"/>
        <v>29.980428995659931</v>
      </c>
      <c r="Q5447" s="9">
        <f t="shared" ca="1" si="929"/>
        <v>41.367413622160413</v>
      </c>
      <c r="R5447" s="9">
        <f t="shared" ca="1" si="930"/>
        <v>36.934861369069779</v>
      </c>
      <c r="S5447" s="9">
        <f t="shared" ca="1" si="931"/>
        <v>35.36511683312888</v>
      </c>
      <c r="T5447" s="9">
        <f t="shared" ca="1" si="932"/>
        <v>36.524288134799278</v>
      </c>
      <c r="U5447" s="9">
        <f t="shared" ca="1" si="933"/>
        <v>37.070563649330623</v>
      </c>
      <c r="V5447" s="43">
        <f t="shared" ca="1" si="934"/>
        <v>41.367413622160413</v>
      </c>
    </row>
    <row r="5448" spans="2:22" x14ac:dyDescent="0.25">
      <c r="B5448" s="9">
        <f t="shared" ca="1" si="937"/>
        <v>36.09410283326973</v>
      </c>
      <c r="C5448" s="9">
        <f t="shared" ca="1" si="936"/>
        <v>11.086914683665864</v>
      </c>
      <c r="D5448" s="9">
        <f t="shared" ca="1" si="936"/>
        <v>10.724036813108011</v>
      </c>
      <c r="E5448" s="9">
        <f t="shared" ca="1" si="936"/>
        <v>12.375177058191127</v>
      </c>
      <c r="F5448" s="9">
        <f t="shared" ca="1" si="936"/>
        <v>5.0205515385409312</v>
      </c>
      <c r="G5448" s="9">
        <f t="shared" ca="1" si="936"/>
        <v>5.5067380811112585</v>
      </c>
      <c r="H5448" s="9">
        <f t="shared" ca="1" si="936"/>
        <v>2.7388826198952305</v>
      </c>
      <c r="I5448" s="9">
        <f t="shared" ca="1" si="936"/>
        <v>17.66276363629267</v>
      </c>
      <c r="J5448" s="9">
        <f t="shared" ca="1" si="936"/>
        <v>5.6007528592357385</v>
      </c>
      <c r="K5448" s="9">
        <f t="shared" ca="1" si="936"/>
        <v>6.2219655185400242</v>
      </c>
      <c r="L5448" s="9">
        <f t="shared" ca="1" si="936"/>
        <v>11.106046402957048</v>
      </c>
      <c r="M5448" s="9">
        <f t="shared" ca="1" si="936"/>
        <v>12.452209766082307</v>
      </c>
      <c r="N5448" s="9">
        <f t="shared" ca="1" si="936"/>
        <v>3.1908342654969548</v>
      </c>
      <c r="P5448" s="9">
        <f t="shared" ca="1" si="928"/>
        <v>36.09410283326973</v>
      </c>
      <c r="Q5448" s="9">
        <f t="shared" ca="1" si="929"/>
        <v>43.359725269546729</v>
      </c>
      <c r="R5448" s="9">
        <f t="shared" ca="1" si="930"/>
        <v>36.626312409200821</v>
      </c>
      <c r="S5448" s="9">
        <f t="shared" ca="1" si="931"/>
        <v>39.488503701108527</v>
      </c>
      <c r="T5448" s="9">
        <f t="shared" ca="1" si="932"/>
        <v>48.190419198965941</v>
      </c>
      <c r="U5448" s="9">
        <f t="shared" ca="1" si="933"/>
        <v>46.345748296594245</v>
      </c>
      <c r="V5448" s="43">
        <f t="shared" ca="1" si="934"/>
        <v>48.190419198965941</v>
      </c>
    </row>
    <row r="5449" spans="2:22" x14ac:dyDescent="0.25">
      <c r="B5449" s="9">
        <f t="shared" ca="1" si="937"/>
        <v>34.123857251705687</v>
      </c>
      <c r="C5449" s="9">
        <f t="shared" ca="1" si="936"/>
        <v>11.001772112522055</v>
      </c>
      <c r="D5449" s="9">
        <f t="shared" ca="1" si="936"/>
        <v>9.8882955018676864</v>
      </c>
      <c r="E5449" s="9">
        <f t="shared" ca="1" si="936"/>
        <v>12.080610205488899</v>
      </c>
      <c r="F5449" s="9">
        <f t="shared" ca="1" si="936"/>
        <v>4.9026536778129408</v>
      </c>
      <c r="G5449" s="9">
        <f t="shared" ca="1" si="936"/>
        <v>5.6186442149112397</v>
      </c>
      <c r="H5449" s="9">
        <f t="shared" ca="1" si="936"/>
        <v>1.7830841785811264</v>
      </c>
      <c r="I5449" s="9">
        <f t="shared" ca="1" si="936"/>
        <v>12.713404156338932</v>
      </c>
      <c r="J5449" s="9">
        <f t="shared" ca="1" si="936"/>
        <v>4.9128258108326008</v>
      </c>
      <c r="K5449" s="9">
        <f t="shared" ca="1" si="936"/>
        <v>5.6906705400819124</v>
      </c>
      <c r="L5449" s="9">
        <f t="shared" ca="1" si="936"/>
        <v>11.685994056588573</v>
      </c>
      <c r="M5449" s="9">
        <f t="shared" ca="1" si="936"/>
        <v>10.690812188006026</v>
      </c>
      <c r="N5449" s="9">
        <f t="shared" ca="1" si="936"/>
        <v>3.1043056193054195</v>
      </c>
      <c r="P5449" s="9">
        <f t="shared" ca="1" si="928"/>
        <v>34.123857251705687</v>
      </c>
      <c r="Q5449" s="9">
        <f t="shared" ca="1" si="929"/>
        <v>42.785507804737549</v>
      </c>
      <c r="R5449" s="9">
        <f t="shared" ca="1" si="930"/>
        <v>36.385396006310899</v>
      </c>
      <c r="S5449" s="9">
        <f t="shared" ca="1" si="931"/>
        <v>37.770994111335966</v>
      </c>
      <c r="T5449" s="9">
        <f t="shared" ca="1" si="932"/>
        <v>43.010643549011853</v>
      </c>
      <c r="U5449" s="9">
        <f t="shared" ca="1" si="933"/>
        <v>38.911156061123883</v>
      </c>
      <c r="V5449" s="43">
        <f t="shared" ca="1" si="934"/>
        <v>43.010643549011853</v>
      </c>
    </row>
    <row r="5450" spans="2:22" x14ac:dyDescent="0.25">
      <c r="B5450" s="9">
        <f t="shared" ca="1" si="937"/>
        <v>31.669319420798402</v>
      </c>
      <c r="C5450" s="9">
        <f t="shared" ca="1" si="936"/>
        <v>10.232458650045162</v>
      </c>
      <c r="D5450" s="9">
        <f t="shared" ca="1" si="936"/>
        <v>6.7470136400852248</v>
      </c>
      <c r="E5450" s="9">
        <f t="shared" ca="1" si="936"/>
        <v>12.390062651931071</v>
      </c>
      <c r="F5450" s="9">
        <f t="shared" ca="1" si="936"/>
        <v>5.3216473049122728</v>
      </c>
      <c r="G5450" s="9">
        <f t="shared" ca="1" si="936"/>
        <v>7.6806554712248767</v>
      </c>
      <c r="H5450" s="9">
        <f t="shared" ca="1" si="936"/>
        <v>2.1596511044214832</v>
      </c>
      <c r="I5450" s="9">
        <f t="shared" ca="1" si="936"/>
        <v>16.771022234659874</v>
      </c>
      <c r="J5450" s="9">
        <f t="shared" ca="1" si="936"/>
        <v>5.513460641026751</v>
      </c>
      <c r="K5450" s="9">
        <f t="shared" ca="1" si="936"/>
        <v>6.3017746617497128</v>
      </c>
      <c r="L5450" s="9">
        <f t="shared" ca="1" si="936"/>
        <v>10.893928302830453</v>
      </c>
      <c r="M5450" s="9">
        <f t="shared" ca="1" si="936"/>
        <v>10.738785494867477</v>
      </c>
      <c r="N5450" s="9">
        <f t="shared" ca="1" si="936"/>
        <v>2.920702878643282</v>
      </c>
      <c r="P5450" s="9">
        <f t="shared" ca="1" si="928"/>
        <v>31.669319420798402</v>
      </c>
      <c r="Q5450" s="9">
        <f t="shared" ca="1" si="929"/>
        <v>41.950613124476718</v>
      </c>
      <c r="R5450" s="9">
        <f t="shared" ca="1" si="930"/>
        <v>35.670511798180883</v>
      </c>
      <c r="S5450" s="9">
        <f t="shared" ca="1" si="931"/>
        <v>36.703726058955034</v>
      </c>
      <c r="T5450" s="9">
        <f t="shared" ca="1" si="932"/>
        <v>45.013322527443712</v>
      </c>
      <c r="U5450" s="9">
        <f t="shared" ca="1" si="933"/>
        <v>41.937476840837455</v>
      </c>
      <c r="V5450" s="43">
        <f t="shared" ca="1" si="934"/>
        <v>45.013322527443712</v>
      </c>
    </row>
    <row r="5451" spans="2:22" x14ac:dyDescent="0.25">
      <c r="B5451" s="9">
        <f t="shared" ca="1" si="937"/>
        <v>34.183937266574141</v>
      </c>
      <c r="C5451" s="9">
        <f t="shared" ca="1" si="936"/>
        <v>11.461468343787633</v>
      </c>
      <c r="D5451" s="9">
        <f t="shared" ca="1" si="936"/>
        <v>8.4100942227663378</v>
      </c>
      <c r="E5451" s="9">
        <f t="shared" ca="1" si="936"/>
        <v>12.559478222181337</v>
      </c>
      <c r="F5451" s="9">
        <f t="shared" ca="1" si="936"/>
        <v>5.8857980722723928</v>
      </c>
      <c r="G5451" s="9">
        <f t="shared" ca="1" si="936"/>
        <v>7.9156896521185445</v>
      </c>
      <c r="H5451" s="9">
        <f t="shared" ca="1" si="936"/>
        <v>3.0531821329192352</v>
      </c>
      <c r="I5451" s="9">
        <f t="shared" ca="1" si="936"/>
        <v>18.931134246413976</v>
      </c>
      <c r="J5451" s="9">
        <f t="shared" ca="1" si="936"/>
        <v>5.8404706124584695</v>
      </c>
      <c r="K5451" s="9">
        <f t="shared" ca="1" si="936"/>
        <v>5.7482593666904744</v>
      </c>
      <c r="L5451" s="9">
        <f t="shared" ca="1" si="936"/>
        <v>8.9013224889139195</v>
      </c>
      <c r="M5451" s="9">
        <f t="shared" ca="1" si="936"/>
        <v>13.493206942982898</v>
      </c>
      <c r="N5451" s="9">
        <f t="shared" ca="1" si="936"/>
        <v>2.9688258907777438</v>
      </c>
      <c r="P5451" s="9">
        <f t="shared" ca="1" si="928"/>
        <v>34.183937266574141</v>
      </c>
      <c r="Q5451" s="9">
        <f t="shared" ca="1" si="929"/>
        <v>41.731565558119101</v>
      </c>
      <c r="R5451" s="9">
        <f t="shared" ca="1" si="930"/>
        <v>34.965674162442163</v>
      </c>
      <c r="S5451" s="9">
        <f t="shared" ca="1" si="931"/>
        <v>36.997373754186256</v>
      </c>
      <c r="T5451" s="9">
        <f t="shared" ca="1" si="932"/>
        <v>47.127066500990523</v>
      </c>
      <c r="U5451" s="9">
        <f t="shared" ca="1" si="933"/>
        <v>48.750125064281761</v>
      </c>
      <c r="V5451" s="43">
        <f t="shared" ca="1" si="934"/>
        <v>48.750125064281761</v>
      </c>
    </row>
    <row r="5452" spans="2:22" x14ac:dyDescent="0.25">
      <c r="B5452" s="9">
        <f t="shared" ca="1" si="937"/>
        <v>34.569441906596523</v>
      </c>
      <c r="C5452" s="9">
        <f t="shared" ca="1" si="936"/>
        <v>10.213804205861434</v>
      </c>
      <c r="D5452" s="9">
        <f t="shared" ca="1" si="936"/>
        <v>7.9203290305409535</v>
      </c>
      <c r="E5452" s="9">
        <f t="shared" ca="1" si="936"/>
        <v>11.438689890205568</v>
      </c>
      <c r="F5452" s="9">
        <f t="shared" ca="1" si="936"/>
        <v>5.6445880800027428</v>
      </c>
      <c r="G5452" s="9">
        <f t="shared" ca="1" si="936"/>
        <v>5.805458372367255</v>
      </c>
      <c r="H5452" s="9">
        <f t="shared" ca="1" si="936"/>
        <v>2.1643264575406791</v>
      </c>
      <c r="I5452" s="9">
        <f t="shared" ca="1" si="936"/>
        <v>11.125235759274636</v>
      </c>
      <c r="J5452" s="9">
        <f t="shared" ca="1" si="936"/>
        <v>6.5926363200038729</v>
      </c>
      <c r="K5452" s="9">
        <f t="shared" ca="1" si="936"/>
        <v>6.0710463870563283</v>
      </c>
      <c r="L5452" s="9">
        <f t="shared" ca="1" si="936"/>
        <v>12.36419074300877</v>
      </c>
      <c r="M5452" s="9">
        <f t="shared" ca="1" si="936"/>
        <v>12.617445326841345</v>
      </c>
      <c r="N5452" s="9">
        <f t="shared" ca="1" si="936"/>
        <v>3.7538853438467696</v>
      </c>
      <c r="P5452" s="9">
        <f t="shared" ca="1" si="928"/>
        <v>34.569441906596523</v>
      </c>
      <c r="Q5452" s="9">
        <f t="shared" ca="1" si="929"/>
        <v>44.36320650292641</v>
      </c>
      <c r="R5452" s="9">
        <f t="shared" ca="1" si="930"/>
        <v>38.047514759776043</v>
      </c>
      <c r="S5452" s="9">
        <f t="shared" ca="1" si="931"/>
        <v>38.079236334360751</v>
      </c>
      <c r="T5452" s="9">
        <f t="shared" ca="1" si="932"/>
        <v>40.969099249038386</v>
      </c>
      <c r="U5452" s="9">
        <f t="shared" ca="1" si="933"/>
        <v>37.46846848902419</v>
      </c>
      <c r="V5452" s="43">
        <f t="shared" ca="1" si="934"/>
        <v>44.36320650292641</v>
      </c>
    </row>
    <row r="5453" spans="2:22" x14ac:dyDescent="0.25">
      <c r="B5453" s="9">
        <f t="shared" ca="1" si="937"/>
        <v>34.155141648938901</v>
      </c>
      <c r="C5453" s="9">
        <f t="shared" ca="1" si="936"/>
        <v>12.53508142679093</v>
      </c>
      <c r="D5453" s="9">
        <f t="shared" ca="1" si="936"/>
        <v>5.987836882254105</v>
      </c>
      <c r="E5453" s="9">
        <f t="shared" ca="1" si="936"/>
        <v>10.444028785752321</v>
      </c>
      <c r="F5453" s="9">
        <f t="shared" ca="1" si="936"/>
        <v>6.0213980689017994</v>
      </c>
      <c r="G5453" s="9">
        <f t="shared" ca="1" si="936"/>
        <v>7.1003532356856116</v>
      </c>
      <c r="H5453" s="9">
        <f t="shared" ca="1" si="936"/>
        <v>2.4316998467781286</v>
      </c>
      <c r="I5453" s="9">
        <f t="shared" ca="1" si="936"/>
        <v>17.244267379896918</v>
      </c>
      <c r="J5453" s="9">
        <f t="shared" ca="1" si="936"/>
        <v>6.3761269286451352</v>
      </c>
      <c r="K5453" s="9">
        <f t="shared" ca="1" si="936"/>
        <v>6.71072284540758</v>
      </c>
      <c r="L5453" s="9">
        <f t="shared" ca="1" si="936"/>
        <v>10.833132903639878</v>
      </c>
      <c r="M5453" s="9">
        <f t="shared" ca="1" si="936"/>
        <v>11.66842093739349</v>
      </c>
      <c r="N5453" s="9">
        <f t="shared" ca="1" si="936"/>
        <v>2.9952154216102622</v>
      </c>
      <c r="P5453" s="9">
        <f t="shared" ca="1" si="928"/>
        <v>34.155141648938901</v>
      </c>
      <c r="Q5453" s="9">
        <f t="shared" ca="1" si="929"/>
        <v>43.183585466438522</v>
      </c>
      <c r="R5453" s="9">
        <f t="shared" ca="1" si="930"/>
        <v>39.095550666350448</v>
      </c>
      <c r="S5453" s="9">
        <f t="shared" ca="1" si="931"/>
        <v>36.058961135375561</v>
      </c>
      <c r="T5453" s="9">
        <f t="shared" ca="1" si="932"/>
        <v>44.160805823086775</v>
      </c>
      <c r="U5453" s="9">
        <f t="shared" ca="1" si="933"/>
        <v>42.000878435230128</v>
      </c>
      <c r="V5453" s="43">
        <f t="shared" ca="1" si="934"/>
        <v>44.160805823086775</v>
      </c>
    </row>
    <row r="5454" spans="2:22" x14ac:dyDescent="0.25">
      <c r="B5454" s="9">
        <f t="shared" ca="1" si="937"/>
        <v>29.303296495273948</v>
      </c>
      <c r="C5454" s="9">
        <f t="shared" ca="1" si="936"/>
        <v>12.248273230422765</v>
      </c>
      <c r="D5454" s="9">
        <f t="shared" ca="1" si="936"/>
        <v>10.499539526304471</v>
      </c>
      <c r="E5454" s="9">
        <f t="shared" ca="1" si="936"/>
        <v>12.419383155857997</v>
      </c>
      <c r="F5454" s="9">
        <f t="shared" ca="1" si="936"/>
        <v>4.5334371434090475</v>
      </c>
      <c r="G5454" s="9">
        <f t="shared" ca="1" si="936"/>
        <v>9.9278210539997502</v>
      </c>
      <c r="H5454" s="9">
        <f t="shared" ca="1" si="936"/>
        <v>2.4403002632832305</v>
      </c>
      <c r="I5454" s="9">
        <f t="shared" ca="1" si="936"/>
        <v>15.500719338409354</v>
      </c>
      <c r="J5454" s="9">
        <f t="shared" ca="1" si="936"/>
        <v>5.3245399771694881</v>
      </c>
      <c r="K5454" s="9">
        <f t="shared" ca="1" si="936"/>
        <v>6.9001603246821199</v>
      </c>
      <c r="L5454" s="9">
        <f t="shared" ca="1" si="936"/>
        <v>11.037795595375746</v>
      </c>
      <c r="M5454" s="9">
        <f t="shared" ca="1" si="936"/>
        <v>13.26617462877749</v>
      </c>
      <c r="N5454" s="9">
        <f t="shared" ref="C5454:N5476" ca="1" si="938">_xlfn.BETA.INV(RAND(),N$20,N$21,N$15,N$17)</f>
        <v>3.8267749798445676</v>
      </c>
      <c r="P5454" s="9">
        <f t="shared" ca="1" si="928"/>
        <v>29.303296495273948</v>
      </c>
      <c r="Q5454" s="9">
        <f t="shared" ca="1" si="929"/>
        <v>44.85676693867056</v>
      </c>
      <c r="R5454" s="9">
        <f t="shared" ca="1" si="930"/>
        <v>38.546441273734246</v>
      </c>
      <c r="S5454" s="9">
        <f t="shared" ca="1" si="931"/>
        <v>44.632391743489883</v>
      </c>
      <c r="T5454" s="9">
        <f t="shared" ca="1" si="932"/>
        <v>50.792650493933891</v>
      </c>
      <c r="U5454" s="9">
        <f t="shared" ca="1" si="933"/>
        <v>49.19425454749107</v>
      </c>
      <c r="V5454" s="43">
        <f t="shared" ca="1" si="934"/>
        <v>50.792650493933891</v>
      </c>
    </row>
    <row r="5455" spans="2:22" x14ac:dyDescent="0.25">
      <c r="B5455" s="9">
        <f t="shared" ca="1" si="937"/>
        <v>29.332540870447929</v>
      </c>
      <c r="C5455" s="9">
        <f t="shared" ca="1" si="938"/>
        <v>10.248772351600325</v>
      </c>
      <c r="D5455" s="9">
        <f t="shared" ca="1" si="938"/>
        <v>7.8313161953386947</v>
      </c>
      <c r="E5455" s="9">
        <f t="shared" ca="1" si="938"/>
        <v>13.569910036328775</v>
      </c>
      <c r="F5455" s="9">
        <f t="shared" ca="1" si="938"/>
        <v>5.1660536487378712</v>
      </c>
      <c r="G5455" s="9">
        <f t="shared" ca="1" si="938"/>
        <v>8.9212610584598711</v>
      </c>
      <c r="H5455" s="9">
        <f t="shared" ca="1" si="938"/>
        <v>1.9015398524944689</v>
      </c>
      <c r="I5455" s="9">
        <f t="shared" ca="1" si="938"/>
        <v>14.094723423103591</v>
      </c>
      <c r="J5455" s="9">
        <f t="shared" ca="1" si="938"/>
        <v>5.1459534245228165</v>
      </c>
      <c r="K5455" s="9">
        <f t="shared" ca="1" si="938"/>
        <v>6.9151914455731642</v>
      </c>
      <c r="L5455" s="9">
        <f t="shared" ca="1" si="938"/>
        <v>10.306206497806215</v>
      </c>
      <c r="M5455" s="9">
        <f t="shared" ca="1" si="938"/>
        <v>13.1044019210791</v>
      </c>
      <c r="N5455" s="9">
        <f t="shared" ca="1" si="938"/>
        <v>3.0347328311853161</v>
      </c>
      <c r="P5455" s="9">
        <f t="shared" ca="1" si="928"/>
        <v>29.332540870447929</v>
      </c>
      <c r="Q5455" s="9">
        <f t="shared" ca="1" si="929"/>
        <v>42.305575141443448</v>
      </c>
      <c r="R5455" s="9">
        <f t="shared" ca="1" si="930"/>
        <v>35.670956774902891</v>
      </c>
      <c r="S5455" s="9">
        <f t="shared" ca="1" si="931"/>
        <v>38.910247880857732</v>
      </c>
      <c r="T5455" s="9">
        <f t="shared" ca="1" si="932"/>
        <v>44.188240005893689</v>
      </c>
      <c r="U5455" s="9">
        <f t="shared" ca="1" si="933"/>
        <v>43.95170259798126</v>
      </c>
      <c r="V5455" s="43">
        <f t="shared" ca="1" si="934"/>
        <v>44.188240005893689</v>
      </c>
    </row>
    <row r="5456" spans="2:22" x14ac:dyDescent="0.25">
      <c r="B5456" s="9">
        <f t="shared" ca="1" si="937"/>
        <v>34.012652553524042</v>
      </c>
      <c r="C5456" s="9">
        <f t="shared" ca="1" si="938"/>
        <v>10.696434889378786</v>
      </c>
      <c r="D5456" s="9">
        <f t="shared" ca="1" si="938"/>
        <v>12.282499800242293</v>
      </c>
      <c r="E5456" s="9">
        <f t="shared" ca="1" si="938"/>
        <v>12.005806551350428</v>
      </c>
      <c r="F5456" s="9">
        <f t="shared" ca="1" si="938"/>
        <v>5.2979224446673649</v>
      </c>
      <c r="G5456" s="9">
        <f t="shared" ca="1" si="938"/>
        <v>7.2734277582804783</v>
      </c>
      <c r="H5456" s="9">
        <f t="shared" ca="1" si="938"/>
        <v>1.945853911602021</v>
      </c>
      <c r="I5456" s="9">
        <f t="shared" ca="1" si="938"/>
        <v>12.144096118447424</v>
      </c>
      <c r="J5456" s="9">
        <f t="shared" ca="1" si="938"/>
        <v>4.9672920931277629</v>
      </c>
      <c r="K5456" s="9">
        <f t="shared" ca="1" si="938"/>
        <v>5.6640265146771576</v>
      </c>
      <c r="L5456" s="9">
        <f t="shared" ca="1" si="938"/>
        <v>11.290275320450725</v>
      </c>
      <c r="M5456" s="9">
        <f t="shared" ca="1" si="938"/>
        <v>10.542795274670123</v>
      </c>
      <c r="N5456" s="9">
        <f t="shared" ca="1" si="938"/>
        <v>2.1992141955162392</v>
      </c>
      <c r="P5456" s="9">
        <f t="shared" ca="1" si="928"/>
        <v>34.012652553524042</v>
      </c>
      <c r="Q5456" s="9">
        <f t="shared" ca="1" si="929"/>
        <v>41.159023049823944</v>
      </c>
      <c r="R5456" s="9">
        <f t="shared" ca="1" si="930"/>
        <v>35.147873364690277</v>
      </c>
      <c r="S5456" s="9">
        <f t="shared" ca="1" si="931"/>
        <v>40.655297500768917</v>
      </c>
      <c r="T5456" s="9">
        <f t="shared" ca="1" si="932"/>
        <v>45.189513192937163</v>
      </c>
      <c r="U5456" s="9">
        <f t="shared" ca="1" si="933"/>
        <v>42.242818951640317</v>
      </c>
      <c r="V5456" s="43">
        <f t="shared" ca="1" si="934"/>
        <v>45.189513192937163</v>
      </c>
    </row>
    <row r="5457" spans="2:22" x14ac:dyDescent="0.25">
      <c r="B5457" s="9">
        <f t="shared" ca="1" si="937"/>
        <v>31.914173819167374</v>
      </c>
      <c r="C5457" s="9">
        <f t="shared" ca="1" si="938"/>
        <v>8.9550772539148067</v>
      </c>
      <c r="D5457" s="9">
        <f t="shared" ca="1" si="938"/>
        <v>6.0740676339614454</v>
      </c>
      <c r="E5457" s="9">
        <f t="shared" ca="1" si="938"/>
        <v>12.00012636261382</v>
      </c>
      <c r="F5457" s="9">
        <f t="shared" ca="1" si="938"/>
        <v>6.0817801877811704</v>
      </c>
      <c r="G5457" s="9">
        <f t="shared" ca="1" si="938"/>
        <v>8.5748420026624395</v>
      </c>
      <c r="H5457" s="9">
        <f t="shared" ca="1" si="938"/>
        <v>2.3080440006029903</v>
      </c>
      <c r="I5457" s="9">
        <f t="shared" ca="1" si="938"/>
        <v>15.584001523361048</v>
      </c>
      <c r="J5457" s="9">
        <f t="shared" ca="1" si="938"/>
        <v>5.1785044286767796</v>
      </c>
      <c r="K5457" s="9">
        <f t="shared" ca="1" si="938"/>
        <v>6.9216315164338225</v>
      </c>
      <c r="L5457" s="9">
        <f t="shared" ca="1" si="938"/>
        <v>9.7520113991016633</v>
      </c>
      <c r="M5457" s="9">
        <f t="shared" ca="1" si="938"/>
        <v>12.235785898718133</v>
      </c>
      <c r="N5457" s="9">
        <f t="shared" ca="1" si="938"/>
        <v>2.9808150062408734</v>
      </c>
      <c r="P5457" s="9">
        <f t="shared" ca="1" si="928"/>
        <v>31.914173819167374</v>
      </c>
      <c r="Q5457" s="9">
        <f t="shared" ca="1" si="929"/>
        <v>38.866534450547945</v>
      </c>
      <c r="R5457" s="9">
        <f t="shared" ca="1" si="930"/>
        <v>34.691315363472334</v>
      </c>
      <c r="S5457" s="9">
        <f t="shared" ca="1" si="931"/>
        <v>36.611411559003237</v>
      </c>
      <c r="T5457" s="9">
        <f t="shared" ca="1" si="932"/>
        <v>42.965737565327466</v>
      </c>
      <c r="U5457" s="9">
        <f t="shared" ca="1" si="933"/>
        <v>42.468697058703064</v>
      </c>
      <c r="V5457" s="43">
        <f t="shared" ca="1" si="934"/>
        <v>42.965737565327466</v>
      </c>
    </row>
    <row r="5458" spans="2:22" x14ac:dyDescent="0.25">
      <c r="B5458" s="9">
        <f t="shared" ca="1" si="937"/>
        <v>35.269042527642618</v>
      </c>
      <c r="C5458" s="9">
        <f t="shared" ca="1" si="938"/>
        <v>12.781678062982524</v>
      </c>
      <c r="D5458" s="9">
        <f t="shared" ca="1" si="938"/>
        <v>7.2100940562165023</v>
      </c>
      <c r="E5458" s="9">
        <f t="shared" ca="1" si="938"/>
        <v>12.707697369061853</v>
      </c>
      <c r="F5458" s="9">
        <f t="shared" ca="1" si="938"/>
        <v>4.9197043652718353</v>
      </c>
      <c r="G5458" s="9">
        <f t="shared" ca="1" si="938"/>
        <v>6.0569319895960909</v>
      </c>
      <c r="H5458" s="9">
        <f t="shared" ca="1" si="938"/>
        <v>3.1267152865463217</v>
      </c>
      <c r="I5458" s="9">
        <f t="shared" ca="1" si="938"/>
        <v>11.96113166454041</v>
      </c>
      <c r="J5458" s="9">
        <f t="shared" ca="1" si="938"/>
        <v>5.732428500316848</v>
      </c>
      <c r="K5458" s="9">
        <f t="shared" ca="1" si="938"/>
        <v>5.6249768838599374</v>
      </c>
      <c r="L5458" s="9">
        <f t="shared" ca="1" si="938"/>
        <v>11.323452166637022</v>
      </c>
      <c r="M5458" s="9">
        <f t="shared" ca="1" si="938"/>
        <v>11.396660220393978</v>
      </c>
      <c r="N5458" s="9">
        <f t="shared" ca="1" si="938"/>
        <v>4.4903967391845114</v>
      </c>
      <c r="P5458" s="9">
        <f t="shared" ca="1" si="928"/>
        <v>35.269042527642618</v>
      </c>
      <c r="Q5458" s="9">
        <f t="shared" ca="1" si="929"/>
        <v>47.035652838182763</v>
      </c>
      <c r="R5458" s="9">
        <f t="shared" ca="1" si="930"/>
        <v>39.140208217935829</v>
      </c>
      <c r="S5458" s="9">
        <f t="shared" ca="1" si="931"/>
        <v>37.832567122040381</v>
      </c>
      <c r="T5458" s="9">
        <f t="shared" ca="1" si="932"/>
        <v>41.04200661617454</v>
      </c>
      <c r="U5458" s="9">
        <f t="shared" ca="1" si="933"/>
        <v>36.624817930746978</v>
      </c>
      <c r="V5458" s="43">
        <f t="shared" ca="1" si="934"/>
        <v>47.035652838182763</v>
      </c>
    </row>
    <row r="5459" spans="2:22" x14ac:dyDescent="0.25">
      <c r="B5459" s="9">
        <f t="shared" ca="1" si="937"/>
        <v>33.675076530264761</v>
      </c>
      <c r="C5459" s="9">
        <f t="shared" ca="1" si="938"/>
        <v>10.023492456439554</v>
      </c>
      <c r="D5459" s="9">
        <f t="shared" ca="1" si="938"/>
        <v>12.18708906198122</v>
      </c>
      <c r="E5459" s="9">
        <f t="shared" ca="1" si="938"/>
        <v>9.5665866283302989</v>
      </c>
      <c r="F5459" s="9">
        <f t="shared" ca="1" si="938"/>
        <v>4.4322323534884127</v>
      </c>
      <c r="G5459" s="9">
        <f t="shared" ca="1" si="938"/>
        <v>8.6475089095067368</v>
      </c>
      <c r="H5459" s="9">
        <f t="shared" ca="1" si="938"/>
        <v>2.3266919651854208</v>
      </c>
      <c r="I5459" s="9">
        <f t="shared" ca="1" si="938"/>
        <v>14.32080944884814</v>
      </c>
      <c r="J5459" s="9">
        <f t="shared" ca="1" si="938"/>
        <v>5.1458953286524487</v>
      </c>
      <c r="K5459" s="9">
        <f t="shared" ca="1" si="938"/>
        <v>6.422408243487828</v>
      </c>
      <c r="L5459" s="9">
        <f t="shared" ca="1" si="938"/>
        <v>8.5796849113332243</v>
      </c>
      <c r="M5459" s="9">
        <f t="shared" ca="1" si="938"/>
        <v>10.855540398652469</v>
      </c>
      <c r="N5459" s="9">
        <f t="shared" ca="1" si="938"/>
        <v>4.1805115872342142</v>
      </c>
      <c r="P5459" s="9">
        <f t="shared" ca="1" si="928"/>
        <v>33.675076530264761</v>
      </c>
      <c r="Q5459" s="9">
        <f t="shared" ca="1" si="929"/>
        <v>37.496170911989744</v>
      </c>
      <c r="R5459" s="9">
        <f t="shared" ca="1" si="930"/>
        <v>33.638329551983233</v>
      </c>
      <c r="S5459" s="9">
        <f t="shared" ca="1" si="931"/>
        <v>42.343894678728645</v>
      </c>
      <c r="T5459" s="9">
        <f t="shared" ca="1" si="932"/>
        <v>47.915603918903535</v>
      </c>
      <c r="U5459" s="9">
        <f t="shared" ca="1" si="933"/>
        <v>46.010947818988569</v>
      </c>
      <c r="V5459" s="43">
        <f t="shared" ca="1" si="934"/>
        <v>47.915603918903535</v>
      </c>
    </row>
    <row r="5460" spans="2:22" x14ac:dyDescent="0.25">
      <c r="B5460" s="9">
        <f t="shared" ca="1" si="937"/>
        <v>39.224788253968647</v>
      </c>
      <c r="C5460" s="9">
        <f t="shared" ca="1" si="938"/>
        <v>9.5851499644296041</v>
      </c>
      <c r="D5460" s="9">
        <f t="shared" ca="1" si="938"/>
        <v>5.8667675324424806</v>
      </c>
      <c r="E5460" s="9">
        <f t="shared" ca="1" si="938"/>
        <v>13.980447483419383</v>
      </c>
      <c r="F5460" s="9">
        <f t="shared" ca="1" si="938"/>
        <v>4.4579842088031807</v>
      </c>
      <c r="G5460" s="9">
        <f t="shared" ca="1" si="938"/>
        <v>5.7843291245569119</v>
      </c>
      <c r="H5460" s="9">
        <f t="shared" ca="1" si="938"/>
        <v>2.2366209414526246</v>
      </c>
      <c r="I5460" s="9">
        <f t="shared" ca="1" si="938"/>
        <v>14.517499505286738</v>
      </c>
      <c r="J5460" s="9">
        <f t="shared" ca="1" si="938"/>
        <v>4.4277155743945489</v>
      </c>
      <c r="K5460" s="9">
        <f t="shared" ca="1" si="938"/>
        <v>5.3966596612868969</v>
      </c>
      <c r="L5460" s="9">
        <f t="shared" ca="1" si="938"/>
        <v>11.404313044900089</v>
      </c>
      <c r="M5460" s="9">
        <f t="shared" ca="1" si="938"/>
        <v>11.574769187655393</v>
      </c>
      <c r="N5460" s="9">
        <f t="shared" ca="1" si="938"/>
        <v>2.6935378334805278</v>
      </c>
      <c r="P5460" s="9">
        <f t="shared" ca="1" si="928"/>
        <v>39.224788253968647</v>
      </c>
      <c r="Q5460" s="9">
        <f t="shared" ca="1" si="929"/>
        <v>42.091163900624146</v>
      </c>
      <c r="R5460" s="9">
        <f t="shared" ca="1" si="930"/>
        <v>33.537644712900303</v>
      </c>
      <c r="S5460" s="9">
        <f t="shared" ca="1" si="931"/>
        <v>33.38222813811953</v>
      </c>
      <c r="T5460" s="9">
        <f t="shared" ca="1" si="932"/>
        <v>40.266447040666741</v>
      </c>
      <c r="U5460" s="9">
        <f t="shared" ca="1" si="933"/>
        <v>37.74336534994152</v>
      </c>
      <c r="V5460" s="43">
        <f t="shared" ca="1" si="934"/>
        <v>42.091163900624146</v>
      </c>
    </row>
    <row r="5461" spans="2:22" x14ac:dyDescent="0.25">
      <c r="B5461" s="9">
        <f t="shared" ca="1" si="937"/>
        <v>32.633455056062211</v>
      </c>
      <c r="C5461" s="9">
        <f t="shared" ca="1" si="938"/>
        <v>9.5007007565568493</v>
      </c>
      <c r="D5461" s="9">
        <f t="shared" ca="1" si="938"/>
        <v>8.1159825454014634</v>
      </c>
      <c r="E5461" s="9">
        <f t="shared" ca="1" si="938"/>
        <v>12.100789193490858</v>
      </c>
      <c r="F5461" s="9">
        <f t="shared" ca="1" si="938"/>
        <v>4.9249404837800066</v>
      </c>
      <c r="G5461" s="9">
        <f t="shared" ca="1" si="938"/>
        <v>6.0089820837570134</v>
      </c>
      <c r="H5461" s="9">
        <f t="shared" ca="1" si="938"/>
        <v>2.6107858092606211</v>
      </c>
      <c r="I5461" s="9">
        <f t="shared" ca="1" si="938"/>
        <v>15.264954552775031</v>
      </c>
      <c r="J5461" s="9">
        <f t="shared" ca="1" si="938"/>
        <v>4.9601141912582571</v>
      </c>
      <c r="K5461" s="9">
        <f t="shared" ca="1" si="938"/>
        <v>5.8289787103649005</v>
      </c>
      <c r="L5461" s="9">
        <f t="shared" ca="1" si="938"/>
        <v>10.115564359155513</v>
      </c>
      <c r="M5461" s="9">
        <f t="shared" ca="1" si="938"/>
        <v>14.278953329252651</v>
      </c>
      <c r="N5461" s="9">
        <f t="shared" ca="1" si="938"/>
        <v>4.6555294435501047</v>
      </c>
      <c r="P5461" s="9">
        <f t="shared" ca="1" si="928"/>
        <v>32.633455056062211</v>
      </c>
      <c r="Q5461" s="9">
        <f t="shared" ca="1" si="929"/>
        <v>41.332697944011585</v>
      </c>
      <c r="R5461" s="9">
        <f t="shared" ca="1" si="930"/>
        <v>35.025713753407373</v>
      </c>
      <c r="S5461" s="9">
        <f t="shared" ca="1" si="931"/>
        <v>37.335822951489618</v>
      </c>
      <c r="T5461" s="9">
        <f t="shared" ca="1" si="932"/>
        <v>44.161012984639129</v>
      </c>
      <c r="U5461" s="9">
        <f t="shared" ca="1" si="933"/>
        <v>43.668872511186159</v>
      </c>
      <c r="V5461" s="43">
        <f t="shared" ca="1" si="934"/>
        <v>44.161012984639129</v>
      </c>
    </row>
    <row r="5462" spans="2:22" x14ac:dyDescent="0.25">
      <c r="B5462" s="9">
        <f t="shared" ca="1" si="937"/>
        <v>29.776869875202699</v>
      </c>
      <c r="C5462" s="9">
        <f t="shared" ca="1" si="938"/>
        <v>11.857086059991639</v>
      </c>
      <c r="D5462" s="9">
        <f t="shared" ca="1" si="938"/>
        <v>14.573374638384616</v>
      </c>
      <c r="E5462" s="9">
        <f t="shared" ca="1" si="938"/>
        <v>11.694109600824833</v>
      </c>
      <c r="F5462" s="9">
        <f t="shared" ca="1" si="938"/>
        <v>5.6347093025695081</v>
      </c>
      <c r="G5462" s="9">
        <f t="shared" ca="1" si="938"/>
        <v>11.462650144866936</v>
      </c>
      <c r="H5462" s="9">
        <f t="shared" ca="1" si="938"/>
        <v>2.3644553156995309</v>
      </c>
      <c r="I5462" s="9">
        <f t="shared" ca="1" si="938"/>
        <v>18.642423402893399</v>
      </c>
      <c r="J5462" s="9">
        <f t="shared" ca="1" si="938"/>
        <v>5.1457278992540054</v>
      </c>
      <c r="K5462" s="9">
        <f t="shared" ca="1" si="938"/>
        <v>6.0171157716898289</v>
      </c>
      <c r="L5462" s="9">
        <f t="shared" ca="1" si="938"/>
        <v>9.3352560368049922</v>
      </c>
      <c r="M5462" s="9">
        <f t="shared" ca="1" si="938"/>
        <v>12.798381308829539</v>
      </c>
      <c r="N5462" s="9">
        <f t="shared" ca="1" si="938"/>
        <v>2.425450522677024</v>
      </c>
      <c r="P5462" s="9">
        <f t="shared" ca="1" si="928"/>
        <v>29.776869875202699</v>
      </c>
      <c r="Q5462" s="9">
        <f t="shared" ca="1" si="929"/>
        <v>40.457630119552491</v>
      </c>
      <c r="R5462" s="9">
        <f t="shared" ca="1" si="930"/>
        <v>35.269617693732997</v>
      </c>
      <c r="S5462" s="9">
        <f t="shared" ca="1" si="931"/>
        <v>46.178302430122926</v>
      </c>
      <c r="T5462" s="9">
        <f t="shared" ca="1" si="932"/>
        <v>56.439154745626965</v>
      </c>
      <c r="U5462" s="9">
        <f t="shared" ca="1" si="933"/>
        <v>57.476829494974488</v>
      </c>
      <c r="V5462" s="43">
        <f t="shared" ca="1" si="934"/>
        <v>57.476829494974488</v>
      </c>
    </row>
    <row r="5463" spans="2:22" x14ac:dyDescent="0.25">
      <c r="B5463" s="9">
        <f t="shared" ca="1" si="937"/>
        <v>36.992076465987481</v>
      </c>
      <c r="C5463" s="9">
        <f t="shared" ca="1" si="938"/>
        <v>11.209705076609884</v>
      </c>
      <c r="D5463" s="9">
        <f t="shared" ca="1" si="938"/>
        <v>6.4925558850534006</v>
      </c>
      <c r="E5463" s="9">
        <f t="shared" ca="1" si="938"/>
        <v>12.42019672205609</v>
      </c>
      <c r="F5463" s="9">
        <f t="shared" ca="1" si="938"/>
        <v>5.0825737977987213</v>
      </c>
      <c r="G5463" s="9">
        <f t="shared" ca="1" si="938"/>
        <v>5.3637038239020782</v>
      </c>
      <c r="H5463" s="9">
        <f t="shared" ca="1" si="938"/>
        <v>1.9662294183169013</v>
      </c>
      <c r="I5463" s="9">
        <f t="shared" ca="1" si="938"/>
        <v>13.440040132403476</v>
      </c>
      <c r="J5463" s="9">
        <f t="shared" ca="1" si="938"/>
        <v>7.1553390650228579</v>
      </c>
      <c r="K5463" s="9">
        <f t="shared" ca="1" si="938"/>
        <v>6.4691401320319875</v>
      </c>
      <c r="L5463" s="9">
        <f t="shared" ca="1" si="938"/>
        <v>9.9025290005851119</v>
      </c>
      <c r="M5463" s="9">
        <f t="shared" ca="1" si="938"/>
        <v>13.955813505896181</v>
      </c>
      <c r="N5463" s="9">
        <f t="shared" ca="1" si="938"/>
        <v>3.4612706619462212</v>
      </c>
      <c r="P5463" s="9">
        <f t="shared" ca="1" si="928"/>
        <v>36.992076465987481</v>
      </c>
      <c r="Q5463" s="9">
        <f t="shared" ca="1" si="929"/>
        <v>44.149040526220169</v>
      </c>
      <c r="R5463" s="9">
        <f t="shared" ca="1" si="930"/>
        <v>36.125218668971932</v>
      </c>
      <c r="S5463" s="9">
        <f t="shared" ca="1" si="931"/>
        <v>33.6554289218357</v>
      </c>
      <c r="T5463" s="9">
        <f t="shared" ca="1" si="932"/>
        <v>38.660099503890287</v>
      </c>
      <c r="U5463" s="9">
        <f t="shared" ca="1" si="933"/>
        <v>39.252113347255133</v>
      </c>
      <c r="V5463" s="43">
        <f t="shared" ca="1" si="934"/>
        <v>44.149040526220169</v>
      </c>
    </row>
    <row r="5464" spans="2:22" x14ac:dyDescent="0.25">
      <c r="B5464" s="9">
        <f t="shared" ca="1" si="937"/>
        <v>36.013683574342977</v>
      </c>
      <c r="C5464" s="9">
        <f t="shared" ca="1" si="938"/>
        <v>11.921055335388123</v>
      </c>
      <c r="D5464" s="9">
        <f t="shared" ca="1" si="938"/>
        <v>7.041280219976974</v>
      </c>
      <c r="E5464" s="9">
        <f t="shared" ca="1" si="938"/>
        <v>12.401680751409483</v>
      </c>
      <c r="F5464" s="9">
        <f t="shared" ca="1" si="938"/>
        <v>4.4316869166240389</v>
      </c>
      <c r="G5464" s="9">
        <f t="shared" ca="1" si="938"/>
        <v>8.4835519904940817</v>
      </c>
      <c r="H5464" s="9">
        <f t="shared" ca="1" si="938"/>
        <v>2.0509321746376927</v>
      </c>
      <c r="I5464" s="9">
        <f t="shared" ca="1" si="938"/>
        <v>18.338659277871166</v>
      </c>
      <c r="J5464" s="9">
        <f t="shared" ca="1" si="938"/>
        <v>5.2620980222645199</v>
      </c>
      <c r="K5464" s="9">
        <f t="shared" ca="1" si="938"/>
        <v>6.7290260236837849</v>
      </c>
      <c r="L5464" s="9">
        <f t="shared" ca="1" si="938"/>
        <v>8.5480913256039024</v>
      </c>
      <c r="M5464" s="9">
        <f t="shared" ca="1" si="938"/>
        <v>12.655397047119299</v>
      </c>
      <c r="N5464" s="9">
        <f t="shared" ca="1" si="938"/>
        <v>3.7334050644906407</v>
      </c>
      <c r="P5464" s="9">
        <f t="shared" ref="P5464:P5527" ca="1" si="939">B5464</f>
        <v>36.013683574342977</v>
      </c>
      <c r="Q5464" s="9">
        <f t="shared" ref="Q5464:Q5527" ca="1" si="940">C5464+E5464+J5464+L5464+N5464</f>
        <v>41.866330499156668</v>
      </c>
      <c r="R5464" s="9">
        <f t="shared" ref="R5464:R5527" ca="1" si="941">C5464+F5464+K5464+L5464+N5464</f>
        <v>35.363264665790496</v>
      </c>
      <c r="S5464" s="9">
        <f t="shared" ref="S5464:S5527" ca="1" si="942">D5464+G5464+H5464+K5464+L5464+N5464</f>
        <v>36.586286798887073</v>
      </c>
      <c r="T5464" s="9">
        <f t="shared" ref="T5464:T5527" ca="1" si="943">D5464+G5464+I5464+L5464+N5464</f>
        <v>46.144987878436766</v>
      </c>
      <c r="U5464" s="9">
        <f t="shared" ref="U5464:U5527" ca="1" si="944">D5464+G5464+I5464+M5464</f>
        <v>46.518888535461521</v>
      </c>
      <c r="V5464" s="43">
        <f t="shared" ref="V5464:V5527" ca="1" si="945">MAX(P5464:U5464)</f>
        <v>46.518888535461521</v>
      </c>
    </row>
    <row r="5465" spans="2:22" x14ac:dyDescent="0.25">
      <c r="B5465" s="9">
        <f t="shared" ca="1" si="937"/>
        <v>34.896452140239248</v>
      </c>
      <c r="C5465" s="9">
        <f t="shared" ca="1" si="938"/>
        <v>10.607109314642059</v>
      </c>
      <c r="D5465" s="9">
        <f t="shared" ca="1" si="938"/>
        <v>10.187940189440141</v>
      </c>
      <c r="E5465" s="9">
        <f t="shared" ca="1" si="938"/>
        <v>14.242022319833831</v>
      </c>
      <c r="F5465" s="9">
        <f t="shared" ca="1" si="938"/>
        <v>6.1630160980146895</v>
      </c>
      <c r="G5465" s="9">
        <f t="shared" ca="1" si="938"/>
        <v>5.3569482832344457</v>
      </c>
      <c r="H5465" s="9">
        <f t="shared" ca="1" si="938"/>
        <v>2.6485393637326267</v>
      </c>
      <c r="I5465" s="9">
        <f t="shared" ca="1" si="938"/>
        <v>11.525949227107311</v>
      </c>
      <c r="J5465" s="9">
        <f t="shared" ca="1" si="938"/>
        <v>5.619427546474574</v>
      </c>
      <c r="K5465" s="9">
        <f t="shared" ca="1" si="938"/>
        <v>6.0319909757880223</v>
      </c>
      <c r="L5465" s="9">
        <f t="shared" ca="1" si="938"/>
        <v>9.7158874704177975</v>
      </c>
      <c r="M5465" s="9">
        <f t="shared" ca="1" si="938"/>
        <v>12.511187085658891</v>
      </c>
      <c r="N5465" s="9">
        <f t="shared" ca="1" si="938"/>
        <v>2.8684670628118427</v>
      </c>
      <c r="P5465" s="9">
        <f t="shared" ca="1" si="939"/>
        <v>34.896452140239248</v>
      </c>
      <c r="Q5465" s="9">
        <f t="shared" ca="1" si="940"/>
        <v>43.052913714180107</v>
      </c>
      <c r="R5465" s="9">
        <f t="shared" ca="1" si="941"/>
        <v>35.386470921674416</v>
      </c>
      <c r="S5465" s="9">
        <f t="shared" ca="1" si="942"/>
        <v>36.80977334542488</v>
      </c>
      <c r="T5465" s="9">
        <f t="shared" ca="1" si="943"/>
        <v>39.65519223301154</v>
      </c>
      <c r="U5465" s="9">
        <f t="shared" ca="1" si="944"/>
        <v>39.582024785440787</v>
      </c>
      <c r="V5465" s="43">
        <f t="shared" ca="1" si="945"/>
        <v>43.052913714180107</v>
      </c>
    </row>
    <row r="5466" spans="2:22" x14ac:dyDescent="0.25">
      <c r="B5466" s="9">
        <f t="shared" ca="1" si="937"/>
        <v>31.764249807385418</v>
      </c>
      <c r="C5466" s="9">
        <f t="shared" ca="1" si="938"/>
        <v>10.261878147186138</v>
      </c>
      <c r="D5466" s="9">
        <f t="shared" ca="1" si="938"/>
        <v>6.9107304814307247</v>
      </c>
      <c r="E5466" s="9">
        <f t="shared" ca="1" si="938"/>
        <v>11.292400573314193</v>
      </c>
      <c r="F5466" s="9">
        <f t="shared" ca="1" si="938"/>
        <v>5.2842395269924873</v>
      </c>
      <c r="G5466" s="9">
        <f t="shared" ca="1" si="938"/>
        <v>5.1222154542637757</v>
      </c>
      <c r="H5466" s="9">
        <f t="shared" ca="1" si="938"/>
        <v>1.6286240096483597</v>
      </c>
      <c r="I5466" s="9">
        <f t="shared" ca="1" si="938"/>
        <v>15.205765464898313</v>
      </c>
      <c r="J5466" s="9">
        <f t="shared" ca="1" si="938"/>
        <v>4.963703041357201</v>
      </c>
      <c r="K5466" s="9">
        <f t="shared" ca="1" si="938"/>
        <v>5.2525980564627197</v>
      </c>
      <c r="L5466" s="9">
        <f t="shared" ca="1" si="938"/>
        <v>7.4470137672867303</v>
      </c>
      <c r="M5466" s="9">
        <f t="shared" ca="1" si="938"/>
        <v>12.284257362100863</v>
      </c>
      <c r="N5466" s="9">
        <f t="shared" ca="1" si="938"/>
        <v>2.8175986242677391</v>
      </c>
      <c r="P5466" s="9">
        <f t="shared" ca="1" si="939"/>
        <v>31.764249807385418</v>
      </c>
      <c r="Q5466" s="9">
        <f t="shared" ca="1" si="940"/>
        <v>36.782594153411999</v>
      </c>
      <c r="R5466" s="9">
        <f t="shared" ca="1" si="941"/>
        <v>31.063328122195813</v>
      </c>
      <c r="S5466" s="9">
        <f t="shared" ca="1" si="942"/>
        <v>29.178780393360046</v>
      </c>
      <c r="T5466" s="9">
        <f t="shared" ca="1" si="943"/>
        <v>37.503323792147278</v>
      </c>
      <c r="U5466" s="9">
        <f t="shared" ca="1" si="944"/>
        <v>39.522968762693679</v>
      </c>
      <c r="V5466" s="43">
        <f t="shared" ca="1" si="945"/>
        <v>39.522968762693679</v>
      </c>
    </row>
    <row r="5467" spans="2:22" x14ac:dyDescent="0.25">
      <c r="B5467" s="9">
        <f t="shared" ca="1" si="937"/>
        <v>27.162187522240838</v>
      </c>
      <c r="C5467" s="9">
        <f t="shared" ca="1" si="938"/>
        <v>10.439022565471999</v>
      </c>
      <c r="D5467" s="9">
        <f t="shared" ca="1" si="938"/>
        <v>10.294514916630774</v>
      </c>
      <c r="E5467" s="9">
        <f t="shared" ca="1" si="938"/>
        <v>10.971273353770959</v>
      </c>
      <c r="F5467" s="9">
        <f t="shared" ca="1" si="938"/>
        <v>4.4996648852735799</v>
      </c>
      <c r="G5467" s="9">
        <f t="shared" ca="1" si="938"/>
        <v>5.9262311488074433</v>
      </c>
      <c r="H5467" s="9">
        <f t="shared" ca="1" si="938"/>
        <v>2.1687932547796569</v>
      </c>
      <c r="I5467" s="9">
        <f t="shared" ca="1" si="938"/>
        <v>13.517873703933198</v>
      </c>
      <c r="J5467" s="9">
        <f t="shared" ca="1" si="938"/>
        <v>5.6654129147925723</v>
      </c>
      <c r="K5467" s="9">
        <f t="shared" ca="1" si="938"/>
        <v>6.181567833632065</v>
      </c>
      <c r="L5467" s="9">
        <f t="shared" ca="1" si="938"/>
        <v>8.4694732636825591</v>
      </c>
      <c r="M5467" s="9">
        <f t="shared" ca="1" si="938"/>
        <v>12.07926192485267</v>
      </c>
      <c r="N5467" s="9">
        <f t="shared" ca="1" si="938"/>
        <v>3.4784244706147831</v>
      </c>
      <c r="P5467" s="9">
        <f t="shared" ca="1" si="939"/>
        <v>27.162187522240838</v>
      </c>
      <c r="Q5467" s="9">
        <f t="shared" ca="1" si="940"/>
        <v>39.023606568332873</v>
      </c>
      <c r="R5467" s="9">
        <f t="shared" ca="1" si="941"/>
        <v>33.068153018674991</v>
      </c>
      <c r="S5467" s="9">
        <f t="shared" ca="1" si="942"/>
        <v>36.519004888147279</v>
      </c>
      <c r="T5467" s="9">
        <f t="shared" ca="1" si="943"/>
        <v>41.686517503668753</v>
      </c>
      <c r="U5467" s="9">
        <f t="shared" ca="1" si="944"/>
        <v>41.817881694224084</v>
      </c>
      <c r="V5467" s="43">
        <f t="shared" ca="1" si="945"/>
        <v>41.817881694224084</v>
      </c>
    </row>
    <row r="5468" spans="2:22" x14ac:dyDescent="0.25">
      <c r="B5468" s="9">
        <f t="shared" ca="1" si="937"/>
        <v>29.507671573045741</v>
      </c>
      <c r="C5468" s="9">
        <f t="shared" ca="1" si="938"/>
        <v>10.281324357073544</v>
      </c>
      <c r="D5468" s="9">
        <f t="shared" ca="1" si="938"/>
        <v>8.702899155762303</v>
      </c>
      <c r="E5468" s="9">
        <f t="shared" ca="1" si="938"/>
        <v>12.078474821215462</v>
      </c>
      <c r="F5468" s="9">
        <f t="shared" ca="1" si="938"/>
        <v>5.4522363695185385</v>
      </c>
      <c r="G5468" s="9">
        <f t="shared" ca="1" si="938"/>
        <v>13.381786737958469</v>
      </c>
      <c r="H5468" s="9">
        <f t="shared" ca="1" si="938"/>
        <v>2.5441773760520761</v>
      </c>
      <c r="I5468" s="9">
        <f t="shared" ca="1" si="938"/>
        <v>11.61768241513581</v>
      </c>
      <c r="J5468" s="9">
        <f t="shared" ca="1" si="938"/>
        <v>4.0471902973407587</v>
      </c>
      <c r="K5468" s="9">
        <f t="shared" ca="1" si="938"/>
        <v>5.8014322152508599</v>
      </c>
      <c r="L5468" s="9">
        <f t="shared" ca="1" si="938"/>
        <v>8.8021097565362965</v>
      </c>
      <c r="M5468" s="9">
        <f t="shared" ca="1" si="938"/>
        <v>14.346182704272806</v>
      </c>
      <c r="N5468" s="9">
        <f t="shared" ca="1" si="938"/>
        <v>4.3724572116904445</v>
      </c>
      <c r="P5468" s="9">
        <f t="shared" ca="1" si="939"/>
        <v>29.507671573045741</v>
      </c>
      <c r="Q5468" s="9">
        <f t="shared" ca="1" si="940"/>
        <v>39.581556443856506</v>
      </c>
      <c r="R5468" s="9">
        <f t="shared" ca="1" si="941"/>
        <v>34.709559910069679</v>
      </c>
      <c r="S5468" s="9">
        <f t="shared" ca="1" si="942"/>
        <v>43.604862453250448</v>
      </c>
      <c r="T5468" s="9">
        <f t="shared" ca="1" si="943"/>
        <v>46.876935277083327</v>
      </c>
      <c r="U5468" s="9">
        <f t="shared" ca="1" si="944"/>
        <v>48.048551013129391</v>
      </c>
      <c r="V5468" s="43">
        <f t="shared" ca="1" si="945"/>
        <v>48.048551013129391</v>
      </c>
    </row>
    <row r="5469" spans="2:22" x14ac:dyDescent="0.25">
      <c r="B5469" s="9">
        <f t="shared" ca="1" si="937"/>
        <v>31.664731839123778</v>
      </c>
      <c r="C5469" s="9">
        <f t="shared" ca="1" si="938"/>
        <v>9.2205829243431534</v>
      </c>
      <c r="D5469" s="9">
        <f t="shared" ca="1" si="938"/>
        <v>6.7627433658709899</v>
      </c>
      <c r="E5469" s="9">
        <f t="shared" ca="1" si="938"/>
        <v>11.4320429852104</v>
      </c>
      <c r="F5469" s="9">
        <f t="shared" ca="1" si="938"/>
        <v>4.8134993902190946</v>
      </c>
      <c r="G5469" s="9">
        <f t="shared" ca="1" si="938"/>
        <v>7.9254572692340446</v>
      </c>
      <c r="H5469" s="9">
        <f t="shared" ca="1" si="938"/>
        <v>2.1882386999562771</v>
      </c>
      <c r="I5469" s="9">
        <f t="shared" ca="1" si="938"/>
        <v>14.011301204656725</v>
      </c>
      <c r="J5469" s="9">
        <f t="shared" ca="1" si="938"/>
        <v>6.6364889835397376</v>
      </c>
      <c r="K5469" s="9">
        <f t="shared" ca="1" si="938"/>
        <v>6.0966670970934338</v>
      </c>
      <c r="L5469" s="9">
        <f t="shared" ca="1" si="938"/>
        <v>10.531144303689967</v>
      </c>
      <c r="M5469" s="9">
        <f t="shared" ca="1" si="938"/>
        <v>11.579761668368537</v>
      </c>
      <c r="N5469" s="9">
        <f t="shared" ca="1" si="938"/>
        <v>2.9108683263690915</v>
      </c>
      <c r="P5469" s="9">
        <f t="shared" ca="1" si="939"/>
        <v>31.664731839123778</v>
      </c>
      <c r="Q5469" s="9">
        <f t="shared" ca="1" si="940"/>
        <v>40.731127523152345</v>
      </c>
      <c r="R5469" s="9">
        <f t="shared" ca="1" si="941"/>
        <v>33.572762041714739</v>
      </c>
      <c r="S5469" s="9">
        <f t="shared" ca="1" si="942"/>
        <v>36.415119062213797</v>
      </c>
      <c r="T5469" s="9">
        <f t="shared" ca="1" si="943"/>
        <v>42.141514469820812</v>
      </c>
      <c r="U5469" s="9">
        <f t="shared" ca="1" si="944"/>
        <v>40.279263508130299</v>
      </c>
      <c r="V5469" s="43">
        <f t="shared" ca="1" si="945"/>
        <v>42.141514469820812</v>
      </c>
    </row>
    <row r="5470" spans="2:22" x14ac:dyDescent="0.25">
      <c r="B5470" s="9">
        <f t="shared" ca="1" si="937"/>
        <v>34.884060775797835</v>
      </c>
      <c r="C5470" s="9">
        <f t="shared" ca="1" si="938"/>
        <v>12.94459644784375</v>
      </c>
      <c r="D5470" s="9">
        <f t="shared" ca="1" si="938"/>
        <v>10.666352093791145</v>
      </c>
      <c r="E5470" s="9">
        <f t="shared" ca="1" si="938"/>
        <v>11.801016424389552</v>
      </c>
      <c r="F5470" s="9">
        <f t="shared" ca="1" si="938"/>
        <v>4.6585699311082056</v>
      </c>
      <c r="G5470" s="9">
        <f t="shared" ca="1" si="938"/>
        <v>5.2018565836082171</v>
      </c>
      <c r="H5470" s="9">
        <f t="shared" ca="1" si="938"/>
        <v>1.8823334871049984</v>
      </c>
      <c r="I5470" s="9">
        <f t="shared" ca="1" si="938"/>
        <v>13.366173694032932</v>
      </c>
      <c r="J5470" s="9">
        <f t="shared" ca="1" si="938"/>
        <v>5.1233365003963067</v>
      </c>
      <c r="K5470" s="9">
        <f t="shared" ca="1" si="938"/>
        <v>5.5939063034460252</v>
      </c>
      <c r="L5470" s="9">
        <f t="shared" ca="1" si="938"/>
        <v>11.146128061327843</v>
      </c>
      <c r="M5470" s="9">
        <f t="shared" ca="1" si="938"/>
        <v>11.780418194110901</v>
      </c>
      <c r="N5470" s="9">
        <f t="shared" ca="1" si="938"/>
        <v>3.2957752948492858</v>
      </c>
      <c r="P5470" s="9">
        <f t="shared" ca="1" si="939"/>
        <v>34.884060775797835</v>
      </c>
      <c r="Q5470" s="9">
        <f t="shared" ca="1" si="940"/>
        <v>44.310852728806736</v>
      </c>
      <c r="R5470" s="9">
        <f t="shared" ca="1" si="941"/>
        <v>37.638976038575109</v>
      </c>
      <c r="S5470" s="9">
        <f t="shared" ca="1" si="942"/>
        <v>37.786351824127514</v>
      </c>
      <c r="T5470" s="9">
        <f t="shared" ca="1" si="943"/>
        <v>43.676285727609425</v>
      </c>
      <c r="U5470" s="9">
        <f t="shared" ca="1" si="944"/>
        <v>41.014800565543197</v>
      </c>
      <c r="V5470" s="43">
        <f t="shared" ca="1" si="945"/>
        <v>44.310852728806736</v>
      </c>
    </row>
    <row r="5471" spans="2:22" x14ac:dyDescent="0.25">
      <c r="B5471" s="9">
        <f t="shared" ca="1" si="937"/>
        <v>39.251906200332925</v>
      </c>
      <c r="C5471" s="9">
        <f t="shared" ca="1" si="938"/>
        <v>11.249550779657074</v>
      </c>
      <c r="D5471" s="9">
        <f t="shared" ca="1" si="938"/>
        <v>5.0812089215205525</v>
      </c>
      <c r="E5471" s="9">
        <f t="shared" ca="1" si="938"/>
        <v>11.538169203192975</v>
      </c>
      <c r="F5471" s="9">
        <f t="shared" ca="1" si="938"/>
        <v>4.5632034193230213</v>
      </c>
      <c r="G5471" s="9">
        <f t="shared" ca="1" si="938"/>
        <v>9.2919786371454247</v>
      </c>
      <c r="H5471" s="9">
        <f t="shared" ca="1" si="938"/>
        <v>2.4304759984291677</v>
      </c>
      <c r="I5471" s="9">
        <f t="shared" ca="1" si="938"/>
        <v>17.247283548840684</v>
      </c>
      <c r="J5471" s="9">
        <f t="shared" ca="1" si="938"/>
        <v>5.1090060279095617</v>
      </c>
      <c r="K5471" s="9">
        <f t="shared" ca="1" si="938"/>
        <v>6.6057540307164304</v>
      </c>
      <c r="L5471" s="9">
        <f t="shared" ca="1" si="938"/>
        <v>11.139012716422494</v>
      </c>
      <c r="M5471" s="9">
        <f t="shared" ca="1" si="938"/>
        <v>13.053741114454585</v>
      </c>
      <c r="N5471" s="9">
        <f t="shared" ca="1" si="938"/>
        <v>2.1094067908735465</v>
      </c>
      <c r="P5471" s="9">
        <f t="shared" ca="1" si="939"/>
        <v>39.251906200332925</v>
      </c>
      <c r="Q5471" s="9">
        <f t="shared" ca="1" si="940"/>
        <v>41.145145518055656</v>
      </c>
      <c r="R5471" s="9">
        <f t="shared" ca="1" si="941"/>
        <v>35.666927736992569</v>
      </c>
      <c r="S5471" s="9">
        <f t="shared" ca="1" si="942"/>
        <v>36.657837095107617</v>
      </c>
      <c r="T5471" s="9">
        <f t="shared" ca="1" si="943"/>
        <v>44.868890614802702</v>
      </c>
      <c r="U5471" s="9">
        <f t="shared" ca="1" si="944"/>
        <v>44.674212221961241</v>
      </c>
      <c r="V5471" s="43">
        <f t="shared" ca="1" si="945"/>
        <v>44.868890614802702</v>
      </c>
    </row>
    <row r="5472" spans="2:22" x14ac:dyDescent="0.25">
      <c r="B5472" s="9">
        <f t="shared" ca="1" si="937"/>
        <v>37.463649209141963</v>
      </c>
      <c r="C5472" s="9">
        <f t="shared" ca="1" si="938"/>
        <v>11.18788595404628</v>
      </c>
      <c r="D5472" s="9">
        <f t="shared" ca="1" si="938"/>
        <v>7.4911488288361134</v>
      </c>
      <c r="E5472" s="9">
        <f t="shared" ca="1" si="938"/>
        <v>12.171077284865124</v>
      </c>
      <c r="F5472" s="9">
        <f t="shared" ca="1" si="938"/>
        <v>6.1547929524447307</v>
      </c>
      <c r="G5472" s="9">
        <f t="shared" ca="1" si="938"/>
        <v>5.7708983411670243</v>
      </c>
      <c r="H5472" s="9">
        <f t="shared" ca="1" si="938"/>
        <v>1.8724682557355878</v>
      </c>
      <c r="I5472" s="9">
        <f t="shared" ca="1" si="938"/>
        <v>12.009286481185294</v>
      </c>
      <c r="J5472" s="9">
        <f t="shared" ca="1" si="938"/>
        <v>4.4581257084285202</v>
      </c>
      <c r="K5472" s="9">
        <f t="shared" ca="1" si="938"/>
        <v>6.496402512826684</v>
      </c>
      <c r="L5472" s="9">
        <f t="shared" ca="1" si="938"/>
        <v>11.667385589351866</v>
      </c>
      <c r="M5472" s="9">
        <f t="shared" ca="1" si="938"/>
        <v>13.411276680683546</v>
      </c>
      <c r="N5472" s="9">
        <f t="shared" ca="1" si="938"/>
        <v>3.4214950636359207</v>
      </c>
      <c r="P5472" s="9">
        <f t="shared" ca="1" si="939"/>
        <v>37.463649209141963</v>
      </c>
      <c r="Q5472" s="9">
        <f t="shared" ca="1" si="940"/>
        <v>42.905969600327715</v>
      </c>
      <c r="R5472" s="9">
        <f t="shared" ca="1" si="941"/>
        <v>38.927962072305483</v>
      </c>
      <c r="S5472" s="9">
        <f t="shared" ca="1" si="942"/>
        <v>36.7197985915532</v>
      </c>
      <c r="T5472" s="9">
        <f t="shared" ca="1" si="943"/>
        <v>40.360214304176218</v>
      </c>
      <c r="U5472" s="9">
        <f t="shared" ca="1" si="944"/>
        <v>38.682610331871977</v>
      </c>
      <c r="V5472" s="43">
        <f t="shared" ca="1" si="945"/>
        <v>42.905969600327715</v>
      </c>
    </row>
    <row r="5473" spans="2:22" x14ac:dyDescent="0.25">
      <c r="B5473" s="9">
        <f t="shared" ca="1" si="937"/>
        <v>27.789513003645887</v>
      </c>
      <c r="C5473" s="9">
        <f t="shared" ca="1" si="938"/>
        <v>9.781383395960269</v>
      </c>
      <c r="D5473" s="9">
        <f t="shared" ca="1" si="938"/>
        <v>7.8627373277354753</v>
      </c>
      <c r="E5473" s="9">
        <f t="shared" ca="1" si="938"/>
        <v>11.48953634447151</v>
      </c>
      <c r="F5473" s="9">
        <f t="shared" ca="1" si="938"/>
        <v>4.7638438567872781</v>
      </c>
      <c r="G5473" s="9">
        <f t="shared" ca="1" si="938"/>
        <v>7.5644135836647157</v>
      </c>
      <c r="H5473" s="9">
        <f t="shared" ca="1" si="938"/>
        <v>1.9554576876624177</v>
      </c>
      <c r="I5473" s="9">
        <f t="shared" ca="1" si="938"/>
        <v>14.734754677327574</v>
      </c>
      <c r="J5473" s="9">
        <f t="shared" ca="1" si="938"/>
        <v>5.0447435738048361</v>
      </c>
      <c r="K5473" s="9">
        <f t="shared" ca="1" si="938"/>
        <v>5.6129433837657343</v>
      </c>
      <c r="L5473" s="9">
        <f t="shared" ca="1" si="938"/>
        <v>7.8977112483097409</v>
      </c>
      <c r="M5473" s="9">
        <f t="shared" ca="1" si="938"/>
        <v>13.890941047686276</v>
      </c>
      <c r="N5473" s="9">
        <f t="shared" ca="1" si="938"/>
        <v>2.451586776895176</v>
      </c>
      <c r="P5473" s="9">
        <f t="shared" ca="1" si="939"/>
        <v>27.789513003645887</v>
      </c>
      <c r="Q5473" s="9">
        <f t="shared" ca="1" si="940"/>
        <v>36.664961339441533</v>
      </c>
      <c r="R5473" s="9">
        <f t="shared" ca="1" si="941"/>
        <v>30.5074686617182</v>
      </c>
      <c r="S5473" s="9">
        <f t="shared" ca="1" si="942"/>
        <v>33.344850008033255</v>
      </c>
      <c r="T5473" s="9">
        <f t="shared" ca="1" si="943"/>
        <v>40.511203613932679</v>
      </c>
      <c r="U5473" s="9">
        <f t="shared" ca="1" si="944"/>
        <v>44.052846636414039</v>
      </c>
      <c r="V5473" s="43">
        <f t="shared" ca="1" si="945"/>
        <v>44.052846636414039</v>
      </c>
    </row>
    <row r="5474" spans="2:22" x14ac:dyDescent="0.25">
      <c r="B5474" s="9">
        <f t="shared" ca="1" si="937"/>
        <v>32.462769870464179</v>
      </c>
      <c r="C5474" s="9">
        <f t="shared" ca="1" si="938"/>
        <v>9.7586188482214258</v>
      </c>
      <c r="D5474" s="9">
        <f t="shared" ca="1" si="938"/>
        <v>8.7269874374829151</v>
      </c>
      <c r="E5474" s="9">
        <f t="shared" ca="1" si="938"/>
        <v>13.659128768962624</v>
      </c>
      <c r="F5474" s="9">
        <f t="shared" ca="1" si="938"/>
        <v>5.2197874814113412</v>
      </c>
      <c r="G5474" s="9">
        <f t="shared" ca="1" si="938"/>
        <v>6.5599087801585725</v>
      </c>
      <c r="H5474" s="9">
        <f t="shared" ca="1" si="938"/>
        <v>1.5618142231062357</v>
      </c>
      <c r="I5474" s="9">
        <f t="shared" ca="1" si="938"/>
        <v>16.298593134928627</v>
      </c>
      <c r="J5474" s="9">
        <f t="shared" ca="1" si="938"/>
        <v>5.2919767250180607</v>
      </c>
      <c r="K5474" s="9">
        <f t="shared" ca="1" si="938"/>
        <v>5.5232469948350111</v>
      </c>
      <c r="L5474" s="9">
        <f t="shared" ca="1" si="938"/>
        <v>10.913248259093674</v>
      </c>
      <c r="M5474" s="9">
        <f t="shared" ca="1" si="938"/>
        <v>12.849228116104589</v>
      </c>
      <c r="N5474" s="9">
        <f t="shared" ca="1" si="938"/>
        <v>3.237751714377858</v>
      </c>
      <c r="P5474" s="9">
        <f t="shared" ca="1" si="939"/>
        <v>32.462769870464179</v>
      </c>
      <c r="Q5474" s="9">
        <f t="shared" ca="1" si="940"/>
        <v>42.860724315673643</v>
      </c>
      <c r="R5474" s="9">
        <f t="shared" ca="1" si="941"/>
        <v>34.65265329793931</v>
      </c>
      <c r="S5474" s="9">
        <f t="shared" ca="1" si="942"/>
        <v>36.522957409054264</v>
      </c>
      <c r="T5474" s="9">
        <f t="shared" ca="1" si="943"/>
        <v>45.736489326041642</v>
      </c>
      <c r="U5474" s="9">
        <f t="shared" ca="1" si="944"/>
        <v>44.434717468674705</v>
      </c>
      <c r="V5474" s="43">
        <f t="shared" ca="1" si="945"/>
        <v>45.736489326041642</v>
      </c>
    </row>
    <row r="5475" spans="2:22" x14ac:dyDescent="0.25">
      <c r="B5475" s="9">
        <f t="shared" ca="1" si="937"/>
        <v>29.194225128132018</v>
      </c>
      <c r="C5475" s="9">
        <f t="shared" ca="1" si="938"/>
        <v>8.9366468039043987</v>
      </c>
      <c r="D5475" s="9">
        <f t="shared" ca="1" si="938"/>
        <v>9.299057952432257</v>
      </c>
      <c r="E5475" s="9">
        <f t="shared" ca="1" si="938"/>
        <v>11.051304212798726</v>
      </c>
      <c r="F5475" s="9">
        <f t="shared" ca="1" si="938"/>
        <v>5.0475388762918776</v>
      </c>
      <c r="G5475" s="9">
        <f t="shared" ca="1" si="938"/>
        <v>7.3269410566623714</v>
      </c>
      <c r="H5475" s="9">
        <f t="shared" ca="1" si="938"/>
        <v>2.1044698797886148</v>
      </c>
      <c r="I5475" s="9">
        <f t="shared" ca="1" si="938"/>
        <v>12.383071023838305</v>
      </c>
      <c r="J5475" s="9">
        <f t="shared" ca="1" si="938"/>
        <v>6.0305742509616644</v>
      </c>
      <c r="K5475" s="9">
        <f t="shared" ca="1" si="938"/>
        <v>5.3670627199798986</v>
      </c>
      <c r="L5475" s="9">
        <f t="shared" ca="1" si="938"/>
        <v>10.058449598298679</v>
      </c>
      <c r="M5475" s="9">
        <f t="shared" ca="1" si="938"/>
        <v>11.255703487006105</v>
      </c>
      <c r="N5475" s="9">
        <f t="shared" ca="1" si="938"/>
        <v>4.1520420211743847</v>
      </c>
      <c r="P5475" s="9">
        <f t="shared" ca="1" si="939"/>
        <v>29.194225128132018</v>
      </c>
      <c r="Q5475" s="9">
        <f t="shared" ca="1" si="940"/>
        <v>40.229016887137846</v>
      </c>
      <c r="R5475" s="9">
        <f t="shared" ca="1" si="941"/>
        <v>33.561740019649235</v>
      </c>
      <c r="S5475" s="9">
        <f t="shared" ca="1" si="942"/>
        <v>38.308023228336197</v>
      </c>
      <c r="T5475" s="9">
        <f t="shared" ca="1" si="943"/>
        <v>43.219561652406</v>
      </c>
      <c r="U5475" s="9">
        <f t="shared" ca="1" si="944"/>
        <v>40.264773519939041</v>
      </c>
      <c r="V5475" s="43">
        <f t="shared" ca="1" si="945"/>
        <v>43.219561652406</v>
      </c>
    </row>
    <row r="5476" spans="2:22" x14ac:dyDescent="0.25">
      <c r="B5476" s="9">
        <f t="shared" ca="1" si="937"/>
        <v>35.633653586934145</v>
      </c>
      <c r="C5476" s="9">
        <f t="shared" ca="1" si="938"/>
        <v>9.1446572397970449</v>
      </c>
      <c r="D5476" s="9">
        <f t="shared" ca="1" si="938"/>
        <v>6.5919859689412128</v>
      </c>
      <c r="E5476" s="9">
        <f t="shared" ref="C5476:N5497" ca="1" si="946">_xlfn.BETA.INV(RAND(),E$20,E$21,E$15,E$17)</f>
        <v>13.178414461394558</v>
      </c>
      <c r="F5476" s="9">
        <f t="shared" ca="1" si="946"/>
        <v>4.9209225307764273</v>
      </c>
      <c r="G5476" s="9">
        <f t="shared" ca="1" si="946"/>
        <v>5.638332713688694</v>
      </c>
      <c r="H5476" s="9">
        <f t="shared" ca="1" si="946"/>
        <v>1.8443757447789499</v>
      </c>
      <c r="I5476" s="9">
        <f t="shared" ca="1" si="946"/>
        <v>10.950063733389374</v>
      </c>
      <c r="J5476" s="9">
        <f t="shared" ca="1" si="946"/>
        <v>4.2505519022679854</v>
      </c>
      <c r="K5476" s="9">
        <f t="shared" ca="1" si="946"/>
        <v>6.6233531986039242</v>
      </c>
      <c r="L5476" s="9">
        <f t="shared" ca="1" si="946"/>
        <v>10.617562559553313</v>
      </c>
      <c r="M5476" s="9">
        <f t="shared" ca="1" si="946"/>
        <v>10.514524800916005</v>
      </c>
      <c r="N5476" s="9">
        <f t="shared" ca="1" si="946"/>
        <v>2.2105879531415678</v>
      </c>
      <c r="P5476" s="9">
        <f t="shared" ca="1" si="939"/>
        <v>35.633653586934145</v>
      </c>
      <c r="Q5476" s="9">
        <f t="shared" ca="1" si="940"/>
        <v>39.401774116154471</v>
      </c>
      <c r="R5476" s="9">
        <f t="shared" ca="1" si="941"/>
        <v>33.517083481872277</v>
      </c>
      <c r="S5476" s="9">
        <f t="shared" ca="1" si="942"/>
        <v>33.526198138707663</v>
      </c>
      <c r="T5476" s="9">
        <f t="shared" ca="1" si="943"/>
        <v>36.00853292871416</v>
      </c>
      <c r="U5476" s="9">
        <f t="shared" ca="1" si="944"/>
        <v>33.694907216935285</v>
      </c>
      <c r="V5476" s="43">
        <f t="shared" ca="1" si="945"/>
        <v>39.401774116154471</v>
      </c>
    </row>
    <row r="5477" spans="2:22" x14ac:dyDescent="0.25">
      <c r="B5477" s="9">
        <f t="shared" ca="1" si="937"/>
        <v>30.250818242047245</v>
      </c>
      <c r="C5477" s="9">
        <f t="shared" ca="1" si="946"/>
        <v>11.011911781953968</v>
      </c>
      <c r="D5477" s="9">
        <f t="shared" ca="1" si="946"/>
        <v>10.276747709361535</v>
      </c>
      <c r="E5477" s="9">
        <f t="shared" ca="1" si="946"/>
        <v>12.511976576036632</v>
      </c>
      <c r="F5477" s="9">
        <f t="shared" ca="1" si="946"/>
        <v>4.4187732660030656</v>
      </c>
      <c r="G5477" s="9">
        <f t="shared" ca="1" si="946"/>
        <v>8.9809888127468298</v>
      </c>
      <c r="H5477" s="9">
        <f t="shared" ca="1" si="946"/>
        <v>1.7340236657297554</v>
      </c>
      <c r="I5477" s="9">
        <f t="shared" ca="1" si="946"/>
        <v>13.999229588673831</v>
      </c>
      <c r="J5477" s="9">
        <f t="shared" ca="1" si="946"/>
        <v>4.5524366957739355</v>
      </c>
      <c r="K5477" s="9">
        <f t="shared" ca="1" si="946"/>
        <v>5.7789285174074587</v>
      </c>
      <c r="L5477" s="9">
        <f t="shared" ca="1" si="946"/>
        <v>10.406628058675214</v>
      </c>
      <c r="M5477" s="9">
        <f t="shared" ca="1" si="946"/>
        <v>11.368272971119366</v>
      </c>
      <c r="N5477" s="9">
        <f t="shared" ca="1" si="946"/>
        <v>4.0699179719680458</v>
      </c>
      <c r="P5477" s="9">
        <f t="shared" ca="1" si="939"/>
        <v>30.250818242047245</v>
      </c>
      <c r="Q5477" s="9">
        <f t="shared" ca="1" si="940"/>
        <v>42.552871084407791</v>
      </c>
      <c r="R5477" s="9">
        <f t="shared" ca="1" si="941"/>
        <v>35.686159596007755</v>
      </c>
      <c r="S5477" s="9">
        <f t="shared" ca="1" si="942"/>
        <v>41.247234735888838</v>
      </c>
      <c r="T5477" s="9">
        <f t="shared" ca="1" si="943"/>
        <v>47.733512141425457</v>
      </c>
      <c r="U5477" s="9">
        <f t="shared" ca="1" si="944"/>
        <v>44.625239081901569</v>
      </c>
      <c r="V5477" s="43">
        <f t="shared" ca="1" si="945"/>
        <v>47.733512141425457</v>
      </c>
    </row>
    <row r="5478" spans="2:22" x14ac:dyDescent="0.25">
      <c r="B5478" s="9">
        <f t="shared" ca="1" si="937"/>
        <v>37.806320287250884</v>
      </c>
      <c r="C5478" s="9">
        <f t="shared" ca="1" si="946"/>
        <v>11.973432558226786</v>
      </c>
      <c r="D5478" s="9">
        <f t="shared" ca="1" si="946"/>
        <v>8.3048606538467684</v>
      </c>
      <c r="E5478" s="9">
        <f t="shared" ca="1" si="946"/>
        <v>13.29154763237042</v>
      </c>
      <c r="F5478" s="9">
        <f t="shared" ca="1" si="946"/>
        <v>5.3457241520272065</v>
      </c>
      <c r="G5478" s="9">
        <f t="shared" ca="1" si="946"/>
        <v>7.1762265566225398</v>
      </c>
      <c r="H5478" s="9">
        <f t="shared" ca="1" si="946"/>
        <v>2.3051887867814154</v>
      </c>
      <c r="I5478" s="9">
        <f t="shared" ca="1" si="946"/>
        <v>13.203384957082198</v>
      </c>
      <c r="J5478" s="9">
        <f t="shared" ca="1" si="946"/>
        <v>8.3935401741713793</v>
      </c>
      <c r="K5478" s="9">
        <f t="shared" ca="1" si="946"/>
        <v>7.1825627065915008</v>
      </c>
      <c r="L5478" s="9">
        <f t="shared" ca="1" si="946"/>
        <v>10.640589527011361</v>
      </c>
      <c r="M5478" s="9">
        <f t="shared" ca="1" si="946"/>
        <v>12.488306521838012</v>
      </c>
      <c r="N5478" s="9">
        <f t="shared" ca="1" si="946"/>
        <v>2.4483069086866083</v>
      </c>
      <c r="P5478" s="9">
        <f t="shared" ca="1" si="939"/>
        <v>37.806320287250884</v>
      </c>
      <c r="Q5478" s="9">
        <f t="shared" ca="1" si="940"/>
        <v>46.74741680046656</v>
      </c>
      <c r="R5478" s="9">
        <f t="shared" ca="1" si="941"/>
        <v>37.590615852543465</v>
      </c>
      <c r="S5478" s="9">
        <f t="shared" ca="1" si="942"/>
        <v>38.057735139540192</v>
      </c>
      <c r="T5478" s="9">
        <f t="shared" ca="1" si="943"/>
        <v>41.773368603249473</v>
      </c>
      <c r="U5478" s="9">
        <f t="shared" ca="1" si="944"/>
        <v>41.172778689389517</v>
      </c>
      <c r="V5478" s="43">
        <f t="shared" ca="1" si="945"/>
        <v>46.74741680046656</v>
      </c>
    </row>
    <row r="5479" spans="2:22" x14ac:dyDescent="0.25">
      <c r="B5479" s="9">
        <f t="shared" ca="1" si="937"/>
        <v>30.134580136700002</v>
      </c>
      <c r="C5479" s="9">
        <f t="shared" ca="1" si="946"/>
        <v>13.93276881334938</v>
      </c>
      <c r="D5479" s="9">
        <f t="shared" ca="1" si="946"/>
        <v>8.4230292106315616</v>
      </c>
      <c r="E5479" s="9">
        <f t="shared" ca="1" si="946"/>
        <v>11.597529743290558</v>
      </c>
      <c r="F5479" s="9">
        <f t="shared" ca="1" si="946"/>
        <v>6.5405188083512149</v>
      </c>
      <c r="G5479" s="9">
        <f t="shared" ca="1" si="946"/>
        <v>8.3962474607778539</v>
      </c>
      <c r="H5479" s="9">
        <f t="shared" ca="1" si="946"/>
        <v>3.1393859623050115</v>
      </c>
      <c r="I5479" s="9">
        <f t="shared" ca="1" si="946"/>
        <v>10.611977848879516</v>
      </c>
      <c r="J5479" s="9">
        <f t="shared" ca="1" si="946"/>
        <v>6.8119782583637196</v>
      </c>
      <c r="K5479" s="9">
        <f t="shared" ca="1" si="946"/>
        <v>5.697463940777844</v>
      </c>
      <c r="L5479" s="9">
        <f t="shared" ca="1" si="946"/>
        <v>11.597590668872797</v>
      </c>
      <c r="M5479" s="9">
        <f t="shared" ca="1" si="946"/>
        <v>12.693974692172807</v>
      </c>
      <c r="N5479" s="9">
        <f t="shared" ca="1" si="946"/>
        <v>3.5820155332603494</v>
      </c>
      <c r="P5479" s="9">
        <f t="shared" ca="1" si="939"/>
        <v>30.134580136700002</v>
      </c>
      <c r="Q5479" s="9">
        <f t="shared" ca="1" si="940"/>
        <v>47.521883017136801</v>
      </c>
      <c r="R5479" s="9">
        <f t="shared" ca="1" si="941"/>
        <v>41.350357764611587</v>
      </c>
      <c r="S5479" s="9">
        <f t="shared" ca="1" si="942"/>
        <v>40.835732776625413</v>
      </c>
      <c r="T5479" s="9">
        <f t="shared" ca="1" si="943"/>
        <v>42.610860722422075</v>
      </c>
      <c r="U5479" s="9">
        <f t="shared" ca="1" si="944"/>
        <v>40.12522921246174</v>
      </c>
      <c r="V5479" s="43">
        <f t="shared" ca="1" si="945"/>
        <v>47.521883017136801</v>
      </c>
    </row>
    <row r="5480" spans="2:22" x14ac:dyDescent="0.25">
      <c r="B5480" s="9">
        <f t="shared" ca="1" si="937"/>
        <v>31.894166493567699</v>
      </c>
      <c r="C5480" s="9">
        <f t="shared" ca="1" si="946"/>
        <v>11.59210590125938</v>
      </c>
      <c r="D5480" s="9">
        <f t="shared" ca="1" si="946"/>
        <v>9.41903549483429</v>
      </c>
      <c r="E5480" s="9">
        <f t="shared" ca="1" si="946"/>
        <v>11.116674688277085</v>
      </c>
      <c r="F5480" s="9">
        <f t="shared" ca="1" si="946"/>
        <v>5.4695429066922241</v>
      </c>
      <c r="G5480" s="9">
        <f t="shared" ca="1" si="946"/>
        <v>7.5215411402983987</v>
      </c>
      <c r="H5480" s="9">
        <f t="shared" ca="1" si="946"/>
        <v>2.3264498342326414</v>
      </c>
      <c r="I5480" s="9">
        <f t="shared" ca="1" si="946"/>
        <v>18.586910035738718</v>
      </c>
      <c r="J5480" s="9">
        <f t="shared" ca="1" si="946"/>
        <v>6.1754557394748186</v>
      </c>
      <c r="K5480" s="9">
        <f t="shared" ca="1" si="946"/>
        <v>5.7270271637934096</v>
      </c>
      <c r="L5480" s="9">
        <f t="shared" ca="1" si="946"/>
        <v>9.5400276377901179</v>
      </c>
      <c r="M5480" s="9">
        <f t="shared" ca="1" si="946"/>
        <v>13.082983729191099</v>
      </c>
      <c r="N5480" s="9">
        <f t="shared" ca="1" si="946"/>
        <v>3.6477345873092202</v>
      </c>
      <c r="P5480" s="9">
        <f t="shared" ca="1" si="939"/>
        <v>31.894166493567699</v>
      </c>
      <c r="Q5480" s="9">
        <f t="shared" ca="1" si="940"/>
        <v>42.071998554110628</v>
      </c>
      <c r="R5480" s="9">
        <f t="shared" ca="1" si="941"/>
        <v>35.976438196844356</v>
      </c>
      <c r="S5480" s="9">
        <f t="shared" ca="1" si="942"/>
        <v>38.181815858258084</v>
      </c>
      <c r="T5480" s="9">
        <f t="shared" ca="1" si="943"/>
        <v>48.715248895970753</v>
      </c>
      <c r="U5480" s="9">
        <f t="shared" ca="1" si="944"/>
        <v>48.610470400062511</v>
      </c>
      <c r="V5480" s="43">
        <f t="shared" ca="1" si="945"/>
        <v>48.715248895970753</v>
      </c>
    </row>
    <row r="5481" spans="2:22" x14ac:dyDescent="0.25">
      <c r="B5481" s="9">
        <f t="shared" ca="1" si="937"/>
        <v>26.009819346273872</v>
      </c>
      <c r="C5481" s="9">
        <f t="shared" ca="1" si="946"/>
        <v>10.161579274159166</v>
      </c>
      <c r="D5481" s="9">
        <f t="shared" ca="1" si="946"/>
        <v>11.627824705413705</v>
      </c>
      <c r="E5481" s="9">
        <f t="shared" ca="1" si="946"/>
        <v>12.578765217735233</v>
      </c>
      <c r="F5481" s="9">
        <f t="shared" ca="1" si="946"/>
        <v>5.4588830770289416</v>
      </c>
      <c r="G5481" s="9">
        <f t="shared" ca="1" si="946"/>
        <v>7.2739889561154545</v>
      </c>
      <c r="H5481" s="9">
        <f t="shared" ca="1" si="946"/>
        <v>2.8286659595389434</v>
      </c>
      <c r="I5481" s="9">
        <f t="shared" ca="1" si="946"/>
        <v>10.576377355471619</v>
      </c>
      <c r="J5481" s="9">
        <f t="shared" ca="1" si="946"/>
        <v>6.3742518474095036</v>
      </c>
      <c r="K5481" s="9">
        <f t="shared" ca="1" si="946"/>
        <v>7.2758254873979382</v>
      </c>
      <c r="L5481" s="9">
        <f t="shared" ca="1" si="946"/>
        <v>8.2117172100032381</v>
      </c>
      <c r="M5481" s="9">
        <f t="shared" ca="1" si="946"/>
        <v>12.98368659258584</v>
      </c>
      <c r="N5481" s="9">
        <f t="shared" ca="1" si="946"/>
        <v>4.3997700355108016</v>
      </c>
      <c r="P5481" s="9">
        <f t="shared" ca="1" si="939"/>
        <v>26.009819346273872</v>
      </c>
      <c r="Q5481" s="9">
        <f t="shared" ca="1" si="940"/>
        <v>41.726083584817943</v>
      </c>
      <c r="R5481" s="9">
        <f t="shared" ca="1" si="941"/>
        <v>35.507775084100089</v>
      </c>
      <c r="S5481" s="9">
        <f t="shared" ca="1" si="942"/>
        <v>41.617792353980079</v>
      </c>
      <c r="T5481" s="9">
        <f t="shared" ca="1" si="943"/>
        <v>42.089678262514823</v>
      </c>
      <c r="U5481" s="9">
        <f t="shared" ca="1" si="944"/>
        <v>42.461877609586622</v>
      </c>
      <c r="V5481" s="43">
        <f t="shared" ca="1" si="945"/>
        <v>42.461877609586622</v>
      </c>
    </row>
    <row r="5482" spans="2:22" x14ac:dyDescent="0.25">
      <c r="B5482" s="9">
        <f t="shared" ca="1" si="937"/>
        <v>25.251248965357497</v>
      </c>
      <c r="C5482" s="9">
        <f t="shared" ca="1" si="946"/>
        <v>11.3809603335862</v>
      </c>
      <c r="D5482" s="9">
        <f t="shared" ca="1" si="946"/>
        <v>6.5039611044183152</v>
      </c>
      <c r="E5482" s="9">
        <f t="shared" ca="1" si="946"/>
        <v>13.138777746569358</v>
      </c>
      <c r="F5482" s="9">
        <f t="shared" ca="1" si="946"/>
        <v>4.855984739759748</v>
      </c>
      <c r="G5482" s="9">
        <f t="shared" ca="1" si="946"/>
        <v>5.4496301778391265</v>
      </c>
      <c r="H5482" s="9">
        <f t="shared" ca="1" si="946"/>
        <v>4.2876983092271788</v>
      </c>
      <c r="I5482" s="9">
        <f t="shared" ca="1" si="946"/>
        <v>8.8784919721939985</v>
      </c>
      <c r="J5482" s="9">
        <f t="shared" ca="1" si="946"/>
        <v>4.48853179531205</v>
      </c>
      <c r="K5482" s="9">
        <f t="shared" ca="1" si="946"/>
        <v>6.7778725748421422</v>
      </c>
      <c r="L5482" s="9">
        <f t="shared" ca="1" si="946"/>
        <v>10.451920171792114</v>
      </c>
      <c r="M5482" s="9">
        <f t="shared" ca="1" si="946"/>
        <v>10.320726611736456</v>
      </c>
      <c r="N5482" s="9">
        <f t="shared" ca="1" si="946"/>
        <v>3.815813500181513</v>
      </c>
      <c r="P5482" s="9">
        <f t="shared" ca="1" si="939"/>
        <v>25.251248965357497</v>
      </c>
      <c r="Q5482" s="9">
        <f t="shared" ca="1" si="940"/>
        <v>43.276003547441235</v>
      </c>
      <c r="R5482" s="9">
        <f t="shared" ca="1" si="941"/>
        <v>37.282551320161723</v>
      </c>
      <c r="S5482" s="9">
        <f t="shared" ca="1" si="942"/>
        <v>37.286895838300389</v>
      </c>
      <c r="T5482" s="9">
        <f t="shared" ca="1" si="943"/>
        <v>35.099816926425071</v>
      </c>
      <c r="U5482" s="9">
        <f t="shared" ca="1" si="944"/>
        <v>31.152809866187894</v>
      </c>
      <c r="V5482" s="43">
        <f t="shared" ca="1" si="945"/>
        <v>43.276003547441235</v>
      </c>
    </row>
    <row r="5483" spans="2:22" x14ac:dyDescent="0.25">
      <c r="B5483" s="9">
        <f t="shared" ca="1" si="937"/>
        <v>28.195993133675408</v>
      </c>
      <c r="C5483" s="9">
        <f t="shared" ca="1" si="946"/>
        <v>9.8078234839011245</v>
      </c>
      <c r="D5483" s="9">
        <f t="shared" ca="1" si="946"/>
        <v>9.8441259938604553</v>
      </c>
      <c r="E5483" s="9">
        <f t="shared" ca="1" si="946"/>
        <v>12.670152799708911</v>
      </c>
      <c r="F5483" s="9">
        <f t="shared" ca="1" si="946"/>
        <v>4.8598998224830057</v>
      </c>
      <c r="G5483" s="9">
        <f t="shared" ca="1" si="946"/>
        <v>5.5897871478382264</v>
      </c>
      <c r="H5483" s="9">
        <f t="shared" ca="1" si="946"/>
        <v>1.7226513208369685</v>
      </c>
      <c r="I5483" s="9">
        <f t="shared" ca="1" si="946"/>
        <v>12.358257092751117</v>
      </c>
      <c r="J5483" s="9">
        <f t="shared" ca="1" si="946"/>
        <v>4.3959693370971236</v>
      </c>
      <c r="K5483" s="9">
        <f t="shared" ca="1" si="946"/>
        <v>6.3898510754176021</v>
      </c>
      <c r="L5483" s="9">
        <f t="shared" ca="1" si="946"/>
        <v>9.4781918325008689</v>
      </c>
      <c r="M5483" s="9">
        <f t="shared" ca="1" si="946"/>
        <v>11.507554657958309</v>
      </c>
      <c r="N5483" s="9">
        <f t="shared" ca="1" si="946"/>
        <v>5.0883114505373754</v>
      </c>
      <c r="P5483" s="9">
        <f t="shared" ca="1" si="939"/>
        <v>28.195993133675408</v>
      </c>
      <c r="Q5483" s="9">
        <f t="shared" ca="1" si="940"/>
        <v>41.440448903745406</v>
      </c>
      <c r="R5483" s="9">
        <f t="shared" ca="1" si="941"/>
        <v>35.624077664839973</v>
      </c>
      <c r="S5483" s="9">
        <f t="shared" ca="1" si="942"/>
        <v>38.112918820991496</v>
      </c>
      <c r="T5483" s="9">
        <f t="shared" ca="1" si="943"/>
        <v>42.358673517488043</v>
      </c>
      <c r="U5483" s="9">
        <f t="shared" ca="1" si="944"/>
        <v>39.299724892408108</v>
      </c>
      <c r="V5483" s="43">
        <f t="shared" ca="1" si="945"/>
        <v>42.358673517488043</v>
      </c>
    </row>
    <row r="5484" spans="2:22" x14ac:dyDescent="0.25">
      <c r="B5484" s="9">
        <f t="shared" ca="1" si="937"/>
        <v>34.65774873939057</v>
      </c>
      <c r="C5484" s="9">
        <f t="shared" ca="1" si="946"/>
        <v>9.1030928353304326</v>
      </c>
      <c r="D5484" s="9">
        <f t="shared" ca="1" si="946"/>
        <v>12.121007759096544</v>
      </c>
      <c r="E5484" s="9">
        <f t="shared" ca="1" si="946"/>
        <v>11.913382191115925</v>
      </c>
      <c r="F5484" s="9">
        <f t="shared" ca="1" si="946"/>
        <v>5.7343114309954517</v>
      </c>
      <c r="G5484" s="9">
        <f t="shared" ca="1" si="946"/>
        <v>8.9394031978998036</v>
      </c>
      <c r="H5484" s="9">
        <f t="shared" ca="1" si="946"/>
        <v>3.6790804365206538</v>
      </c>
      <c r="I5484" s="9">
        <f t="shared" ca="1" si="946"/>
        <v>15.740219857438731</v>
      </c>
      <c r="J5484" s="9">
        <f t="shared" ca="1" si="946"/>
        <v>6.6297435700058971</v>
      </c>
      <c r="K5484" s="9">
        <f t="shared" ca="1" si="946"/>
        <v>5.3761059352591021</v>
      </c>
      <c r="L5484" s="9">
        <f t="shared" ca="1" si="946"/>
        <v>11.621053755816302</v>
      </c>
      <c r="M5484" s="9">
        <f t="shared" ca="1" si="946"/>
        <v>11.43126700955683</v>
      </c>
      <c r="N5484" s="9">
        <f t="shared" ca="1" si="946"/>
        <v>2.4709658941141539</v>
      </c>
      <c r="P5484" s="9">
        <f t="shared" ca="1" si="939"/>
        <v>34.65774873939057</v>
      </c>
      <c r="Q5484" s="9">
        <f t="shared" ca="1" si="940"/>
        <v>41.738238246382707</v>
      </c>
      <c r="R5484" s="9">
        <f t="shared" ca="1" si="941"/>
        <v>34.305529851515438</v>
      </c>
      <c r="S5484" s="9">
        <f t="shared" ca="1" si="942"/>
        <v>44.207616978706561</v>
      </c>
      <c r="T5484" s="9">
        <f t="shared" ca="1" si="943"/>
        <v>50.892650464365538</v>
      </c>
      <c r="U5484" s="9">
        <f t="shared" ca="1" si="944"/>
        <v>48.231897823991915</v>
      </c>
      <c r="V5484" s="43">
        <f t="shared" ca="1" si="945"/>
        <v>50.892650464365538</v>
      </c>
    </row>
    <row r="5485" spans="2:22" x14ac:dyDescent="0.25">
      <c r="B5485" s="9">
        <f t="shared" ca="1" si="937"/>
        <v>31.539215338827269</v>
      </c>
      <c r="C5485" s="9">
        <f t="shared" ca="1" si="946"/>
        <v>10.902687032338005</v>
      </c>
      <c r="D5485" s="9">
        <f t="shared" ca="1" si="946"/>
        <v>9.2420475597399516</v>
      </c>
      <c r="E5485" s="9">
        <f t="shared" ca="1" si="946"/>
        <v>12.794879992043622</v>
      </c>
      <c r="F5485" s="9">
        <f t="shared" ca="1" si="946"/>
        <v>5.9704338203051757</v>
      </c>
      <c r="G5485" s="9">
        <f t="shared" ca="1" si="946"/>
        <v>5.4558229449817084</v>
      </c>
      <c r="H5485" s="9">
        <f t="shared" ca="1" si="946"/>
        <v>1.8450521696673037</v>
      </c>
      <c r="I5485" s="9">
        <f t="shared" ca="1" si="946"/>
        <v>19.502193694440713</v>
      </c>
      <c r="J5485" s="9">
        <f t="shared" ca="1" si="946"/>
        <v>5.8961240755420103</v>
      </c>
      <c r="K5485" s="9">
        <f t="shared" ca="1" si="946"/>
        <v>5.7173084787795583</v>
      </c>
      <c r="L5485" s="9">
        <f t="shared" ca="1" si="946"/>
        <v>8.7405716305845207</v>
      </c>
      <c r="M5485" s="9">
        <f t="shared" ca="1" si="946"/>
        <v>12.095044628827221</v>
      </c>
      <c r="N5485" s="9">
        <f t="shared" ca="1" si="946"/>
        <v>4.1176761521000689</v>
      </c>
      <c r="P5485" s="9">
        <f t="shared" ca="1" si="939"/>
        <v>31.539215338827269</v>
      </c>
      <c r="Q5485" s="9">
        <f t="shared" ca="1" si="940"/>
        <v>42.451938882608225</v>
      </c>
      <c r="R5485" s="9">
        <f t="shared" ca="1" si="941"/>
        <v>35.448677114107326</v>
      </c>
      <c r="S5485" s="9">
        <f t="shared" ca="1" si="942"/>
        <v>35.118478935853112</v>
      </c>
      <c r="T5485" s="9">
        <f t="shared" ca="1" si="943"/>
        <v>47.058311981846956</v>
      </c>
      <c r="U5485" s="9">
        <f t="shared" ca="1" si="944"/>
        <v>46.295108827989594</v>
      </c>
      <c r="V5485" s="43">
        <f t="shared" ca="1" si="945"/>
        <v>47.058311981846956</v>
      </c>
    </row>
    <row r="5486" spans="2:22" x14ac:dyDescent="0.25">
      <c r="B5486" s="9">
        <f t="shared" ca="1" si="937"/>
        <v>31.601831191719427</v>
      </c>
      <c r="C5486" s="9">
        <f t="shared" ca="1" si="946"/>
        <v>9.2962342471763595</v>
      </c>
      <c r="D5486" s="9">
        <f t="shared" ca="1" si="946"/>
        <v>7.7138432856379673</v>
      </c>
      <c r="E5486" s="9">
        <f t="shared" ca="1" si="946"/>
        <v>11.306003572803302</v>
      </c>
      <c r="F5486" s="9">
        <f t="shared" ca="1" si="946"/>
        <v>6.0029998019175324</v>
      </c>
      <c r="G5486" s="9">
        <f t="shared" ca="1" si="946"/>
        <v>5.6373091604878045</v>
      </c>
      <c r="H5486" s="9">
        <f t="shared" ca="1" si="946"/>
        <v>2.5479908227969337</v>
      </c>
      <c r="I5486" s="9">
        <f t="shared" ca="1" si="946"/>
        <v>9.6530780582798865</v>
      </c>
      <c r="J5486" s="9">
        <f t="shared" ca="1" si="946"/>
        <v>8.194727146216179</v>
      </c>
      <c r="K5486" s="9">
        <f t="shared" ca="1" si="946"/>
        <v>5.8076006543495913</v>
      </c>
      <c r="L5486" s="9">
        <f t="shared" ca="1" si="946"/>
        <v>10.209032817796416</v>
      </c>
      <c r="M5486" s="9">
        <f t="shared" ca="1" si="946"/>
        <v>10.863702916300753</v>
      </c>
      <c r="N5486" s="9">
        <f t="shared" ca="1" si="946"/>
        <v>2.5672936427040107</v>
      </c>
      <c r="P5486" s="9">
        <f t="shared" ca="1" si="939"/>
        <v>31.601831191719427</v>
      </c>
      <c r="Q5486" s="9">
        <f t="shared" ca="1" si="940"/>
        <v>41.573291426696265</v>
      </c>
      <c r="R5486" s="9">
        <f t="shared" ca="1" si="941"/>
        <v>33.88316116394391</v>
      </c>
      <c r="S5486" s="9">
        <f t="shared" ca="1" si="942"/>
        <v>34.48307038377272</v>
      </c>
      <c r="T5486" s="9">
        <f t="shared" ca="1" si="943"/>
        <v>35.780556964906083</v>
      </c>
      <c r="U5486" s="9">
        <f t="shared" ca="1" si="944"/>
        <v>33.867933420706407</v>
      </c>
      <c r="V5486" s="43">
        <f t="shared" ca="1" si="945"/>
        <v>41.573291426696265</v>
      </c>
    </row>
    <row r="5487" spans="2:22" x14ac:dyDescent="0.25">
      <c r="B5487" s="9">
        <f t="shared" ca="1" si="937"/>
        <v>34.545791558365636</v>
      </c>
      <c r="C5487" s="9">
        <f t="shared" ca="1" si="946"/>
        <v>9.3402801496949746</v>
      </c>
      <c r="D5487" s="9">
        <f t="shared" ca="1" si="946"/>
        <v>11.628557912436603</v>
      </c>
      <c r="E5487" s="9">
        <f t="shared" ca="1" si="946"/>
        <v>12.617177910853167</v>
      </c>
      <c r="F5487" s="9">
        <f t="shared" ca="1" si="946"/>
        <v>6.0301791547270529</v>
      </c>
      <c r="G5487" s="9">
        <f t="shared" ca="1" si="946"/>
        <v>6.0870922757529078</v>
      </c>
      <c r="H5487" s="9">
        <f t="shared" ca="1" si="946"/>
        <v>2.013025158419758</v>
      </c>
      <c r="I5487" s="9">
        <f t="shared" ca="1" si="946"/>
        <v>11.334195754927485</v>
      </c>
      <c r="J5487" s="9">
        <f t="shared" ca="1" si="946"/>
        <v>4.5687979051422909</v>
      </c>
      <c r="K5487" s="9">
        <f t="shared" ca="1" si="946"/>
        <v>6.4854019593044061</v>
      </c>
      <c r="L5487" s="9">
        <f t="shared" ca="1" si="946"/>
        <v>11.710376896216186</v>
      </c>
      <c r="M5487" s="9">
        <f t="shared" ca="1" si="946"/>
        <v>11.712626581025248</v>
      </c>
      <c r="N5487" s="9">
        <f t="shared" ca="1" si="946"/>
        <v>4.8111096608262978</v>
      </c>
      <c r="P5487" s="9">
        <f t="shared" ca="1" si="939"/>
        <v>34.545791558365636</v>
      </c>
      <c r="Q5487" s="9">
        <f t="shared" ca="1" si="940"/>
        <v>43.047742522732911</v>
      </c>
      <c r="R5487" s="9">
        <f t="shared" ca="1" si="941"/>
        <v>38.377347820768911</v>
      </c>
      <c r="S5487" s="9">
        <f t="shared" ca="1" si="942"/>
        <v>42.735563862956162</v>
      </c>
      <c r="T5487" s="9">
        <f t="shared" ca="1" si="943"/>
        <v>45.571332500159478</v>
      </c>
      <c r="U5487" s="9">
        <f t="shared" ca="1" si="944"/>
        <v>40.76247252414224</v>
      </c>
      <c r="V5487" s="43">
        <f t="shared" ca="1" si="945"/>
        <v>45.571332500159478</v>
      </c>
    </row>
    <row r="5488" spans="2:22" x14ac:dyDescent="0.25">
      <c r="B5488" s="9">
        <f t="shared" ca="1" si="937"/>
        <v>41.938447552087865</v>
      </c>
      <c r="C5488" s="9">
        <f t="shared" ca="1" si="946"/>
        <v>10.077103141773902</v>
      </c>
      <c r="D5488" s="9">
        <f t="shared" ca="1" si="946"/>
        <v>12.19791173046692</v>
      </c>
      <c r="E5488" s="9">
        <f t="shared" ca="1" si="946"/>
        <v>11.603849076992065</v>
      </c>
      <c r="F5488" s="9">
        <f t="shared" ca="1" si="946"/>
        <v>5.1055532371989081</v>
      </c>
      <c r="G5488" s="9">
        <f t="shared" ca="1" si="946"/>
        <v>7.4318952587094422</v>
      </c>
      <c r="H5488" s="9">
        <f t="shared" ca="1" si="946"/>
        <v>1.8498034119712223</v>
      </c>
      <c r="I5488" s="9">
        <f t="shared" ca="1" si="946"/>
        <v>11.779610986646006</v>
      </c>
      <c r="J5488" s="9">
        <f t="shared" ca="1" si="946"/>
        <v>5.4998671175569678</v>
      </c>
      <c r="K5488" s="9">
        <f t="shared" ca="1" si="946"/>
        <v>6.9151425559886039</v>
      </c>
      <c r="L5488" s="9">
        <f t="shared" ca="1" si="946"/>
        <v>11.2052804491115</v>
      </c>
      <c r="M5488" s="9">
        <f t="shared" ca="1" si="946"/>
        <v>11.945291544527112</v>
      </c>
      <c r="N5488" s="9">
        <f t="shared" ca="1" si="946"/>
        <v>2.2644937207800928</v>
      </c>
      <c r="P5488" s="9">
        <f t="shared" ca="1" si="939"/>
        <v>41.938447552087865</v>
      </c>
      <c r="Q5488" s="9">
        <f t="shared" ca="1" si="940"/>
        <v>40.650593506214527</v>
      </c>
      <c r="R5488" s="9">
        <f t="shared" ca="1" si="941"/>
        <v>35.567573104853011</v>
      </c>
      <c r="S5488" s="9">
        <f t="shared" ca="1" si="942"/>
        <v>41.864527127027785</v>
      </c>
      <c r="T5488" s="9">
        <f t="shared" ca="1" si="943"/>
        <v>44.879192145713965</v>
      </c>
      <c r="U5488" s="9">
        <f t="shared" ca="1" si="944"/>
        <v>43.354709520349481</v>
      </c>
      <c r="V5488" s="43">
        <f t="shared" ca="1" si="945"/>
        <v>44.879192145713965</v>
      </c>
    </row>
    <row r="5489" spans="2:22" x14ac:dyDescent="0.25">
      <c r="B5489" s="9">
        <f t="shared" ca="1" si="937"/>
        <v>31.061846077682873</v>
      </c>
      <c r="C5489" s="9">
        <f t="shared" ca="1" si="946"/>
        <v>13.66756380856239</v>
      </c>
      <c r="D5489" s="9">
        <f t="shared" ca="1" si="946"/>
        <v>8.3885402151687547</v>
      </c>
      <c r="E5489" s="9">
        <f t="shared" ca="1" si="946"/>
        <v>10.817149671021815</v>
      </c>
      <c r="F5489" s="9">
        <f t="shared" ca="1" si="946"/>
        <v>4.9665581874860987</v>
      </c>
      <c r="G5489" s="9">
        <f t="shared" ca="1" si="946"/>
        <v>8.0039799512863414</v>
      </c>
      <c r="H5489" s="9">
        <f t="shared" ca="1" si="946"/>
        <v>3.5079983954117475</v>
      </c>
      <c r="I5489" s="9">
        <f t="shared" ca="1" si="946"/>
        <v>13.90913460309261</v>
      </c>
      <c r="J5489" s="9">
        <f t="shared" ca="1" si="946"/>
        <v>4.2756048908279833</v>
      </c>
      <c r="K5489" s="9">
        <f t="shared" ca="1" si="946"/>
        <v>5.9518487014296335</v>
      </c>
      <c r="L5489" s="9">
        <f t="shared" ca="1" si="946"/>
        <v>12.938907028641978</v>
      </c>
      <c r="M5489" s="9">
        <f t="shared" ca="1" si="946"/>
        <v>12.611939912004603</v>
      </c>
      <c r="N5489" s="9">
        <f t="shared" ca="1" si="946"/>
        <v>3.8602413509561271</v>
      </c>
      <c r="P5489" s="9">
        <f t="shared" ca="1" si="939"/>
        <v>31.061846077682873</v>
      </c>
      <c r="Q5489" s="9">
        <f t="shared" ca="1" si="940"/>
        <v>45.559466750010294</v>
      </c>
      <c r="R5489" s="9">
        <f t="shared" ca="1" si="941"/>
        <v>41.385119077076226</v>
      </c>
      <c r="S5489" s="9">
        <f t="shared" ca="1" si="942"/>
        <v>42.65151564289458</v>
      </c>
      <c r="T5489" s="9">
        <f t="shared" ca="1" si="943"/>
        <v>47.100803149145818</v>
      </c>
      <c r="U5489" s="9">
        <f t="shared" ca="1" si="944"/>
        <v>42.913594681552311</v>
      </c>
      <c r="V5489" s="43">
        <f t="shared" ca="1" si="945"/>
        <v>47.100803149145818</v>
      </c>
    </row>
    <row r="5490" spans="2:22" x14ac:dyDescent="0.25">
      <c r="B5490" s="9">
        <f t="shared" ca="1" si="937"/>
        <v>33.115418148248978</v>
      </c>
      <c r="C5490" s="9">
        <f t="shared" ca="1" si="946"/>
        <v>11.05215126189171</v>
      </c>
      <c r="D5490" s="9">
        <f t="shared" ca="1" si="946"/>
        <v>7.7078538746287535</v>
      </c>
      <c r="E5490" s="9">
        <f t="shared" ca="1" si="946"/>
        <v>12.902340263941543</v>
      </c>
      <c r="F5490" s="9">
        <f t="shared" ca="1" si="946"/>
        <v>4.3196390510739766</v>
      </c>
      <c r="G5490" s="9">
        <f t="shared" ca="1" si="946"/>
        <v>11.187409467325608</v>
      </c>
      <c r="H5490" s="9">
        <f t="shared" ca="1" si="946"/>
        <v>2.1631351274890616</v>
      </c>
      <c r="I5490" s="9">
        <f t="shared" ca="1" si="946"/>
        <v>13.183372030523342</v>
      </c>
      <c r="J5490" s="9">
        <f t="shared" ca="1" si="946"/>
        <v>4.8379186265583494</v>
      </c>
      <c r="K5490" s="9">
        <f t="shared" ca="1" si="946"/>
        <v>6.4966239755363873</v>
      </c>
      <c r="L5490" s="9">
        <f t="shared" ca="1" si="946"/>
        <v>11.88748990139236</v>
      </c>
      <c r="M5490" s="9">
        <f t="shared" ca="1" si="946"/>
        <v>14.278485376165872</v>
      </c>
      <c r="N5490" s="9">
        <f t="shared" ca="1" si="946"/>
        <v>2.6279137947072684</v>
      </c>
      <c r="P5490" s="9">
        <f t="shared" ca="1" si="939"/>
        <v>33.115418148248978</v>
      </c>
      <c r="Q5490" s="9">
        <f t="shared" ca="1" si="940"/>
        <v>43.307813848491236</v>
      </c>
      <c r="R5490" s="9">
        <f t="shared" ca="1" si="941"/>
        <v>36.383817984601706</v>
      </c>
      <c r="S5490" s="9">
        <f t="shared" ca="1" si="942"/>
        <v>42.070426141079437</v>
      </c>
      <c r="T5490" s="9">
        <f t="shared" ca="1" si="943"/>
        <v>46.594039068577331</v>
      </c>
      <c r="U5490" s="9">
        <f t="shared" ca="1" si="944"/>
        <v>46.357120748643581</v>
      </c>
      <c r="V5490" s="43">
        <f t="shared" ca="1" si="945"/>
        <v>46.594039068577331</v>
      </c>
    </row>
    <row r="5491" spans="2:22" x14ac:dyDescent="0.25">
      <c r="B5491" s="9">
        <f t="shared" ca="1" si="937"/>
        <v>30.802994617844263</v>
      </c>
      <c r="C5491" s="9">
        <f t="shared" ca="1" si="946"/>
        <v>10.719826009280672</v>
      </c>
      <c r="D5491" s="9">
        <f t="shared" ca="1" si="946"/>
        <v>7.0021166145523797</v>
      </c>
      <c r="E5491" s="9">
        <f t="shared" ca="1" si="946"/>
        <v>11.522257089311331</v>
      </c>
      <c r="F5491" s="9">
        <f t="shared" ca="1" si="946"/>
        <v>5.766351822673248</v>
      </c>
      <c r="G5491" s="9">
        <f t="shared" ca="1" si="946"/>
        <v>11.677852031077439</v>
      </c>
      <c r="H5491" s="9">
        <f t="shared" ca="1" si="946"/>
        <v>2.0064150417072404</v>
      </c>
      <c r="I5491" s="9">
        <f t="shared" ca="1" si="946"/>
        <v>9.9229416171437386</v>
      </c>
      <c r="J5491" s="9">
        <f t="shared" ca="1" si="946"/>
        <v>5.3654899012368</v>
      </c>
      <c r="K5491" s="9">
        <f t="shared" ca="1" si="946"/>
        <v>6.1019553570120557</v>
      </c>
      <c r="L5491" s="9">
        <f t="shared" ca="1" si="946"/>
        <v>9.9673374531284331</v>
      </c>
      <c r="M5491" s="9">
        <f t="shared" ca="1" si="946"/>
        <v>12.416899666842646</v>
      </c>
      <c r="N5491" s="9">
        <f t="shared" ca="1" si="946"/>
        <v>4.0112544955633487</v>
      </c>
      <c r="P5491" s="9">
        <f t="shared" ca="1" si="939"/>
        <v>30.802994617844263</v>
      </c>
      <c r="Q5491" s="9">
        <f t="shared" ca="1" si="940"/>
        <v>41.58616494852059</v>
      </c>
      <c r="R5491" s="9">
        <f t="shared" ca="1" si="941"/>
        <v>36.566725137657755</v>
      </c>
      <c r="S5491" s="9">
        <f t="shared" ca="1" si="942"/>
        <v>40.766930993040901</v>
      </c>
      <c r="T5491" s="9">
        <f t="shared" ca="1" si="943"/>
        <v>42.581502211465342</v>
      </c>
      <c r="U5491" s="9">
        <f t="shared" ca="1" si="944"/>
        <v>41.019809929616201</v>
      </c>
      <c r="V5491" s="43">
        <f t="shared" ca="1" si="945"/>
        <v>42.581502211465342</v>
      </c>
    </row>
    <row r="5492" spans="2:22" x14ac:dyDescent="0.25">
      <c r="B5492" s="9">
        <f t="shared" ca="1" si="937"/>
        <v>29.373695672709836</v>
      </c>
      <c r="C5492" s="9">
        <f t="shared" ca="1" si="946"/>
        <v>10.173124407997586</v>
      </c>
      <c r="D5492" s="9">
        <f t="shared" ca="1" si="946"/>
        <v>5.4005122919265656</v>
      </c>
      <c r="E5492" s="9">
        <f t="shared" ca="1" si="946"/>
        <v>11.32748697736301</v>
      </c>
      <c r="F5492" s="9">
        <f t="shared" ca="1" si="946"/>
        <v>4.9503464051595039</v>
      </c>
      <c r="G5492" s="9">
        <f t="shared" ca="1" si="946"/>
        <v>5.1114822091394032</v>
      </c>
      <c r="H5492" s="9">
        <f t="shared" ca="1" si="946"/>
        <v>1.7328897979928297</v>
      </c>
      <c r="I5492" s="9">
        <f t="shared" ca="1" si="946"/>
        <v>10.395497589699863</v>
      </c>
      <c r="J5492" s="9">
        <f t="shared" ca="1" si="946"/>
        <v>5.6757776596707306</v>
      </c>
      <c r="K5492" s="9">
        <f t="shared" ca="1" si="946"/>
        <v>5.6191908531293855</v>
      </c>
      <c r="L5492" s="9">
        <f t="shared" ca="1" si="946"/>
        <v>10.988356919694276</v>
      </c>
      <c r="M5492" s="9">
        <f t="shared" ca="1" si="946"/>
        <v>10.336698799564836</v>
      </c>
      <c r="N5492" s="9">
        <f t="shared" ca="1" si="946"/>
        <v>4.5126258837688056</v>
      </c>
      <c r="P5492" s="9">
        <f t="shared" ca="1" si="939"/>
        <v>29.373695672709836</v>
      </c>
      <c r="Q5492" s="9">
        <f t="shared" ca="1" si="940"/>
        <v>42.67737184849441</v>
      </c>
      <c r="R5492" s="9">
        <f t="shared" ca="1" si="941"/>
        <v>36.243644469749555</v>
      </c>
      <c r="S5492" s="9">
        <f t="shared" ca="1" si="942"/>
        <v>33.365057955651267</v>
      </c>
      <c r="T5492" s="9">
        <f t="shared" ca="1" si="943"/>
        <v>36.408474894228917</v>
      </c>
      <c r="U5492" s="9">
        <f t="shared" ca="1" si="944"/>
        <v>31.244190890330668</v>
      </c>
      <c r="V5492" s="43">
        <f t="shared" ca="1" si="945"/>
        <v>42.67737184849441</v>
      </c>
    </row>
    <row r="5493" spans="2:22" x14ac:dyDescent="0.25">
      <c r="B5493" s="9">
        <f t="shared" ca="1" si="937"/>
        <v>39.444249695966306</v>
      </c>
      <c r="C5493" s="9">
        <f t="shared" ca="1" si="946"/>
        <v>8.9188065244391943</v>
      </c>
      <c r="D5493" s="9">
        <f t="shared" ca="1" si="946"/>
        <v>8.1369776871492157</v>
      </c>
      <c r="E5493" s="9">
        <f t="shared" ca="1" si="946"/>
        <v>12.361364341672711</v>
      </c>
      <c r="F5493" s="9">
        <f t="shared" ca="1" si="946"/>
        <v>5.8782523261161561</v>
      </c>
      <c r="G5493" s="9">
        <f t="shared" ca="1" si="946"/>
        <v>7.7116551064188528</v>
      </c>
      <c r="H5493" s="9">
        <f t="shared" ca="1" si="946"/>
        <v>2.3570230986224483</v>
      </c>
      <c r="I5493" s="9">
        <f t="shared" ca="1" si="946"/>
        <v>11.450627477021396</v>
      </c>
      <c r="J5493" s="9">
        <f t="shared" ca="1" si="946"/>
        <v>4.370386160974479</v>
      </c>
      <c r="K5493" s="9">
        <f t="shared" ca="1" si="946"/>
        <v>5.3082382351448159</v>
      </c>
      <c r="L5493" s="9">
        <f t="shared" ca="1" si="946"/>
        <v>9.3619118071187302</v>
      </c>
      <c r="M5493" s="9">
        <f t="shared" ca="1" si="946"/>
        <v>12.696486971831675</v>
      </c>
      <c r="N5493" s="9">
        <f t="shared" ca="1" si="946"/>
        <v>3.465859958956734</v>
      </c>
      <c r="P5493" s="9">
        <f t="shared" ca="1" si="939"/>
        <v>39.444249695966306</v>
      </c>
      <c r="Q5493" s="9">
        <f t="shared" ca="1" si="940"/>
        <v>38.47832879316185</v>
      </c>
      <c r="R5493" s="9">
        <f t="shared" ca="1" si="941"/>
        <v>32.93306885177563</v>
      </c>
      <c r="S5493" s="9">
        <f t="shared" ca="1" si="942"/>
        <v>36.341665893410799</v>
      </c>
      <c r="T5493" s="9">
        <f t="shared" ca="1" si="943"/>
        <v>40.127032036664929</v>
      </c>
      <c r="U5493" s="9">
        <f t="shared" ca="1" si="944"/>
        <v>39.995747242421139</v>
      </c>
      <c r="V5493" s="43">
        <f t="shared" ca="1" si="945"/>
        <v>40.127032036664929</v>
      </c>
    </row>
    <row r="5494" spans="2:22" x14ac:dyDescent="0.25">
      <c r="B5494" s="9">
        <f t="shared" ca="1" si="937"/>
        <v>26.478106780957358</v>
      </c>
      <c r="C5494" s="9">
        <f t="shared" ca="1" si="946"/>
        <v>10.896630356678926</v>
      </c>
      <c r="D5494" s="9">
        <f t="shared" ca="1" si="946"/>
        <v>8.3697528475135794</v>
      </c>
      <c r="E5494" s="9">
        <f t="shared" ca="1" si="946"/>
        <v>14.485671250823852</v>
      </c>
      <c r="F5494" s="9">
        <f t="shared" ca="1" si="946"/>
        <v>4.6572022995787208</v>
      </c>
      <c r="G5494" s="9">
        <f t="shared" ca="1" si="946"/>
        <v>8.3508928667463991</v>
      </c>
      <c r="H5494" s="9">
        <f t="shared" ca="1" si="946"/>
        <v>2.2792484456179976</v>
      </c>
      <c r="I5494" s="9">
        <f t="shared" ca="1" si="946"/>
        <v>12.413560907379816</v>
      </c>
      <c r="J5494" s="9">
        <f t="shared" ca="1" si="946"/>
        <v>5.2318294474068985</v>
      </c>
      <c r="K5494" s="9">
        <f t="shared" ca="1" si="946"/>
        <v>5.4070132149685968</v>
      </c>
      <c r="L5494" s="9">
        <f t="shared" ca="1" si="946"/>
        <v>9.2157343249732211</v>
      </c>
      <c r="M5494" s="9">
        <f t="shared" ca="1" si="946"/>
        <v>13.151945573974144</v>
      </c>
      <c r="N5494" s="9">
        <f t="shared" ca="1" si="946"/>
        <v>2.5597928274350794</v>
      </c>
      <c r="P5494" s="9">
        <f t="shared" ca="1" si="939"/>
        <v>26.478106780957358</v>
      </c>
      <c r="Q5494" s="9">
        <f t="shared" ca="1" si="940"/>
        <v>42.389658207317979</v>
      </c>
      <c r="R5494" s="9">
        <f t="shared" ca="1" si="941"/>
        <v>32.736373023634549</v>
      </c>
      <c r="S5494" s="9">
        <f t="shared" ca="1" si="942"/>
        <v>36.182434527254877</v>
      </c>
      <c r="T5494" s="9">
        <f t="shared" ca="1" si="943"/>
        <v>40.9097337740481</v>
      </c>
      <c r="U5494" s="9">
        <f t="shared" ca="1" si="944"/>
        <v>42.286152195613944</v>
      </c>
      <c r="V5494" s="43">
        <f t="shared" ca="1" si="945"/>
        <v>42.389658207317979</v>
      </c>
    </row>
    <row r="5495" spans="2:22" x14ac:dyDescent="0.25">
      <c r="B5495" s="9">
        <f t="shared" ca="1" si="937"/>
        <v>30.699976656080121</v>
      </c>
      <c r="C5495" s="9">
        <f t="shared" ca="1" si="946"/>
        <v>13.994884743929864</v>
      </c>
      <c r="D5495" s="9">
        <f t="shared" ca="1" si="946"/>
        <v>5.0407675265028331</v>
      </c>
      <c r="E5495" s="9">
        <f t="shared" ca="1" si="946"/>
        <v>13.742940718021877</v>
      </c>
      <c r="F5495" s="9">
        <f t="shared" ca="1" si="946"/>
        <v>5.8512362472753718</v>
      </c>
      <c r="G5495" s="9">
        <f t="shared" ca="1" si="946"/>
        <v>8.0033145633172182</v>
      </c>
      <c r="H5495" s="9">
        <f t="shared" ca="1" si="946"/>
        <v>2.2605462520490933</v>
      </c>
      <c r="I5495" s="9">
        <f t="shared" ca="1" si="946"/>
        <v>12.997410991894164</v>
      </c>
      <c r="J5495" s="9">
        <f t="shared" ca="1" si="946"/>
        <v>5.6129790611031778</v>
      </c>
      <c r="K5495" s="9">
        <f t="shared" ca="1" si="946"/>
        <v>7.2189400520106606</v>
      </c>
      <c r="L5495" s="9">
        <f t="shared" ca="1" si="946"/>
        <v>7.2789298939436105</v>
      </c>
      <c r="M5495" s="9">
        <f t="shared" ca="1" si="946"/>
        <v>13.423848539838744</v>
      </c>
      <c r="N5495" s="9">
        <f t="shared" ca="1" si="946"/>
        <v>2.505886065165333</v>
      </c>
      <c r="P5495" s="9">
        <f t="shared" ca="1" si="939"/>
        <v>30.699976656080121</v>
      </c>
      <c r="Q5495" s="9">
        <f t="shared" ca="1" si="940"/>
        <v>43.135620482163866</v>
      </c>
      <c r="R5495" s="9">
        <f t="shared" ca="1" si="941"/>
        <v>36.849877002324845</v>
      </c>
      <c r="S5495" s="9">
        <f t="shared" ca="1" si="942"/>
        <v>32.308384352988753</v>
      </c>
      <c r="T5495" s="9">
        <f t="shared" ca="1" si="943"/>
        <v>35.826309040823162</v>
      </c>
      <c r="U5495" s="9">
        <f t="shared" ca="1" si="944"/>
        <v>39.465341621552959</v>
      </c>
      <c r="V5495" s="43">
        <f t="shared" ca="1" si="945"/>
        <v>43.135620482163866</v>
      </c>
    </row>
    <row r="5496" spans="2:22" x14ac:dyDescent="0.25">
      <c r="B5496" s="9">
        <f t="shared" ca="1" si="937"/>
        <v>28.619872995276211</v>
      </c>
      <c r="C5496" s="9">
        <f t="shared" ca="1" si="946"/>
        <v>9.8991915035786704</v>
      </c>
      <c r="D5496" s="9">
        <f t="shared" ca="1" si="946"/>
        <v>10.475120084477487</v>
      </c>
      <c r="E5496" s="9">
        <f t="shared" ca="1" si="946"/>
        <v>11.21326110489831</v>
      </c>
      <c r="F5496" s="9">
        <f t="shared" ca="1" si="946"/>
        <v>4.6504941809869855</v>
      </c>
      <c r="G5496" s="9">
        <f t="shared" ca="1" si="946"/>
        <v>6.9197809881065737</v>
      </c>
      <c r="H5496" s="9">
        <f t="shared" ca="1" si="946"/>
        <v>2.8091715205656023</v>
      </c>
      <c r="I5496" s="9">
        <f t="shared" ca="1" si="946"/>
        <v>12.047698846042405</v>
      </c>
      <c r="J5496" s="9">
        <f t="shared" ca="1" si="946"/>
        <v>4.2093213411646255</v>
      </c>
      <c r="K5496" s="9">
        <f t="shared" ca="1" si="946"/>
        <v>6.3926936446818905</v>
      </c>
      <c r="L5496" s="9">
        <f t="shared" ca="1" si="946"/>
        <v>10.139187549702172</v>
      </c>
      <c r="M5496" s="9">
        <f t="shared" ca="1" si="946"/>
        <v>12.142230504755798</v>
      </c>
      <c r="N5496" s="9">
        <f t="shared" ca="1" si="946"/>
        <v>2.9677088058389884</v>
      </c>
      <c r="P5496" s="9">
        <f t="shared" ca="1" si="939"/>
        <v>28.619872995276211</v>
      </c>
      <c r="Q5496" s="9">
        <f t="shared" ca="1" si="940"/>
        <v>38.428670305182763</v>
      </c>
      <c r="R5496" s="9">
        <f t="shared" ca="1" si="941"/>
        <v>34.049275684788711</v>
      </c>
      <c r="S5496" s="9">
        <f t="shared" ca="1" si="942"/>
        <v>39.703662593372719</v>
      </c>
      <c r="T5496" s="9">
        <f t="shared" ca="1" si="943"/>
        <v>42.54949627416763</v>
      </c>
      <c r="U5496" s="9">
        <f t="shared" ca="1" si="944"/>
        <v>41.584830423382265</v>
      </c>
      <c r="V5496" s="43">
        <f t="shared" ca="1" si="945"/>
        <v>42.54949627416763</v>
      </c>
    </row>
    <row r="5497" spans="2:22" x14ac:dyDescent="0.25">
      <c r="B5497" s="9">
        <f t="shared" ca="1" si="937"/>
        <v>30.709937966986828</v>
      </c>
      <c r="C5497" s="9">
        <f t="shared" ca="1" si="946"/>
        <v>13.073853406138124</v>
      </c>
      <c r="D5497" s="9">
        <f t="shared" ca="1" si="946"/>
        <v>9.4680378863600367</v>
      </c>
      <c r="E5497" s="9">
        <f t="shared" ca="1" si="946"/>
        <v>13.774439060280237</v>
      </c>
      <c r="F5497" s="9">
        <f t="shared" ca="1" si="946"/>
        <v>4.9840306054753789</v>
      </c>
      <c r="G5497" s="9">
        <f t="shared" ca="1" si="946"/>
        <v>5.6130073101791869</v>
      </c>
      <c r="H5497" s="9">
        <f t="shared" ref="C5497:N5518" ca="1" si="947">_xlfn.BETA.INV(RAND(),H$20,H$21,H$15,H$17)</f>
        <v>2.0567772636496851</v>
      </c>
      <c r="I5497" s="9">
        <f t="shared" ca="1" si="947"/>
        <v>10.104371646759741</v>
      </c>
      <c r="J5497" s="9">
        <f t="shared" ca="1" si="947"/>
        <v>6.7337689921397876</v>
      </c>
      <c r="K5497" s="9">
        <f t="shared" ca="1" si="947"/>
        <v>6.1107435151238798</v>
      </c>
      <c r="L5497" s="9">
        <f t="shared" ca="1" si="947"/>
        <v>10.641707320314712</v>
      </c>
      <c r="M5497" s="9">
        <f t="shared" ca="1" si="947"/>
        <v>12.52614554916698</v>
      </c>
      <c r="N5497" s="9">
        <f t="shared" ca="1" si="947"/>
        <v>2.3617812522219372</v>
      </c>
      <c r="P5497" s="9">
        <f t="shared" ca="1" si="939"/>
        <v>30.709937966986828</v>
      </c>
      <c r="Q5497" s="9">
        <f t="shared" ca="1" si="940"/>
        <v>46.585550031094805</v>
      </c>
      <c r="R5497" s="9">
        <f t="shared" ca="1" si="941"/>
        <v>37.172116099274028</v>
      </c>
      <c r="S5497" s="9">
        <f t="shared" ca="1" si="942"/>
        <v>36.252054547849433</v>
      </c>
      <c r="T5497" s="9">
        <f t="shared" ca="1" si="943"/>
        <v>38.188905415835613</v>
      </c>
      <c r="U5497" s="9">
        <f t="shared" ca="1" si="944"/>
        <v>37.71156239246595</v>
      </c>
      <c r="V5497" s="43">
        <f t="shared" ca="1" si="945"/>
        <v>46.585550031094805</v>
      </c>
    </row>
    <row r="5498" spans="2:22" x14ac:dyDescent="0.25">
      <c r="B5498" s="9">
        <f t="shared" ref="B5498:B5561" ca="1" si="948">_xlfn.BETA.INV(RAND(),B$20,B$21,B$15,B$17)</f>
        <v>31.028356804643444</v>
      </c>
      <c r="C5498" s="9">
        <f t="shared" ca="1" si="947"/>
        <v>11.598669556228197</v>
      </c>
      <c r="D5498" s="9">
        <f t="shared" ca="1" si="947"/>
        <v>10.40352441147178</v>
      </c>
      <c r="E5498" s="9">
        <f t="shared" ca="1" si="947"/>
        <v>12.592623905273495</v>
      </c>
      <c r="F5498" s="9">
        <f t="shared" ca="1" si="947"/>
        <v>5.675992660288979</v>
      </c>
      <c r="G5498" s="9">
        <f t="shared" ca="1" si="947"/>
        <v>6.2016433690588784</v>
      </c>
      <c r="H5498" s="9">
        <f t="shared" ca="1" si="947"/>
        <v>2.4440087439296789</v>
      </c>
      <c r="I5498" s="9">
        <f t="shared" ca="1" si="947"/>
        <v>10.814985543794787</v>
      </c>
      <c r="J5498" s="9">
        <f t="shared" ca="1" si="947"/>
        <v>5.746429080472585</v>
      </c>
      <c r="K5498" s="9">
        <f t="shared" ca="1" si="947"/>
        <v>6.6128936510860594</v>
      </c>
      <c r="L5498" s="9">
        <f t="shared" ca="1" si="947"/>
        <v>9.9235640172558952</v>
      </c>
      <c r="M5498" s="9">
        <f t="shared" ca="1" si="947"/>
        <v>11.478571205459742</v>
      </c>
      <c r="N5498" s="9">
        <f t="shared" ca="1" si="947"/>
        <v>3.5220093205158554</v>
      </c>
      <c r="P5498" s="9">
        <f t="shared" ca="1" si="939"/>
        <v>31.028356804643444</v>
      </c>
      <c r="Q5498" s="9">
        <f t="shared" ca="1" si="940"/>
        <v>43.383295879746029</v>
      </c>
      <c r="R5498" s="9">
        <f t="shared" ca="1" si="941"/>
        <v>37.333129205374981</v>
      </c>
      <c r="S5498" s="9">
        <f t="shared" ca="1" si="942"/>
        <v>39.107643513318145</v>
      </c>
      <c r="T5498" s="9">
        <f t="shared" ca="1" si="943"/>
        <v>40.865726662097195</v>
      </c>
      <c r="U5498" s="9">
        <f t="shared" ca="1" si="944"/>
        <v>38.898724529785184</v>
      </c>
      <c r="V5498" s="43">
        <f t="shared" ca="1" si="945"/>
        <v>43.383295879746029</v>
      </c>
    </row>
    <row r="5499" spans="2:22" x14ac:dyDescent="0.25">
      <c r="B5499" s="9">
        <f t="shared" ca="1" si="948"/>
        <v>31.234974052280858</v>
      </c>
      <c r="C5499" s="9">
        <f t="shared" ca="1" si="947"/>
        <v>10.191942831362374</v>
      </c>
      <c r="D5499" s="9">
        <f t="shared" ca="1" si="947"/>
        <v>6.706314291879095</v>
      </c>
      <c r="E5499" s="9">
        <f t="shared" ca="1" si="947"/>
        <v>11.111401778846467</v>
      </c>
      <c r="F5499" s="9">
        <f t="shared" ca="1" si="947"/>
        <v>4.5836285515531401</v>
      </c>
      <c r="G5499" s="9">
        <f t="shared" ca="1" si="947"/>
        <v>5.5051470824047479</v>
      </c>
      <c r="H5499" s="9">
        <f t="shared" ca="1" si="947"/>
        <v>3.495458655731448</v>
      </c>
      <c r="I5499" s="9">
        <f t="shared" ca="1" si="947"/>
        <v>10.789328814376892</v>
      </c>
      <c r="J5499" s="9">
        <f t="shared" ca="1" si="947"/>
        <v>5.4276692160626521</v>
      </c>
      <c r="K5499" s="9">
        <f t="shared" ca="1" si="947"/>
        <v>5.8258615047435596</v>
      </c>
      <c r="L5499" s="9">
        <f t="shared" ca="1" si="947"/>
        <v>10.759954299588243</v>
      </c>
      <c r="M5499" s="9">
        <f t="shared" ca="1" si="947"/>
        <v>11.381610871862618</v>
      </c>
      <c r="N5499" s="9">
        <f t="shared" ca="1" si="947"/>
        <v>2.3224710774257868</v>
      </c>
      <c r="P5499" s="9">
        <f t="shared" ca="1" si="939"/>
        <v>31.234974052280858</v>
      </c>
      <c r="Q5499" s="9">
        <f t="shared" ca="1" si="940"/>
        <v>39.813439203285526</v>
      </c>
      <c r="R5499" s="9">
        <f t="shared" ca="1" si="941"/>
        <v>33.683858264673106</v>
      </c>
      <c r="S5499" s="9">
        <f t="shared" ca="1" si="942"/>
        <v>34.61520691177288</v>
      </c>
      <c r="T5499" s="9">
        <f t="shared" ca="1" si="943"/>
        <v>36.08321556567477</v>
      </c>
      <c r="U5499" s="9">
        <f t="shared" ca="1" si="944"/>
        <v>34.382401060523357</v>
      </c>
      <c r="V5499" s="43">
        <f t="shared" ca="1" si="945"/>
        <v>39.813439203285526</v>
      </c>
    </row>
    <row r="5500" spans="2:22" x14ac:dyDescent="0.25">
      <c r="B5500" s="9">
        <f t="shared" ca="1" si="948"/>
        <v>30.90089742031488</v>
      </c>
      <c r="C5500" s="9">
        <f t="shared" ca="1" si="947"/>
        <v>10.629816573049734</v>
      </c>
      <c r="D5500" s="9">
        <f t="shared" ca="1" si="947"/>
        <v>9.9665354811036195</v>
      </c>
      <c r="E5500" s="9">
        <f t="shared" ca="1" si="947"/>
        <v>10.385154137745506</v>
      </c>
      <c r="F5500" s="9">
        <f t="shared" ca="1" si="947"/>
        <v>5.68009154223782</v>
      </c>
      <c r="G5500" s="9">
        <f t="shared" ca="1" si="947"/>
        <v>11.873463439745255</v>
      </c>
      <c r="H5500" s="9">
        <f t="shared" ca="1" si="947"/>
        <v>2.1563040524651154</v>
      </c>
      <c r="I5500" s="9">
        <f t="shared" ca="1" si="947"/>
        <v>17.986179278685071</v>
      </c>
      <c r="J5500" s="9">
        <f t="shared" ca="1" si="947"/>
        <v>5.9462139530818323</v>
      </c>
      <c r="K5500" s="9">
        <f t="shared" ca="1" si="947"/>
        <v>6.6787081473587229</v>
      </c>
      <c r="L5500" s="9">
        <f t="shared" ca="1" si="947"/>
        <v>10.59050930722892</v>
      </c>
      <c r="M5500" s="9">
        <f t="shared" ca="1" si="947"/>
        <v>11.399642337681243</v>
      </c>
      <c r="N5500" s="9">
        <f t="shared" ca="1" si="947"/>
        <v>3.9701200877570195</v>
      </c>
      <c r="P5500" s="9">
        <f t="shared" ca="1" si="939"/>
        <v>30.90089742031488</v>
      </c>
      <c r="Q5500" s="9">
        <f t="shared" ca="1" si="940"/>
        <v>41.521814058863008</v>
      </c>
      <c r="R5500" s="9">
        <f t="shared" ca="1" si="941"/>
        <v>37.54924565763222</v>
      </c>
      <c r="S5500" s="9">
        <f t="shared" ca="1" si="942"/>
        <v>45.235640515658652</v>
      </c>
      <c r="T5500" s="9">
        <f t="shared" ca="1" si="943"/>
        <v>54.38680759451988</v>
      </c>
      <c r="U5500" s="9">
        <f t="shared" ca="1" si="944"/>
        <v>51.225820537215185</v>
      </c>
      <c r="V5500" s="43">
        <f t="shared" ca="1" si="945"/>
        <v>54.38680759451988</v>
      </c>
    </row>
    <row r="5501" spans="2:22" x14ac:dyDescent="0.25">
      <c r="B5501" s="9">
        <f t="shared" ca="1" si="948"/>
        <v>38.735271059560056</v>
      </c>
      <c r="C5501" s="9">
        <f t="shared" ca="1" si="947"/>
        <v>12.256088561383391</v>
      </c>
      <c r="D5501" s="9">
        <f t="shared" ca="1" si="947"/>
        <v>5.4408612452972109</v>
      </c>
      <c r="E5501" s="9">
        <f t="shared" ca="1" si="947"/>
        <v>13.622723352637401</v>
      </c>
      <c r="F5501" s="9">
        <f t="shared" ca="1" si="947"/>
        <v>4.9843478455600492</v>
      </c>
      <c r="G5501" s="9">
        <f t="shared" ca="1" si="947"/>
        <v>7.0885240485681225</v>
      </c>
      <c r="H5501" s="9">
        <f t="shared" ca="1" si="947"/>
        <v>2.0459873613452357</v>
      </c>
      <c r="I5501" s="9">
        <f t="shared" ca="1" si="947"/>
        <v>11.937631760748843</v>
      </c>
      <c r="J5501" s="9">
        <f t="shared" ca="1" si="947"/>
        <v>4.9013679362557081</v>
      </c>
      <c r="K5501" s="9">
        <f t="shared" ca="1" si="947"/>
        <v>5.9745498476844912</v>
      </c>
      <c r="L5501" s="9">
        <f t="shared" ca="1" si="947"/>
        <v>8.6581610746028534</v>
      </c>
      <c r="M5501" s="9">
        <f t="shared" ca="1" si="947"/>
        <v>14.194021517815973</v>
      </c>
      <c r="N5501" s="9">
        <f t="shared" ca="1" si="947"/>
        <v>3.5047865040464576</v>
      </c>
      <c r="P5501" s="9">
        <f t="shared" ca="1" si="939"/>
        <v>38.735271059560056</v>
      </c>
      <c r="Q5501" s="9">
        <f t="shared" ca="1" si="940"/>
        <v>42.943127428925813</v>
      </c>
      <c r="R5501" s="9">
        <f t="shared" ca="1" si="941"/>
        <v>35.37793383327724</v>
      </c>
      <c r="S5501" s="9">
        <f t="shared" ca="1" si="942"/>
        <v>32.712870081544366</v>
      </c>
      <c r="T5501" s="9">
        <f t="shared" ca="1" si="943"/>
        <v>36.629964633263484</v>
      </c>
      <c r="U5501" s="9">
        <f t="shared" ca="1" si="944"/>
        <v>38.661038572430144</v>
      </c>
      <c r="V5501" s="43">
        <f t="shared" ca="1" si="945"/>
        <v>42.943127428925813</v>
      </c>
    </row>
    <row r="5502" spans="2:22" x14ac:dyDescent="0.25">
      <c r="B5502" s="9">
        <f t="shared" ca="1" si="948"/>
        <v>37.146542148959171</v>
      </c>
      <c r="C5502" s="9">
        <f t="shared" ca="1" si="947"/>
        <v>10.655087500354353</v>
      </c>
      <c r="D5502" s="9">
        <f t="shared" ca="1" si="947"/>
        <v>5.8887716088813082</v>
      </c>
      <c r="E5502" s="9">
        <f t="shared" ca="1" si="947"/>
        <v>11.527511007480975</v>
      </c>
      <c r="F5502" s="9">
        <f t="shared" ca="1" si="947"/>
        <v>4.4155658115697989</v>
      </c>
      <c r="G5502" s="9">
        <f t="shared" ca="1" si="947"/>
        <v>9.106962994022167</v>
      </c>
      <c r="H5502" s="9">
        <f t="shared" ca="1" si="947"/>
        <v>1.9300291538496517</v>
      </c>
      <c r="I5502" s="9">
        <f t="shared" ca="1" si="947"/>
        <v>12.084565945418387</v>
      </c>
      <c r="J5502" s="9">
        <f t="shared" ca="1" si="947"/>
        <v>6.5318989386486717</v>
      </c>
      <c r="K5502" s="9">
        <f t="shared" ca="1" si="947"/>
        <v>6.309101852393586</v>
      </c>
      <c r="L5502" s="9">
        <f t="shared" ca="1" si="947"/>
        <v>8.2387879410740048</v>
      </c>
      <c r="M5502" s="9">
        <f t="shared" ca="1" si="947"/>
        <v>14.223935188484745</v>
      </c>
      <c r="N5502" s="9">
        <f t="shared" ca="1" si="947"/>
        <v>4.4940238772562333</v>
      </c>
      <c r="P5502" s="9">
        <f t="shared" ca="1" si="939"/>
        <v>37.146542148959171</v>
      </c>
      <c r="Q5502" s="9">
        <f t="shared" ca="1" si="940"/>
        <v>41.447309264814244</v>
      </c>
      <c r="R5502" s="9">
        <f t="shared" ca="1" si="941"/>
        <v>34.112566982647976</v>
      </c>
      <c r="S5502" s="9">
        <f t="shared" ca="1" si="942"/>
        <v>35.96767742747695</v>
      </c>
      <c r="T5502" s="9">
        <f t="shared" ca="1" si="943"/>
        <v>39.813112366652099</v>
      </c>
      <c r="U5502" s="9">
        <f t="shared" ca="1" si="944"/>
        <v>41.304235736806604</v>
      </c>
      <c r="V5502" s="43">
        <f t="shared" ca="1" si="945"/>
        <v>41.447309264814244</v>
      </c>
    </row>
    <row r="5503" spans="2:22" x14ac:dyDescent="0.25">
      <c r="B5503" s="9">
        <f t="shared" ca="1" si="948"/>
        <v>26.202748388568914</v>
      </c>
      <c r="C5503" s="9">
        <f t="shared" ca="1" si="947"/>
        <v>9.8348610512113837</v>
      </c>
      <c r="D5503" s="9">
        <f t="shared" ca="1" si="947"/>
        <v>9.0294778535608202</v>
      </c>
      <c r="E5503" s="9">
        <f t="shared" ca="1" si="947"/>
        <v>12.977549506180701</v>
      </c>
      <c r="F5503" s="9">
        <f t="shared" ca="1" si="947"/>
        <v>5.3654370918725016</v>
      </c>
      <c r="G5503" s="9">
        <f t="shared" ca="1" si="947"/>
        <v>8.9307563284998306</v>
      </c>
      <c r="H5503" s="9">
        <f t="shared" ca="1" si="947"/>
        <v>2.9781520797567014</v>
      </c>
      <c r="I5503" s="9">
        <f t="shared" ca="1" si="947"/>
        <v>16.011093804499417</v>
      </c>
      <c r="J5503" s="9">
        <f t="shared" ca="1" si="947"/>
        <v>5.8453481378120893</v>
      </c>
      <c r="K5503" s="9">
        <f t="shared" ca="1" si="947"/>
        <v>6.1677309846727884</v>
      </c>
      <c r="L5503" s="9">
        <f t="shared" ca="1" si="947"/>
        <v>9.9531768798526503</v>
      </c>
      <c r="M5503" s="9">
        <f t="shared" ca="1" si="947"/>
        <v>12.166382318171662</v>
      </c>
      <c r="N5503" s="9">
        <f t="shared" ca="1" si="947"/>
        <v>4.1481691334340418</v>
      </c>
      <c r="P5503" s="9">
        <f t="shared" ca="1" si="939"/>
        <v>26.202748388568914</v>
      </c>
      <c r="Q5503" s="9">
        <f t="shared" ca="1" si="940"/>
        <v>42.759104708490867</v>
      </c>
      <c r="R5503" s="9">
        <f t="shared" ca="1" si="941"/>
        <v>35.469375141043358</v>
      </c>
      <c r="S5503" s="9">
        <f t="shared" ca="1" si="942"/>
        <v>41.20746325977683</v>
      </c>
      <c r="T5503" s="9">
        <f t="shared" ca="1" si="943"/>
        <v>48.072673999846756</v>
      </c>
      <c r="U5503" s="9">
        <f t="shared" ca="1" si="944"/>
        <v>46.137710304731733</v>
      </c>
      <c r="V5503" s="43">
        <f t="shared" ca="1" si="945"/>
        <v>48.072673999846756</v>
      </c>
    </row>
    <row r="5504" spans="2:22" x14ac:dyDescent="0.25">
      <c r="B5504" s="9">
        <f t="shared" ca="1" si="948"/>
        <v>39.535175131822001</v>
      </c>
      <c r="C5504" s="9">
        <f t="shared" ca="1" si="947"/>
        <v>9.3297274141868165</v>
      </c>
      <c r="D5504" s="9">
        <f t="shared" ca="1" si="947"/>
        <v>5.5172350024271335</v>
      </c>
      <c r="E5504" s="9">
        <f t="shared" ca="1" si="947"/>
        <v>11.386803161248306</v>
      </c>
      <c r="F5504" s="9">
        <f t="shared" ca="1" si="947"/>
        <v>4.2972731287906907</v>
      </c>
      <c r="G5504" s="9">
        <f t="shared" ca="1" si="947"/>
        <v>5.6160171222045507</v>
      </c>
      <c r="H5504" s="9">
        <f t="shared" ca="1" si="947"/>
        <v>3.4052951474375615</v>
      </c>
      <c r="I5504" s="9">
        <f t="shared" ca="1" si="947"/>
        <v>14.093547891884533</v>
      </c>
      <c r="J5504" s="9">
        <f t="shared" ca="1" si="947"/>
        <v>5.4126609777388666</v>
      </c>
      <c r="K5504" s="9">
        <f t="shared" ca="1" si="947"/>
        <v>5.7474591466110327</v>
      </c>
      <c r="L5504" s="9">
        <f t="shared" ca="1" si="947"/>
        <v>9.4012853499762272</v>
      </c>
      <c r="M5504" s="9">
        <f t="shared" ca="1" si="947"/>
        <v>11.087480847667482</v>
      </c>
      <c r="N5504" s="9">
        <f t="shared" ca="1" si="947"/>
        <v>4.3475890242181006</v>
      </c>
      <c r="P5504" s="9">
        <f t="shared" ca="1" si="939"/>
        <v>39.535175131822001</v>
      </c>
      <c r="Q5504" s="9">
        <f t="shared" ca="1" si="940"/>
        <v>39.878065927368318</v>
      </c>
      <c r="R5504" s="9">
        <f t="shared" ca="1" si="941"/>
        <v>33.12333406378287</v>
      </c>
      <c r="S5504" s="9">
        <f t="shared" ca="1" si="942"/>
        <v>34.03488079287461</v>
      </c>
      <c r="T5504" s="9">
        <f t="shared" ca="1" si="943"/>
        <v>38.975674390710545</v>
      </c>
      <c r="U5504" s="9">
        <f t="shared" ca="1" si="944"/>
        <v>36.314280864183701</v>
      </c>
      <c r="V5504" s="43">
        <f t="shared" ca="1" si="945"/>
        <v>39.878065927368318</v>
      </c>
    </row>
    <row r="5505" spans="2:22" x14ac:dyDescent="0.25">
      <c r="B5505" s="9">
        <f t="shared" ca="1" si="948"/>
        <v>34.40973186988851</v>
      </c>
      <c r="C5505" s="9">
        <f t="shared" ca="1" si="947"/>
        <v>11.27060014179678</v>
      </c>
      <c r="D5505" s="9">
        <f t="shared" ca="1" si="947"/>
        <v>7.0982602535545798</v>
      </c>
      <c r="E5505" s="9">
        <f t="shared" ca="1" si="947"/>
        <v>12.499498827605301</v>
      </c>
      <c r="F5505" s="9">
        <f t="shared" ca="1" si="947"/>
        <v>5.7061978653019487</v>
      </c>
      <c r="G5505" s="9">
        <f t="shared" ca="1" si="947"/>
        <v>5.1783670819198617</v>
      </c>
      <c r="H5505" s="9">
        <f t="shared" ca="1" si="947"/>
        <v>2.4075985871091778</v>
      </c>
      <c r="I5505" s="9">
        <f t="shared" ca="1" si="947"/>
        <v>10.342639966510948</v>
      </c>
      <c r="J5505" s="9">
        <f t="shared" ca="1" si="947"/>
        <v>5.183243008882596</v>
      </c>
      <c r="K5505" s="9">
        <f t="shared" ca="1" si="947"/>
        <v>6.3010818645616382</v>
      </c>
      <c r="L5505" s="9">
        <f t="shared" ca="1" si="947"/>
        <v>11.313996108114534</v>
      </c>
      <c r="M5505" s="9">
        <f t="shared" ca="1" si="947"/>
        <v>12.129937455609644</v>
      </c>
      <c r="N5505" s="9">
        <f t="shared" ca="1" si="947"/>
        <v>3.3352969960747116</v>
      </c>
      <c r="P5505" s="9">
        <f t="shared" ca="1" si="939"/>
        <v>34.40973186988851</v>
      </c>
      <c r="Q5505" s="9">
        <f t="shared" ca="1" si="940"/>
        <v>43.602635082473917</v>
      </c>
      <c r="R5505" s="9">
        <f t="shared" ca="1" si="941"/>
        <v>37.927172975849608</v>
      </c>
      <c r="S5505" s="9">
        <f t="shared" ca="1" si="942"/>
        <v>35.6346008913345</v>
      </c>
      <c r="T5505" s="9">
        <f t="shared" ca="1" si="943"/>
        <v>37.268560406174636</v>
      </c>
      <c r="U5505" s="9">
        <f t="shared" ca="1" si="944"/>
        <v>34.749204757595031</v>
      </c>
      <c r="V5505" s="43">
        <f t="shared" ca="1" si="945"/>
        <v>43.602635082473917</v>
      </c>
    </row>
    <row r="5506" spans="2:22" x14ac:dyDescent="0.25">
      <c r="B5506" s="9">
        <f t="shared" ca="1" si="948"/>
        <v>30.384638605739703</v>
      </c>
      <c r="C5506" s="9">
        <f t="shared" ca="1" si="947"/>
        <v>12.600576533971223</v>
      </c>
      <c r="D5506" s="9">
        <f t="shared" ca="1" si="947"/>
        <v>6.5012277607942908</v>
      </c>
      <c r="E5506" s="9">
        <f t="shared" ca="1" si="947"/>
        <v>12.743119915929476</v>
      </c>
      <c r="F5506" s="9">
        <f t="shared" ca="1" si="947"/>
        <v>4.4957547963375468</v>
      </c>
      <c r="G5506" s="9">
        <f t="shared" ca="1" si="947"/>
        <v>6.5721340388865386</v>
      </c>
      <c r="H5506" s="9">
        <f t="shared" ca="1" si="947"/>
        <v>1.7710285548454008</v>
      </c>
      <c r="I5506" s="9">
        <f t="shared" ca="1" si="947"/>
        <v>12.817725619564227</v>
      </c>
      <c r="J5506" s="9">
        <f t="shared" ca="1" si="947"/>
        <v>6.1454381795920145</v>
      </c>
      <c r="K5506" s="9">
        <f t="shared" ca="1" si="947"/>
        <v>6.7673428985714841</v>
      </c>
      <c r="L5506" s="9">
        <f t="shared" ca="1" si="947"/>
        <v>8.153258766630028</v>
      </c>
      <c r="M5506" s="9">
        <f t="shared" ca="1" si="947"/>
        <v>11.217402598191342</v>
      </c>
      <c r="N5506" s="9">
        <f t="shared" ca="1" si="947"/>
        <v>3.3334196000550063</v>
      </c>
      <c r="P5506" s="9">
        <f t="shared" ca="1" si="939"/>
        <v>30.384638605739703</v>
      </c>
      <c r="Q5506" s="9">
        <f t="shared" ca="1" si="940"/>
        <v>42.975812996177751</v>
      </c>
      <c r="R5506" s="9">
        <f t="shared" ca="1" si="941"/>
        <v>35.350352595565298</v>
      </c>
      <c r="S5506" s="9">
        <f t="shared" ca="1" si="942"/>
        <v>33.098411619782752</v>
      </c>
      <c r="T5506" s="9">
        <f t="shared" ca="1" si="943"/>
        <v>37.377765785930094</v>
      </c>
      <c r="U5506" s="9">
        <f t="shared" ca="1" si="944"/>
        <v>37.108490017436395</v>
      </c>
      <c r="V5506" s="43">
        <f t="shared" ca="1" si="945"/>
        <v>42.975812996177751</v>
      </c>
    </row>
    <row r="5507" spans="2:22" x14ac:dyDescent="0.25">
      <c r="B5507" s="9">
        <f t="shared" ca="1" si="948"/>
        <v>29.161669456117263</v>
      </c>
      <c r="C5507" s="9">
        <f t="shared" ca="1" si="947"/>
        <v>10.950078640592732</v>
      </c>
      <c r="D5507" s="9">
        <f t="shared" ca="1" si="947"/>
        <v>6.025339681914522</v>
      </c>
      <c r="E5507" s="9">
        <f t="shared" ca="1" si="947"/>
        <v>12.683395884447512</v>
      </c>
      <c r="F5507" s="9">
        <f t="shared" ca="1" si="947"/>
        <v>4.5444648946334478</v>
      </c>
      <c r="G5507" s="9">
        <f t="shared" ca="1" si="947"/>
        <v>5.630280158056495</v>
      </c>
      <c r="H5507" s="9">
        <f t="shared" ca="1" si="947"/>
        <v>2.0287396206924164</v>
      </c>
      <c r="I5507" s="9">
        <f t="shared" ca="1" si="947"/>
        <v>8.9938731212613021</v>
      </c>
      <c r="J5507" s="9">
        <f t="shared" ca="1" si="947"/>
        <v>4.913387604829353</v>
      </c>
      <c r="K5507" s="9">
        <f t="shared" ca="1" si="947"/>
        <v>6.8860031937678903</v>
      </c>
      <c r="L5507" s="9">
        <f t="shared" ca="1" si="947"/>
        <v>12.186796806393172</v>
      </c>
      <c r="M5507" s="9">
        <f t="shared" ca="1" si="947"/>
        <v>11.505667370864513</v>
      </c>
      <c r="N5507" s="9">
        <f t="shared" ca="1" si="947"/>
        <v>3.1024721228386065</v>
      </c>
      <c r="P5507" s="9">
        <f t="shared" ca="1" si="939"/>
        <v>29.161669456117263</v>
      </c>
      <c r="Q5507" s="9">
        <f t="shared" ca="1" si="940"/>
        <v>43.836131059101376</v>
      </c>
      <c r="R5507" s="9">
        <f t="shared" ca="1" si="941"/>
        <v>37.669815658225843</v>
      </c>
      <c r="S5507" s="9">
        <f t="shared" ca="1" si="942"/>
        <v>35.859631583663102</v>
      </c>
      <c r="T5507" s="9">
        <f t="shared" ca="1" si="943"/>
        <v>35.938761890464093</v>
      </c>
      <c r="U5507" s="9">
        <f t="shared" ca="1" si="944"/>
        <v>32.155160332096834</v>
      </c>
      <c r="V5507" s="43">
        <f t="shared" ca="1" si="945"/>
        <v>43.836131059101376</v>
      </c>
    </row>
    <row r="5508" spans="2:22" x14ac:dyDescent="0.25">
      <c r="B5508" s="9">
        <f t="shared" ca="1" si="948"/>
        <v>29.914905954206567</v>
      </c>
      <c r="C5508" s="9">
        <f t="shared" ca="1" si="947"/>
        <v>11.19285265108687</v>
      </c>
      <c r="D5508" s="9">
        <f t="shared" ca="1" si="947"/>
        <v>7.5109987855975042</v>
      </c>
      <c r="E5508" s="9">
        <f t="shared" ca="1" si="947"/>
        <v>13.066787373359222</v>
      </c>
      <c r="F5508" s="9">
        <f t="shared" ca="1" si="947"/>
        <v>5.3206874509489914</v>
      </c>
      <c r="G5508" s="9">
        <f t="shared" ca="1" si="947"/>
        <v>7.2349466939608789</v>
      </c>
      <c r="H5508" s="9">
        <f t="shared" ca="1" si="947"/>
        <v>3.1039931831303957</v>
      </c>
      <c r="I5508" s="9">
        <f t="shared" ca="1" si="947"/>
        <v>10.345625585325038</v>
      </c>
      <c r="J5508" s="9">
        <f t="shared" ca="1" si="947"/>
        <v>5.1454874304441436</v>
      </c>
      <c r="K5508" s="9">
        <f t="shared" ca="1" si="947"/>
        <v>6.7774868962705863</v>
      </c>
      <c r="L5508" s="9">
        <f t="shared" ca="1" si="947"/>
        <v>10.067900682169601</v>
      </c>
      <c r="M5508" s="9">
        <f t="shared" ca="1" si="947"/>
        <v>14.439770641508389</v>
      </c>
      <c r="N5508" s="9">
        <f t="shared" ca="1" si="947"/>
        <v>4.2634136449745208</v>
      </c>
      <c r="P5508" s="9">
        <f t="shared" ca="1" si="939"/>
        <v>29.914905954206567</v>
      </c>
      <c r="Q5508" s="9">
        <f t="shared" ca="1" si="940"/>
        <v>43.736441782034355</v>
      </c>
      <c r="R5508" s="9">
        <f t="shared" ca="1" si="941"/>
        <v>37.62234132545057</v>
      </c>
      <c r="S5508" s="9">
        <f t="shared" ca="1" si="942"/>
        <v>38.958739886103487</v>
      </c>
      <c r="T5508" s="9">
        <f t="shared" ca="1" si="943"/>
        <v>39.422885392027538</v>
      </c>
      <c r="U5508" s="9">
        <f t="shared" ca="1" si="944"/>
        <v>39.531341706391814</v>
      </c>
      <c r="V5508" s="43">
        <f t="shared" ca="1" si="945"/>
        <v>43.736441782034355</v>
      </c>
    </row>
    <row r="5509" spans="2:22" x14ac:dyDescent="0.25">
      <c r="B5509" s="9">
        <f t="shared" ca="1" si="948"/>
        <v>32.977725222962832</v>
      </c>
      <c r="C5509" s="9">
        <f t="shared" ca="1" si="947"/>
        <v>11.199275620989035</v>
      </c>
      <c r="D5509" s="9">
        <f t="shared" ca="1" si="947"/>
        <v>7.7827500143533861</v>
      </c>
      <c r="E5509" s="9">
        <f t="shared" ca="1" si="947"/>
        <v>11.161140846898961</v>
      </c>
      <c r="F5509" s="9">
        <f t="shared" ca="1" si="947"/>
        <v>4.4185875392533331</v>
      </c>
      <c r="G5509" s="9">
        <f t="shared" ca="1" si="947"/>
        <v>6.5309452854160295</v>
      </c>
      <c r="H5509" s="9">
        <f t="shared" ca="1" si="947"/>
        <v>2.3341934848905392</v>
      </c>
      <c r="I5509" s="9">
        <f t="shared" ca="1" si="947"/>
        <v>15.446309751261118</v>
      </c>
      <c r="J5509" s="9">
        <f t="shared" ca="1" si="947"/>
        <v>4.7544366669062939</v>
      </c>
      <c r="K5509" s="9">
        <f t="shared" ca="1" si="947"/>
        <v>6.0848543021255797</v>
      </c>
      <c r="L5509" s="9">
        <f t="shared" ca="1" si="947"/>
        <v>11.155813354064971</v>
      </c>
      <c r="M5509" s="9">
        <f t="shared" ca="1" si="947"/>
        <v>12.063464597340381</v>
      </c>
      <c r="N5509" s="9">
        <f t="shared" ca="1" si="947"/>
        <v>2.7250792140801874</v>
      </c>
      <c r="P5509" s="9">
        <f t="shared" ca="1" si="939"/>
        <v>32.977725222962832</v>
      </c>
      <c r="Q5509" s="9">
        <f t="shared" ca="1" si="940"/>
        <v>40.995745702939452</v>
      </c>
      <c r="R5509" s="9">
        <f t="shared" ca="1" si="941"/>
        <v>35.583610030513107</v>
      </c>
      <c r="S5509" s="9">
        <f t="shared" ca="1" si="942"/>
        <v>36.613635654930697</v>
      </c>
      <c r="T5509" s="9">
        <f t="shared" ca="1" si="943"/>
        <v>43.640897619175696</v>
      </c>
      <c r="U5509" s="9">
        <f t="shared" ca="1" si="944"/>
        <v>41.823469648370917</v>
      </c>
      <c r="V5509" s="43">
        <f t="shared" ca="1" si="945"/>
        <v>43.640897619175696</v>
      </c>
    </row>
    <row r="5510" spans="2:22" x14ac:dyDescent="0.25">
      <c r="B5510" s="9">
        <f t="shared" ca="1" si="948"/>
        <v>31.153921315748629</v>
      </c>
      <c r="C5510" s="9">
        <f t="shared" ca="1" si="947"/>
        <v>8.5981667092727037</v>
      </c>
      <c r="D5510" s="9">
        <f t="shared" ca="1" si="947"/>
        <v>8.7381287781365078</v>
      </c>
      <c r="E5510" s="9">
        <f t="shared" ca="1" si="947"/>
        <v>11.899137300226723</v>
      </c>
      <c r="F5510" s="9">
        <f t="shared" ca="1" si="947"/>
        <v>4.8182675893943436</v>
      </c>
      <c r="G5510" s="9">
        <f t="shared" ca="1" si="947"/>
        <v>7.2601098863111169</v>
      </c>
      <c r="H5510" s="9">
        <f t="shared" ca="1" si="947"/>
        <v>2.8627868274940269</v>
      </c>
      <c r="I5510" s="9">
        <f t="shared" ca="1" si="947"/>
        <v>15.669328910724481</v>
      </c>
      <c r="J5510" s="9">
        <f t="shared" ca="1" si="947"/>
        <v>6.4468903590217721</v>
      </c>
      <c r="K5510" s="9">
        <f t="shared" ca="1" si="947"/>
        <v>5.8883123021741168</v>
      </c>
      <c r="L5510" s="9">
        <f t="shared" ca="1" si="947"/>
        <v>9.0811125816534357</v>
      </c>
      <c r="M5510" s="9">
        <f t="shared" ca="1" si="947"/>
        <v>12.544112328371565</v>
      </c>
      <c r="N5510" s="9">
        <f t="shared" ca="1" si="947"/>
        <v>2.6497729021395915</v>
      </c>
      <c r="P5510" s="9">
        <f t="shared" ca="1" si="939"/>
        <v>31.153921315748629</v>
      </c>
      <c r="Q5510" s="9">
        <f t="shared" ca="1" si="940"/>
        <v>38.675079852314227</v>
      </c>
      <c r="R5510" s="9">
        <f t="shared" ca="1" si="941"/>
        <v>31.035632084634191</v>
      </c>
      <c r="S5510" s="9">
        <f t="shared" ca="1" si="942"/>
        <v>36.480223277908792</v>
      </c>
      <c r="T5510" s="9">
        <f t="shared" ca="1" si="943"/>
        <v>43.398453058965131</v>
      </c>
      <c r="U5510" s="9">
        <f t="shared" ca="1" si="944"/>
        <v>44.211679903543669</v>
      </c>
      <c r="V5510" s="43">
        <f t="shared" ca="1" si="945"/>
        <v>44.211679903543669</v>
      </c>
    </row>
    <row r="5511" spans="2:22" x14ac:dyDescent="0.25">
      <c r="B5511" s="9">
        <f t="shared" ca="1" si="948"/>
        <v>40.368152267668002</v>
      </c>
      <c r="C5511" s="9">
        <f t="shared" ca="1" si="947"/>
        <v>10.399741970129941</v>
      </c>
      <c r="D5511" s="9">
        <f t="shared" ca="1" si="947"/>
        <v>7.4270313963359094</v>
      </c>
      <c r="E5511" s="9">
        <f t="shared" ca="1" si="947"/>
        <v>12.141313544426602</v>
      </c>
      <c r="F5511" s="9">
        <f t="shared" ca="1" si="947"/>
        <v>6.1990306145432053</v>
      </c>
      <c r="G5511" s="9">
        <f t="shared" ca="1" si="947"/>
        <v>6.2292215228442886</v>
      </c>
      <c r="H5511" s="9">
        <f t="shared" ca="1" si="947"/>
        <v>2.3590672700980604</v>
      </c>
      <c r="I5511" s="9">
        <f t="shared" ca="1" si="947"/>
        <v>10.941837301252393</v>
      </c>
      <c r="J5511" s="9">
        <f t="shared" ca="1" si="947"/>
        <v>5.7235512800542683</v>
      </c>
      <c r="K5511" s="9">
        <f t="shared" ca="1" si="947"/>
        <v>5.9969093548652266</v>
      </c>
      <c r="L5511" s="9">
        <f t="shared" ca="1" si="947"/>
        <v>9.480266940503185</v>
      </c>
      <c r="M5511" s="9">
        <f t="shared" ca="1" si="947"/>
        <v>11.276869921800753</v>
      </c>
      <c r="N5511" s="9">
        <f t="shared" ca="1" si="947"/>
        <v>4.0642797373606836</v>
      </c>
      <c r="P5511" s="9">
        <f t="shared" ca="1" si="939"/>
        <v>40.368152267668002</v>
      </c>
      <c r="Q5511" s="9">
        <f t="shared" ca="1" si="940"/>
        <v>41.809153472474684</v>
      </c>
      <c r="R5511" s="9">
        <f t="shared" ca="1" si="941"/>
        <v>36.140228617402244</v>
      </c>
      <c r="S5511" s="9">
        <f t="shared" ca="1" si="942"/>
        <v>35.55677622200735</v>
      </c>
      <c r="T5511" s="9">
        <f t="shared" ca="1" si="943"/>
        <v>38.142636898296459</v>
      </c>
      <c r="U5511" s="9">
        <f t="shared" ca="1" si="944"/>
        <v>35.874960142233341</v>
      </c>
      <c r="V5511" s="43">
        <f t="shared" ca="1" si="945"/>
        <v>41.809153472474684</v>
      </c>
    </row>
    <row r="5512" spans="2:22" x14ac:dyDescent="0.25">
      <c r="B5512" s="9">
        <f t="shared" ca="1" si="948"/>
        <v>31.711186068111253</v>
      </c>
      <c r="C5512" s="9">
        <f t="shared" ca="1" si="947"/>
        <v>9.1126664009028193</v>
      </c>
      <c r="D5512" s="9">
        <f t="shared" ca="1" si="947"/>
        <v>9.2717735393021066</v>
      </c>
      <c r="E5512" s="9">
        <f t="shared" ca="1" si="947"/>
        <v>13.407103871956993</v>
      </c>
      <c r="F5512" s="9">
        <f t="shared" ca="1" si="947"/>
        <v>5.4708709591045546</v>
      </c>
      <c r="G5512" s="9">
        <f t="shared" ca="1" si="947"/>
        <v>8.7030060960289273</v>
      </c>
      <c r="H5512" s="9">
        <f t="shared" ca="1" si="947"/>
        <v>2.6925062752994533</v>
      </c>
      <c r="I5512" s="9">
        <f t="shared" ca="1" si="947"/>
        <v>14.714528522062357</v>
      </c>
      <c r="J5512" s="9">
        <f t="shared" ca="1" si="947"/>
        <v>4.2624920682864431</v>
      </c>
      <c r="K5512" s="9">
        <f t="shared" ca="1" si="947"/>
        <v>5.5152187330763294</v>
      </c>
      <c r="L5512" s="9">
        <f t="shared" ca="1" si="947"/>
        <v>9.5584569086836364</v>
      </c>
      <c r="M5512" s="9">
        <f t="shared" ca="1" si="947"/>
        <v>11.479784711331801</v>
      </c>
      <c r="N5512" s="9">
        <f t="shared" ca="1" si="947"/>
        <v>3.4550487192694899</v>
      </c>
      <c r="P5512" s="9">
        <f t="shared" ca="1" si="939"/>
        <v>31.711186068111253</v>
      </c>
      <c r="Q5512" s="9">
        <f t="shared" ca="1" si="940"/>
        <v>39.795767969099387</v>
      </c>
      <c r="R5512" s="9">
        <f t="shared" ca="1" si="941"/>
        <v>33.11226172103683</v>
      </c>
      <c r="S5512" s="9">
        <f t="shared" ca="1" si="942"/>
        <v>39.196010271659944</v>
      </c>
      <c r="T5512" s="9">
        <f t="shared" ca="1" si="943"/>
        <v>45.702813785346521</v>
      </c>
      <c r="U5512" s="9">
        <f t="shared" ca="1" si="944"/>
        <v>44.169092868725194</v>
      </c>
      <c r="V5512" s="43">
        <f t="shared" ca="1" si="945"/>
        <v>45.702813785346521</v>
      </c>
    </row>
    <row r="5513" spans="2:22" x14ac:dyDescent="0.25">
      <c r="B5513" s="9">
        <f t="shared" ca="1" si="948"/>
        <v>42.592635283769049</v>
      </c>
      <c r="C5513" s="9">
        <f t="shared" ca="1" si="947"/>
        <v>10.833557078437842</v>
      </c>
      <c r="D5513" s="9">
        <f t="shared" ca="1" si="947"/>
        <v>6.3873514293763911</v>
      </c>
      <c r="E5513" s="9">
        <f t="shared" ca="1" si="947"/>
        <v>12.321233312520462</v>
      </c>
      <c r="F5513" s="9">
        <f t="shared" ca="1" si="947"/>
        <v>5.5173132945985834</v>
      </c>
      <c r="G5513" s="9">
        <f t="shared" ca="1" si="947"/>
        <v>8.41128969249446</v>
      </c>
      <c r="H5513" s="9">
        <f t="shared" ca="1" si="947"/>
        <v>2.3316191987613308</v>
      </c>
      <c r="I5513" s="9">
        <f t="shared" ca="1" si="947"/>
        <v>13.83781891689279</v>
      </c>
      <c r="J5513" s="9">
        <f t="shared" ca="1" si="947"/>
        <v>5.4804377212142619</v>
      </c>
      <c r="K5513" s="9">
        <f t="shared" ca="1" si="947"/>
        <v>6.1926488724318673</v>
      </c>
      <c r="L5513" s="9">
        <f t="shared" ca="1" si="947"/>
        <v>10.928130545248237</v>
      </c>
      <c r="M5513" s="9">
        <f t="shared" ca="1" si="947"/>
        <v>12.255800906334295</v>
      </c>
      <c r="N5513" s="9">
        <f t="shared" ca="1" si="947"/>
        <v>4.5984400875008618</v>
      </c>
      <c r="P5513" s="9">
        <f t="shared" ca="1" si="939"/>
        <v>42.592635283769049</v>
      </c>
      <c r="Q5513" s="9">
        <f t="shared" ca="1" si="940"/>
        <v>44.161798744921668</v>
      </c>
      <c r="R5513" s="9">
        <f t="shared" ca="1" si="941"/>
        <v>38.070089878217388</v>
      </c>
      <c r="S5513" s="9">
        <f t="shared" ca="1" si="942"/>
        <v>38.849479825813148</v>
      </c>
      <c r="T5513" s="9">
        <f t="shared" ca="1" si="943"/>
        <v>44.163030671512743</v>
      </c>
      <c r="U5513" s="9">
        <f t="shared" ca="1" si="944"/>
        <v>40.892260945097938</v>
      </c>
      <c r="V5513" s="43">
        <f t="shared" ca="1" si="945"/>
        <v>44.163030671512743</v>
      </c>
    </row>
    <row r="5514" spans="2:22" x14ac:dyDescent="0.25">
      <c r="B5514" s="9">
        <f t="shared" ca="1" si="948"/>
        <v>32.018133988903429</v>
      </c>
      <c r="C5514" s="9">
        <f t="shared" ca="1" si="947"/>
        <v>12.747353400720071</v>
      </c>
      <c r="D5514" s="9">
        <f t="shared" ca="1" si="947"/>
        <v>6.7835388315133924</v>
      </c>
      <c r="E5514" s="9">
        <f t="shared" ca="1" si="947"/>
        <v>12.633769737905416</v>
      </c>
      <c r="F5514" s="9">
        <f t="shared" ca="1" si="947"/>
        <v>5.1212848027463549</v>
      </c>
      <c r="G5514" s="9">
        <f t="shared" ca="1" si="947"/>
        <v>8.72419894362063</v>
      </c>
      <c r="H5514" s="9">
        <f t="shared" ca="1" si="947"/>
        <v>2.843286093644716</v>
      </c>
      <c r="I5514" s="9">
        <f t="shared" ca="1" si="947"/>
        <v>15.493430696361166</v>
      </c>
      <c r="J5514" s="9">
        <f t="shared" ca="1" si="947"/>
        <v>6.4992427094595691</v>
      </c>
      <c r="K5514" s="9">
        <f t="shared" ca="1" si="947"/>
        <v>5.8362895000099773</v>
      </c>
      <c r="L5514" s="9">
        <f t="shared" ca="1" si="947"/>
        <v>8.518015733274563</v>
      </c>
      <c r="M5514" s="9">
        <f t="shared" ca="1" si="947"/>
        <v>11.342894751918161</v>
      </c>
      <c r="N5514" s="9">
        <f t="shared" ca="1" si="947"/>
        <v>3.5179686603592555</v>
      </c>
      <c r="P5514" s="9">
        <f t="shared" ca="1" si="939"/>
        <v>32.018133988903429</v>
      </c>
      <c r="Q5514" s="9">
        <f t="shared" ca="1" si="940"/>
        <v>43.916350241718874</v>
      </c>
      <c r="R5514" s="9">
        <f t="shared" ca="1" si="941"/>
        <v>35.740912097110225</v>
      </c>
      <c r="S5514" s="9">
        <f t="shared" ca="1" si="942"/>
        <v>36.223297762422533</v>
      </c>
      <c r="T5514" s="9">
        <f t="shared" ca="1" si="943"/>
        <v>43.037152865129009</v>
      </c>
      <c r="U5514" s="9">
        <f t="shared" ca="1" si="944"/>
        <v>42.34406322341335</v>
      </c>
      <c r="V5514" s="43">
        <f t="shared" ca="1" si="945"/>
        <v>43.916350241718874</v>
      </c>
    </row>
    <row r="5515" spans="2:22" x14ac:dyDescent="0.25">
      <c r="B5515" s="9">
        <f t="shared" ca="1" si="948"/>
        <v>43.585507296781856</v>
      </c>
      <c r="C5515" s="9">
        <f t="shared" ca="1" si="947"/>
        <v>9.6020982996834618</v>
      </c>
      <c r="D5515" s="9">
        <f t="shared" ca="1" si="947"/>
        <v>5.9100503851629762</v>
      </c>
      <c r="E5515" s="9">
        <f t="shared" ca="1" si="947"/>
        <v>11.850573295367715</v>
      </c>
      <c r="F5515" s="9">
        <f t="shared" ca="1" si="947"/>
        <v>5.6795230567146735</v>
      </c>
      <c r="G5515" s="9">
        <f t="shared" ca="1" si="947"/>
        <v>8.9968057785279427</v>
      </c>
      <c r="H5515" s="9">
        <f t="shared" ca="1" si="947"/>
        <v>2.8430108713646289</v>
      </c>
      <c r="I5515" s="9">
        <f t="shared" ca="1" si="947"/>
        <v>13.576283048115963</v>
      </c>
      <c r="J5515" s="9">
        <f t="shared" ca="1" si="947"/>
        <v>5.9661359384809662</v>
      </c>
      <c r="K5515" s="9">
        <f t="shared" ca="1" si="947"/>
        <v>5.635653774090553</v>
      </c>
      <c r="L5515" s="9">
        <f t="shared" ca="1" si="947"/>
        <v>10.183338739806947</v>
      </c>
      <c r="M5515" s="9">
        <f t="shared" ca="1" si="947"/>
        <v>11.778827834235555</v>
      </c>
      <c r="N5515" s="9">
        <f t="shared" ca="1" si="947"/>
        <v>2.9412115844905333</v>
      </c>
      <c r="P5515" s="9">
        <f t="shared" ca="1" si="939"/>
        <v>43.585507296781856</v>
      </c>
      <c r="Q5515" s="9">
        <f t="shared" ca="1" si="940"/>
        <v>40.543357857829626</v>
      </c>
      <c r="R5515" s="9">
        <f t="shared" ca="1" si="941"/>
        <v>34.041825454786171</v>
      </c>
      <c r="S5515" s="9">
        <f t="shared" ca="1" si="942"/>
        <v>36.510071133443581</v>
      </c>
      <c r="T5515" s="9">
        <f t="shared" ca="1" si="943"/>
        <v>41.60768953610436</v>
      </c>
      <c r="U5515" s="9">
        <f t="shared" ca="1" si="944"/>
        <v>40.261967046042436</v>
      </c>
      <c r="V5515" s="43">
        <f t="shared" ca="1" si="945"/>
        <v>43.585507296781856</v>
      </c>
    </row>
    <row r="5516" spans="2:22" x14ac:dyDescent="0.25">
      <c r="B5516" s="9">
        <f t="shared" ca="1" si="948"/>
        <v>35.385789136340158</v>
      </c>
      <c r="C5516" s="9">
        <f t="shared" ca="1" si="947"/>
        <v>8.6039120880734945</v>
      </c>
      <c r="D5516" s="9">
        <f t="shared" ca="1" si="947"/>
        <v>6.1035021322195693</v>
      </c>
      <c r="E5516" s="9">
        <f t="shared" ca="1" si="947"/>
        <v>12.101940458919854</v>
      </c>
      <c r="F5516" s="9">
        <f t="shared" ca="1" si="947"/>
        <v>6.2591974636009535</v>
      </c>
      <c r="G5516" s="9">
        <f t="shared" ca="1" si="947"/>
        <v>5.9204477830304025</v>
      </c>
      <c r="H5516" s="9">
        <f t="shared" ca="1" si="947"/>
        <v>1.8538684402232701</v>
      </c>
      <c r="I5516" s="9">
        <f t="shared" ca="1" si="947"/>
        <v>15.836415762344046</v>
      </c>
      <c r="J5516" s="9">
        <f t="shared" ca="1" si="947"/>
        <v>6.4544404427667859</v>
      </c>
      <c r="K5516" s="9">
        <f t="shared" ca="1" si="947"/>
        <v>5.2716435025229575</v>
      </c>
      <c r="L5516" s="9">
        <f t="shared" ca="1" si="947"/>
        <v>9.8131688488122961</v>
      </c>
      <c r="M5516" s="9">
        <f t="shared" ca="1" si="947"/>
        <v>13.878916253470733</v>
      </c>
      <c r="N5516" s="9">
        <f t="shared" ca="1" si="947"/>
        <v>3.930674696047884</v>
      </c>
      <c r="P5516" s="9">
        <f t="shared" ca="1" si="939"/>
        <v>35.385789136340158</v>
      </c>
      <c r="Q5516" s="9">
        <f t="shared" ca="1" si="940"/>
        <v>40.904136534620321</v>
      </c>
      <c r="R5516" s="9">
        <f t="shared" ca="1" si="941"/>
        <v>33.878596599057587</v>
      </c>
      <c r="S5516" s="9">
        <f t="shared" ca="1" si="942"/>
        <v>32.893305402856384</v>
      </c>
      <c r="T5516" s="9">
        <f t="shared" ca="1" si="943"/>
        <v>41.604209222454202</v>
      </c>
      <c r="U5516" s="9">
        <f t="shared" ca="1" si="944"/>
        <v>41.739281931064752</v>
      </c>
      <c r="V5516" s="43">
        <f t="shared" ca="1" si="945"/>
        <v>41.739281931064752</v>
      </c>
    </row>
    <row r="5517" spans="2:22" x14ac:dyDescent="0.25">
      <c r="B5517" s="9">
        <f t="shared" ca="1" si="948"/>
        <v>29.96439220904136</v>
      </c>
      <c r="C5517" s="9">
        <f t="shared" ca="1" si="947"/>
        <v>10.087243639822269</v>
      </c>
      <c r="D5517" s="9">
        <f t="shared" ca="1" si="947"/>
        <v>15.840137785730501</v>
      </c>
      <c r="E5517" s="9">
        <f t="shared" ca="1" si="947"/>
        <v>12.163305122544868</v>
      </c>
      <c r="F5517" s="9">
        <f t="shared" ca="1" si="947"/>
        <v>5.7601867138111533</v>
      </c>
      <c r="G5517" s="9">
        <f t="shared" ca="1" si="947"/>
        <v>7.2426386454930061</v>
      </c>
      <c r="H5517" s="9">
        <f t="shared" ca="1" si="947"/>
        <v>3.6369404525206348</v>
      </c>
      <c r="I5517" s="9">
        <f t="shared" ca="1" si="947"/>
        <v>12.174436301551133</v>
      </c>
      <c r="J5517" s="9">
        <f t="shared" ca="1" si="947"/>
        <v>4.1026473050850765</v>
      </c>
      <c r="K5517" s="9">
        <f t="shared" ca="1" si="947"/>
        <v>6.7144083053075825</v>
      </c>
      <c r="L5517" s="9">
        <f t="shared" ca="1" si="947"/>
        <v>11.877482581104349</v>
      </c>
      <c r="M5517" s="9">
        <f t="shared" ca="1" si="947"/>
        <v>12.650321401089645</v>
      </c>
      <c r="N5517" s="9">
        <f t="shared" ca="1" si="947"/>
        <v>2.749399720341497</v>
      </c>
      <c r="P5517" s="9">
        <f t="shared" ca="1" si="939"/>
        <v>29.96439220904136</v>
      </c>
      <c r="Q5517" s="9">
        <f t="shared" ca="1" si="940"/>
        <v>40.980078368898063</v>
      </c>
      <c r="R5517" s="9">
        <f t="shared" ca="1" si="941"/>
        <v>37.18872096038686</v>
      </c>
      <c r="S5517" s="9">
        <f t="shared" ca="1" si="942"/>
        <v>48.061007490497573</v>
      </c>
      <c r="T5517" s="9">
        <f t="shared" ca="1" si="943"/>
        <v>49.884095034220493</v>
      </c>
      <c r="U5517" s="9">
        <f t="shared" ca="1" si="944"/>
        <v>47.907534133864289</v>
      </c>
      <c r="V5517" s="43">
        <f t="shared" ca="1" si="945"/>
        <v>49.884095034220493</v>
      </c>
    </row>
    <row r="5518" spans="2:22" x14ac:dyDescent="0.25">
      <c r="B5518" s="9">
        <f t="shared" ca="1" si="948"/>
        <v>28.044799309291545</v>
      </c>
      <c r="C5518" s="9">
        <f t="shared" ca="1" si="947"/>
        <v>8.7846696801312483</v>
      </c>
      <c r="D5518" s="9">
        <f t="shared" ca="1" si="947"/>
        <v>5.089716128737976</v>
      </c>
      <c r="E5518" s="9">
        <f t="shared" ca="1" si="947"/>
        <v>11.701067361721051</v>
      </c>
      <c r="F5518" s="9">
        <f t="shared" ca="1" si="947"/>
        <v>4.5210586191822237</v>
      </c>
      <c r="G5518" s="9">
        <f t="shared" ca="1" si="947"/>
        <v>7.5297758030189117</v>
      </c>
      <c r="H5518" s="9">
        <f t="shared" ca="1" si="947"/>
        <v>3.3212025820871425</v>
      </c>
      <c r="I5518" s="9">
        <f t="shared" ca="1" si="947"/>
        <v>16.146265143616169</v>
      </c>
      <c r="J5518" s="9">
        <f t="shared" ca="1" si="947"/>
        <v>6.7371690602855736</v>
      </c>
      <c r="K5518" s="9">
        <f t="shared" ref="C5518:N5539" ca="1" si="949">_xlfn.BETA.INV(RAND(),K$20,K$21,K$15,K$17)</f>
        <v>6.102553069600809</v>
      </c>
      <c r="L5518" s="9">
        <f t="shared" ca="1" si="949"/>
        <v>8.8556985019131655</v>
      </c>
      <c r="M5518" s="9">
        <f t="shared" ca="1" si="949"/>
        <v>12.318953014471761</v>
      </c>
      <c r="N5518" s="9">
        <f t="shared" ca="1" si="949"/>
        <v>3.6697466418622247</v>
      </c>
      <c r="P5518" s="9">
        <f t="shared" ca="1" si="939"/>
        <v>28.044799309291545</v>
      </c>
      <c r="Q5518" s="9">
        <f t="shared" ca="1" si="940"/>
        <v>39.748351245913263</v>
      </c>
      <c r="R5518" s="9">
        <f t="shared" ca="1" si="941"/>
        <v>31.933726512689674</v>
      </c>
      <c r="S5518" s="9">
        <f t="shared" ca="1" si="942"/>
        <v>34.568692727220231</v>
      </c>
      <c r="T5518" s="9">
        <f t="shared" ca="1" si="943"/>
        <v>41.291202219148445</v>
      </c>
      <c r="U5518" s="9">
        <f t="shared" ca="1" si="944"/>
        <v>41.084710089844819</v>
      </c>
      <c r="V5518" s="43">
        <f t="shared" ca="1" si="945"/>
        <v>41.291202219148445</v>
      </c>
    </row>
    <row r="5519" spans="2:22" x14ac:dyDescent="0.25">
      <c r="B5519" s="9">
        <f t="shared" ca="1" si="948"/>
        <v>30.061909467079204</v>
      </c>
      <c r="C5519" s="9">
        <f t="shared" ca="1" si="949"/>
        <v>10.151435572002313</v>
      </c>
      <c r="D5519" s="9">
        <f t="shared" ca="1" si="949"/>
        <v>14.00050555808107</v>
      </c>
      <c r="E5519" s="9">
        <f t="shared" ca="1" si="949"/>
        <v>12.823866604721527</v>
      </c>
      <c r="F5519" s="9">
        <f t="shared" ca="1" si="949"/>
        <v>5.720733399361273</v>
      </c>
      <c r="G5519" s="9">
        <f t="shared" ca="1" si="949"/>
        <v>7.2056625899190871</v>
      </c>
      <c r="H5519" s="9">
        <f t="shared" ca="1" si="949"/>
        <v>2.0252584233361324</v>
      </c>
      <c r="I5519" s="9">
        <f t="shared" ca="1" si="949"/>
        <v>16.517690143701763</v>
      </c>
      <c r="J5519" s="9">
        <f t="shared" ca="1" si="949"/>
        <v>5.5574125282650044</v>
      </c>
      <c r="K5519" s="9">
        <f t="shared" ca="1" si="949"/>
        <v>6.8399405052359121</v>
      </c>
      <c r="L5519" s="9">
        <f t="shared" ca="1" si="949"/>
        <v>11.005514636415326</v>
      </c>
      <c r="M5519" s="9">
        <f t="shared" ca="1" si="949"/>
        <v>13.685979994566031</v>
      </c>
      <c r="N5519" s="9">
        <f t="shared" ca="1" si="949"/>
        <v>2.6646448149194857</v>
      </c>
      <c r="P5519" s="9">
        <f t="shared" ca="1" si="939"/>
        <v>30.061909467079204</v>
      </c>
      <c r="Q5519" s="9">
        <f t="shared" ca="1" si="940"/>
        <v>42.202874156323652</v>
      </c>
      <c r="R5519" s="9">
        <f t="shared" ca="1" si="941"/>
        <v>36.382268927934305</v>
      </c>
      <c r="S5519" s="9">
        <f t="shared" ca="1" si="942"/>
        <v>43.741526527907013</v>
      </c>
      <c r="T5519" s="9">
        <f t="shared" ca="1" si="943"/>
        <v>51.394017743036727</v>
      </c>
      <c r="U5519" s="9">
        <f t="shared" ca="1" si="944"/>
        <v>51.409838286267949</v>
      </c>
      <c r="V5519" s="43">
        <f t="shared" ca="1" si="945"/>
        <v>51.409838286267949</v>
      </c>
    </row>
    <row r="5520" spans="2:22" x14ac:dyDescent="0.25">
      <c r="B5520" s="9">
        <f t="shared" ca="1" si="948"/>
        <v>34.770390947014022</v>
      </c>
      <c r="C5520" s="9">
        <f t="shared" ca="1" si="949"/>
        <v>11.658844694325627</v>
      </c>
      <c r="D5520" s="9">
        <f t="shared" ca="1" si="949"/>
        <v>9.4185371353320022</v>
      </c>
      <c r="E5520" s="9">
        <f t="shared" ca="1" si="949"/>
        <v>12.59466689217307</v>
      </c>
      <c r="F5520" s="9">
        <f t="shared" ca="1" si="949"/>
        <v>5.2504286620535794</v>
      </c>
      <c r="G5520" s="9">
        <f t="shared" ca="1" si="949"/>
        <v>7.9348859667965463</v>
      </c>
      <c r="H5520" s="9">
        <f t="shared" ca="1" si="949"/>
        <v>2.6434376289826576</v>
      </c>
      <c r="I5520" s="9">
        <f t="shared" ca="1" si="949"/>
        <v>10.583396394943026</v>
      </c>
      <c r="J5520" s="9">
        <f t="shared" ca="1" si="949"/>
        <v>4.8734914021757012</v>
      </c>
      <c r="K5520" s="9">
        <f t="shared" ca="1" si="949"/>
        <v>5.4472852263305844</v>
      </c>
      <c r="L5520" s="9">
        <f t="shared" ca="1" si="949"/>
        <v>8.7871802626084676</v>
      </c>
      <c r="M5520" s="9">
        <f t="shared" ca="1" si="949"/>
        <v>13.232612710272292</v>
      </c>
      <c r="N5520" s="9">
        <f t="shared" ca="1" si="949"/>
        <v>3.2525883680450303</v>
      </c>
      <c r="P5520" s="9">
        <f t="shared" ca="1" si="939"/>
        <v>34.770390947014022</v>
      </c>
      <c r="Q5520" s="9">
        <f t="shared" ca="1" si="940"/>
        <v>41.166771619327896</v>
      </c>
      <c r="R5520" s="9">
        <f t="shared" ca="1" si="941"/>
        <v>34.396327213363293</v>
      </c>
      <c r="S5520" s="9">
        <f t="shared" ca="1" si="942"/>
        <v>37.483914588095288</v>
      </c>
      <c r="T5520" s="9">
        <f t="shared" ca="1" si="943"/>
        <v>39.976588127725073</v>
      </c>
      <c r="U5520" s="9">
        <f t="shared" ca="1" si="944"/>
        <v>41.169432207343867</v>
      </c>
      <c r="V5520" s="43">
        <f t="shared" ca="1" si="945"/>
        <v>41.169432207343867</v>
      </c>
    </row>
    <row r="5521" spans="2:22" x14ac:dyDescent="0.25">
      <c r="B5521" s="9">
        <f t="shared" ca="1" si="948"/>
        <v>37.025681296335129</v>
      </c>
      <c r="C5521" s="9">
        <f t="shared" ca="1" si="949"/>
        <v>10.368526357249445</v>
      </c>
      <c r="D5521" s="9">
        <f t="shared" ca="1" si="949"/>
        <v>6.9049249601898293</v>
      </c>
      <c r="E5521" s="9">
        <f t="shared" ca="1" si="949"/>
        <v>11.463494248080362</v>
      </c>
      <c r="F5521" s="9">
        <f t="shared" ca="1" si="949"/>
        <v>5.3840001208016641</v>
      </c>
      <c r="G5521" s="9">
        <f t="shared" ca="1" si="949"/>
        <v>5.8306224155728064</v>
      </c>
      <c r="H5521" s="9">
        <f t="shared" ca="1" si="949"/>
        <v>2.5283509922092202</v>
      </c>
      <c r="I5521" s="9">
        <f t="shared" ca="1" si="949"/>
        <v>16.924608449412439</v>
      </c>
      <c r="J5521" s="9">
        <f t="shared" ca="1" si="949"/>
        <v>5.2060541281392805</v>
      </c>
      <c r="K5521" s="9">
        <f t="shared" ca="1" si="949"/>
        <v>5.9466554490549086</v>
      </c>
      <c r="L5521" s="9">
        <f t="shared" ca="1" si="949"/>
        <v>9.8996319361139804</v>
      </c>
      <c r="M5521" s="9">
        <f t="shared" ca="1" si="949"/>
        <v>13.860744369585323</v>
      </c>
      <c r="N5521" s="9">
        <f t="shared" ca="1" si="949"/>
        <v>3.3830716747293299</v>
      </c>
      <c r="P5521" s="9">
        <f t="shared" ca="1" si="939"/>
        <v>37.025681296335129</v>
      </c>
      <c r="Q5521" s="9">
        <f t="shared" ca="1" si="940"/>
        <v>40.320778344312394</v>
      </c>
      <c r="R5521" s="9">
        <f t="shared" ca="1" si="941"/>
        <v>34.981885537949331</v>
      </c>
      <c r="S5521" s="9">
        <f t="shared" ca="1" si="942"/>
        <v>34.493257427870077</v>
      </c>
      <c r="T5521" s="9">
        <f t="shared" ca="1" si="943"/>
        <v>42.942859436018388</v>
      </c>
      <c r="U5521" s="9">
        <f t="shared" ca="1" si="944"/>
        <v>43.520900194760401</v>
      </c>
      <c r="V5521" s="43">
        <f t="shared" ca="1" si="945"/>
        <v>43.520900194760401</v>
      </c>
    </row>
    <row r="5522" spans="2:22" x14ac:dyDescent="0.25">
      <c r="B5522" s="9">
        <f t="shared" ca="1" si="948"/>
        <v>36.476646940114421</v>
      </c>
      <c r="C5522" s="9">
        <f t="shared" ca="1" si="949"/>
        <v>9.4088937637976215</v>
      </c>
      <c r="D5522" s="9">
        <f t="shared" ca="1" si="949"/>
        <v>10.381352923485618</v>
      </c>
      <c r="E5522" s="9">
        <f t="shared" ca="1" si="949"/>
        <v>12.513415265402132</v>
      </c>
      <c r="F5522" s="9">
        <f t="shared" ca="1" si="949"/>
        <v>5.5020183856484275</v>
      </c>
      <c r="G5522" s="9">
        <f t="shared" ca="1" si="949"/>
        <v>11.810085690644875</v>
      </c>
      <c r="H5522" s="9">
        <f t="shared" ca="1" si="949"/>
        <v>2.7761223158577262</v>
      </c>
      <c r="I5522" s="9">
        <f t="shared" ca="1" si="949"/>
        <v>14.980479325212052</v>
      </c>
      <c r="J5522" s="9">
        <f t="shared" ca="1" si="949"/>
        <v>5.591745146468873</v>
      </c>
      <c r="K5522" s="9">
        <f t="shared" ca="1" si="949"/>
        <v>6.1538814071769288</v>
      </c>
      <c r="L5522" s="9">
        <f t="shared" ca="1" si="949"/>
        <v>11.257927586921248</v>
      </c>
      <c r="M5522" s="9">
        <f t="shared" ca="1" si="949"/>
        <v>11.972714721995491</v>
      </c>
      <c r="N5522" s="9">
        <f t="shared" ca="1" si="949"/>
        <v>3.7985529774744169</v>
      </c>
      <c r="P5522" s="9">
        <f t="shared" ca="1" si="939"/>
        <v>36.476646940114421</v>
      </c>
      <c r="Q5522" s="9">
        <f t="shared" ca="1" si="940"/>
        <v>42.570534740064289</v>
      </c>
      <c r="R5522" s="9">
        <f t="shared" ca="1" si="941"/>
        <v>36.121274121018644</v>
      </c>
      <c r="S5522" s="9">
        <f t="shared" ca="1" si="942"/>
        <v>46.177922901560812</v>
      </c>
      <c r="T5522" s="9">
        <f t="shared" ca="1" si="943"/>
        <v>52.228398503738212</v>
      </c>
      <c r="U5522" s="9">
        <f t="shared" ca="1" si="944"/>
        <v>49.144632661338036</v>
      </c>
      <c r="V5522" s="43">
        <f t="shared" ca="1" si="945"/>
        <v>52.228398503738212</v>
      </c>
    </row>
    <row r="5523" spans="2:22" x14ac:dyDescent="0.25">
      <c r="B5523" s="9">
        <f t="shared" ca="1" si="948"/>
        <v>41.431906928572737</v>
      </c>
      <c r="C5523" s="9">
        <f t="shared" ca="1" si="949"/>
        <v>10.023511148214325</v>
      </c>
      <c r="D5523" s="9">
        <f t="shared" ca="1" si="949"/>
        <v>10.783537072416543</v>
      </c>
      <c r="E5523" s="9">
        <f t="shared" ca="1" si="949"/>
        <v>12.980448277579981</v>
      </c>
      <c r="F5523" s="9">
        <f t="shared" ca="1" si="949"/>
        <v>6.0274003249635886</v>
      </c>
      <c r="G5523" s="9">
        <f t="shared" ca="1" si="949"/>
        <v>6.3550860754179022</v>
      </c>
      <c r="H5523" s="9">
        <f t="shared" ca="1" si="949"/>
        <v>2.2523631116121896</v>
      </c>
      <c r="I5523" s="9">
        <f t="shared" ca="1" si="949"/>
        <v>10.863699054334841</v>
      </c>
      <c r="J5523" s="9">
        <f t="shared" ca="1" si="949"/>
        <v>5.7772582888796951</v>
      </c>
      <c r="K5523" s="9">
        <f t="shared" ca="1" si="949"/>
        <v>6.2509386486948078</v>
      </c>
      <c r="L5523" s="9">
        <f t="shared" ca="1" si="949"/>
        <v>8.6372801415303684</v>
      </c>
      <c r="M5523" s="9">
        <f t="shared" ca="1" si="949"/>
        <v>12.651861020938796</v>
      </c>
      <c r="N5523" s="9">
        <f t="shared" ca="1" si="949"/>
        <v>3.3638622984718758</v>
      </c>
      <c r="P5523" s="9">
        <f t="shared" ca="1" si="939"/>
        <v>41.431906928572737</v>
      </c>
      <c r="Q5523" s="9">
        <f t="shared" ca="1" si="940"/>
        <v>40.78236015467624</v>
      </c>
      <c r="R5523" s="9">
        <f t="shared" ca="1" si="941"/>
        <v>34.302992561874959</v>
      </c>
      <c r="S5523" s="9">
        <f t="shared" ca="1" si="942"/>
        <v>37.643067348143688</v>
      </c>
      <c r="T5523" s="9">
        <f t="shared" ca="1" si="943"/>
        <v>40.003464642171522</v>
      </c>
      <c r="U5523" s="9">
        <f t="shared" ca="1" si="944"/>
        <v>40.654183223108078</v>
      </c>
      <c r="V5523" s="43">
        <f t="shared" ca="1" si="945"/>
        <v>41.431906928572737</v>
      </c>
    </row>
    <row r="5524" spans="2:22" x14ac:dyDescent="0.25">
      <c r="B5524" s="9">
        <f t="shared" ca="1" si="948"/>
        <v>33.269194708579725</v>
      </c>
      <c r="C5524" s="9">
        <f t="shared" ca="1" si="949"/>
        <v>9.5748288205557337</v>
      </c>
      <c r="D5524" s="9">
        <f t="shared" ca="1" si="949"/>
        <v>10.821876435057122</v>
      </c>
      <c r="E5524" s="9">
        <f t="shared" ca="1" si="949"/>
        <v>12.289702580965272</v>
      </c>
      <c r="F5524" s="9">
        <f t="shared" ca="1" si="949"/>
        <v>4.3592145789709074</v>
      </c>
      <c r="G5524" s="9">
        <f t="shared" ca="1" si="949"/>
        <v>6.3610099568055727</v>
      </c>
      <c r="H5524" s="9">
        <f t="shared" ca="1" si="949"/>
        <v>2.5723943014646431</v>
      </c>
      <c r="I5524" s="9">
        <f t="shared" ca="1" si="949"/>
        <v>10.906317594414372</v>
      </c>
      <c r="J5524" s="9">
        <f t="shared" ca="1" si="949"/>
        <v>5.4293407457512117</v>
      </c>
      <c r="K5524" s="9">
        <f t="shared" ca="1" si="949"/>
        <v>5.1121377587921977</v>
      </c>
      <c r="L5524" s="9">
        <f t="shared" ca="1" si="949"/>
        <v>8.3949627906707764</v>
      </c>
      <c r="M5524" s="9">
        <f t="shared" ca="1" si="949"/>
        <v>12.178755281293769</v>
      </c>
      <c r="N5524" s="9">
        <f t="shared" ca="1" si="949"/>
        <v>3.2436013922124411</v>
      </c>
      <c r="P5524" s="9">
        <f t="shared" ca="1" si="939"/>
        <v>33.269194708579725</v>
      </c>
      <c r="Q5524" s="9">
        <f t="shared" ca="1" si="940"/>
        <v>38.932436330155433</v>
      </c>
      <c r="R5524" s="9">
        <f t="shared" ca="1" si="941"/>
        <v>30.684745341202053</v>
      </c>
      <c r="S5524" s="9">
        <f t="shared" ca="1" si="942"/>
        <v>36.505982635002752</v>
      </c>
      <c r="T5524" s="9">
        <f t="shared" ca="1" si="943"/>
        <v>39.727768169160285</v>
      </c>
      <c r="U5524" s="9">
        <f t="shared" ca="1" si="944"/>
        <v>40.267959267570838</v>
      </c>
      <c r="V5524" s="43">
        <f t="shared" ca="1" si="945"/>
        <v>40.267959267570838</v>
      </c>
    </row>
    <row r="5525" spans="2:22" x14ac:dyDescent="0.25">
      <c r="B5525" s="9">
        <f t="shared" ca="1" si="948"/>
        <v>36.988393501368684</v>
      </c>
      <c r="C5525" s="9">
        <f t="shared" ca="1" si="949"/>
        <v>11.985602566876356</v>
      </c>
      <c r="D5525" s="9">
        <f t="shared" ca="1" si="949"/>
        <v>8.3458473802040096</v>
      </c>
      <c r="E5525" s="9">
        <f t="shared" ca="1" si="949"/>
        <v>11.364164008593306</v>
      </c>
      <c r="F5525" s="9">
        <f t="shared" ca="1" si="949"/>
        <v>7.4758473920358952</v>
      </c>
      <c r="G5525" s="9">
        <f t="shared" ca="1" si="949"/>
        <v>7.1426956984505559</v>
      </c>
      <c r="H5525" s="9">
        <f t="shared" ca="1" si="949"/>
        <v>3.1421389882432385</v>
      </c>
      <c r="I5525" s="9">
        <f t="shared" ca="1" si="949"/>
        <v>14.499201006396714</v>
      </c>
      <c r="J5525" s="9">
        <f t="shared" ca="1" si="949"/>
        <v>6.6031736362819391</v>
      </c>
      <c r="K5525" s="9">
        <f t="shared" ca="1" si="949"/>
        <v>6.3274984157843566</v>
      </c>
      <c r="L5525" s="9">
        <f t="shared" ca="1" si="949"/>
        <v>8.5352421693836913</v>
      </c>
      <c r="M5525" s="9">
        <f t="shared" ca="1" si="949"/>
        <v>12.374806158992252</v>
      </c>
      <c r="N5525" s="9">
        <f t="shared" ca="1" si="949"/>
        <v>3.1079705643020805</v>
      </c>
      <c r="P5525" s="9">
        <f t="shared" ca="1" si="939"/>
        <v>36.988393501368684</v>
      </c>
      <c r="Q5525" s="9">
        <f t="shared" ca="1" si="940"/>
        <v>41.596152945437375</v>
      </c>
      <c r="R5525" s="9">
        <f t="shared" ca="1" si="941"/>
        <v>37.432161108382381</v>
      </c>
      <c r="S5525" s="9">
        <f t="shared" ca="1" si="942"/>
        <v>36.601393216367931</v>
      </c>
      <c r="T5525" s="9">
        <f t="shared" ca="1" si="943"/>
        <v>41.630956818737047</v>
      </c>
      <c r="U5525" s="9">
        <f t="shared" ca="1" si="944"/>
        <v>42.362550244043533</v>
      </c>
      <c r="V5525" s="43">
        <f t="shared" ca="1" si="945"/>
        <v>42.362550244043533</v>
      </c>
    </row>
    <row r="5526" spans="2:22" x14ac:dyDescent="0.25">
      <c r="B5526" s="9">
        <f t="shared" ca="1" si="948"/>
        <v>39.593713795534725</v>
      </c>
      <c r="C5526" s="9">
        <f t="shared" ca="1" si="949"/>
        <v>11.288561477645587</v>
      </c>
      <c r="D5526" s="9">
        <f t="shared" ca="1" si="949"/>
        <v>10.403301275658967</v>
      </c>
      <c r="E5526" s="9">
        <f t="shared" ca="1" si="949"/>
        <v>13.604969452478962</v>
      </c>
      <c r="F5526" s="9">
        <f t="shared" ca="1" si="949"/>
        <v>4.6374223413931563</v>
      </c>
      <c r="G5526" s="9">
        <f t="shared" ca="1" si="949"/>
        <v>6.3259700552857314</v>
      </c>
      <c r="H5526" s="9">
        <f t="shared" ca="1" si="949"/>
        <v>2.1855113690958596</v>
      </c>
      <c r="I5526" s="9">
        <f t="shared" ca="1" si="949"/>
        <v>15.49483997904178</v>
      </c>
      <c r="J5526" s="9">
        <f t="shared" ca="1" si="949"/>
        <v>4.9942246448096901</v>
      </c>
      <c r="K5526" s="9">
        <f t="shared" ca="1" si="949"/>
        <v>5.3356368289076332</v>
      </c>
      <c r="L5526" s="9">
        <f t="shared" ca="1" si="949"/>
        <v>9.8768443737907621</v>
      </c>
      <c r="M5526" s="9">
        <f t="shared" ca="1" si="949"/>
        <v>13.130670495208076</v>
      </c>
      <c r="N5526" s="9">
        <f t="shared" ca="1" si="949"/>
        <v>3.225269877448333</v>
      </c>
      <c r="P5526" s="9">
        <f t="shared" ca="1" si="939"/>
        <v>39.593713795534725</v>
      </c>
      <c r="Q5526" s="9">
        <f t="shared" ca="1" si="940"/>
        <v>42.989869826173333</v>
      </c>
      <c r="R5526" s="9">
        <f t="shared" ca="1" si="941"/>
        <v>34.363734899185474</v>
      </c>
      <c r="S5526" s="9">
        <f t="shared" ca="1" si="942"/>
        <v>37.352533780187287</v>
      </c>
      <c r="T5526" s="9">
        <f t="shared" ca="1" si="943"/>
        <v>45.32622556122557</v>
      </c>
      <c r="U5526" s="9">
        <f t="shared" ca="1" si="944"/>
        <v>45.354781805194548</v>
      </c>
      <c r="V5526" s="43">
        <f t="shared" ca="1" si="945"/>
        <v>45.354781805194548</v>
      </c>
    </row>
    <row r="5527" spans="2:22" x14ac:dyDescent="0.25">
      <c r="B5527" s="9">
        <f t="shared" ca="1" si="948"/>
        <v>29.690109425655617</v>
      </c>
      <c r="C5527" s="9">
        <f t="shared" ca="1" si="949"/>
        <v>8.2799586900519824</v>
      </c>
      <c r="D5527" s="9">
        <f t="shared" ca="1" si="949"/>
        <v>7.6999387481702506</v>
      </c>
      <c r="E5527" s="9">
        <f t="shared" ca="1" si="949"/>
        <v>13.015654676235249</v>
      </c>
      <c r="F5527" s="9">
        <f t="shared" ca="1" si="949"/>
        <v>4.7333992303877892</v>
      </c>
      <c r="G5527" s="9">
        <f t="shared" ca="1" si="949"/>
        <v>5.5857557943609164</v>
      </c>
      <c r="H5527" s="9">
        <f t="shared" ca="1" si="949"/>
        <v>2.1136084092001743</v>
      </c>
      <c r="I5527" s="9">
        <f t="shared" ca="1" si="949"/>
        <v>19.729122585212746</v>
      </c>
      <c r="J5527" s="9">
        <f t="shared" ca="1" si="949"/>
        <v>6.2008864865709903</v>
      </c>
      <c r="K5527" s="9">
        <f t="shared" ca="1" si="949"/>
        <v>6.0797571025097161</v>
      </c>
      <c r="L5527" s="9">
        <f t="shared" ca="1" si="949"/>
        <v>9.0951770000370118</v>
      </c>
      <c r="M5527" s="9">
        <f t="shared" ca="1" si="949"/>
        <v>11.024784476905625</v>
      </c>
      <c r="N5527" s="9">
        <f t="shared" ca="1" si="949"/>
        <v>2.928290345280927</v>
      </c>
      <c r="P5527" s="9">
        <f t="shared" ca="1" si="939"/>
        <v>29.690109425655617</v>
      </c>
      <c r="Q5527" s="9">
        <f t="shared" ca="1" si="940"/>
        <v>39.519967198176161</v>
      </c>
      <c r="R5527" s="9">
        <f t="shared" ca="1" si="941"/>
        <v>31.116582368267427</v>
      </c>
      <c r="S5527" s="9">
        <f t="shared" ca="1" si="942"/>
        <v>33.502527399559</v>
      </c>
      <c r="T5527" s="9">
        <f t="shared" ca="1" si="943"/>
        <v>45.03828447306185</v>
      </c>
      <c r="U5527" s="9">
        <f t="shared" ca="1" si="944"/>
        <v>44.039601604649533</v>
      </c>
      <c r="V5527" s="43">
        <f t="shared" ca="1" si="945"/>
        <v>45.03828447306185</v>
      </c>
    </row>
    <row r="5528" spans="2:22" x14ac:dyDescent="0.25">
      <c r="B5528" s="9">
        <f t="shared" ca="1" si="948"/>
        <v>36.074334344804058</v>
      </c>
      <c r="C5528" s="9">
        <f t="shared" ca="1" si="949"/>
        <v>9.7607073397704731</v>
      </c>
      <c r="D5528" s="9">
        <f t="shared" ca="1" si="949"/>
        <v>8.768791816227008</v>
      </c>
      <c r="E5528" s="9">
        <f t="shared" ca="1" si="949"/>
        <v>11.153449800104152</v>
      </c>
      <c r="F5528" s="9">
        <f t="shared" ca="1" si="949"/>
        <v>5.6216742687753207</v>
      </c>
      <c r="G5528" s="9">
        <f t="shared" ca="1" si="949"/>
        <v>8.8721960766839061</v>
      </c>
      <c r="H5528" s="9">
        <f t="shared" ca="1" si="949"/>
        <v>3.7242871895182024</v>
      </c>
      <c r="I5528" s="9">
        <f t="shared" ca="1" si="949"/>
        <v>13.158262723044478</v>
      </c>
      <c r="J5528" s="9">
        <f t="shared" ca="1" si="949"/>
        <v>5.5259153980439146</v>
      </c>
      <c r="K5528" s="9">
        <f t="shared" ca="1" si="949"/>
        <v>6.8245258746618278</v>
      </c>
      <c r="L5528" s="9">
        <f t="shared" ca="1" si="949"/>
        <v>8.1408102211646582</v>
      </c>
      <c r="M5528" s="9">
        <f t="shared" ca="1" si="949"/>
        <v>13.20555505675531</v>
      </c>
      <c r="N5528" s="9">
        <f t="shared" ca="1" si="949"/>
        <v>2.2928190219130928</v>
      </c>
      <c r="P5528" s="9">
        <f t="shared" ref="P5528:P5591" ca="1" si="950">B5528</f>
        <v>36.074334344804058</v>
      </c>
      <c r="Q5528" s="9">
        <f t="shared" ref="Q5528:Q5591" ca="1" si="951">C5528+E5528+J5528+L5528+N5528</f>
        <v>36.873701780996285</v>
      </c>
      <c r="R5528" s="9">
        <f t="shared" ref="R5528:R5591" ca="1" si="952">C5528+F5528+K5528+L5528+N5528</f>
        <v>32.640536726285369</v>
      </c>
      <c r="S5528" s="9">
        <f t="shared" ref="S5528:S5591" ca="1" si="953">D5528+G5528+H5528+K5528+L5528+N5528</f>
        <v>38.623430200168691</v>
      </c>
      <c r="T5528" s="9">
        <f t="shared" ref="T5528:T5591" ca="1" si="954">D5528+G5528+I5528+L5528+N5528</f>
        <v>41.23287985903314</v>
      </c>
      <c r="U5528" s="9">
        <f t="shared" ref="U5528:U5591" ca="1" si="955">D5528+G5528+I5528+M5528</f>
        <v>44.004805672710702</v>
      </c>
      <c r="V5528" s="43">
        <f t="shared" ref="V5528:V5591" ca="1" si="956">MAX(P5528:U5528)</f>
        <v>44.004805672710702</v>
      </c>
    </row>
    <row r="5529" spans="2:22" x14ac:dyDescent="0.25">
      <c r="B5529" s="9">
        <f t="shared" ca="1" si="948"/>
        <v>34.390327704698194</v>
      </c>
      <c r="C5529" s="9">
        <f t="shared" ca="1" si="949"/>
        <v>8.704892315275977</v>
      </c>
      <c r="D5529" s="9">
        <f t="shared" ca="1" si="949"/>
        <v>6.0434888897611536</v>
      </c>
      <c r="E5529" s="9">
        <f t="shared" ca="1" si="949"/>
        <v>11.621900567472551</v>
      </c>
      <c r="F5529" s="9">
        <f t="shared" ca="1" si="949"/>
        <v>5.3574926381267609</v>
      </c>
      <c r="G5529" s="9">
        <f t="shared" ca="1" si="949"/>
        <v>12.407671883686479</v>
      </c>
      <c r="H5529" s="9">
        <f t="shared" ca="1" si="949"/>
        <v>2.909137493332222</v>
      </c>
      <c r="I5529" s="9">
        <f t="shared" ca="1" si="949"/>
        <v>17.576827671258261</v>
      </c>
      <c r="J5529" s="9">
        <f t="shared" ca="1" si="949"/>
        <v>6.1595663467890738</v>
      </c>
      <c r="K5529" s="9">
        <f t="shared" ca="1" si="949"/>
        <v>5.8489676435963318</v>
      </c>
      <c r="L5529" s="9">
        <f t="shared" ca="1" si="949"/>
        <v>11.646880829108655</v>
      </c>
      <c r="M5529" s="9">
        <f t="shared" ca="1" si="949"/>
        <v>14.274977994498848</v>
      </c>
      <c r="N5529" s="9">
        <f t="shared" ca="1" si="949"/>
        <v>2.6349107518564066</v>
      </c>
      <c r="P5529" s="9">
        <f t="shared" ca="1" si="950"/>
        <v>34.390327704698194</v>
      </c>
      <c r="Q5529" s="9">
        <f t="shared" ca="1" si="951"/>
        <v>40.768150810502668</v>
      </c>
      <c r="R5529" s="9">
        <f t="shared" ca="1" si="952"/>
        <v>34.193144177964136</v>
      </c>
      <c r="S5529" s="9">
        <f t="shared" ca="1" si="953"/>
        <v>41.491057491341252</v>
      </c>
      <c r="T5529" s="9">
        <f t="shared" ca="1" si="954"/>
        <v>50.30978002567096</v>
      </c>
      <c r="U5529" s="9">
        <f t="shared" ca="1" si="955"/>
        <v>50.302966439204745</v>
      </c>
      <c r="V5529" s="43">
        <f t="shared" ca="1" si="956"/>
        <v>50.30978002567096</v>
      </c>
    </row>
    <row r="5530" spans="2:22" x14ac:dyDescent="0.25">
      <c r="B5530" s="9">
        <f t="shared" ca="1" si="948"/>
        <v>38.083534592624773</v>
      </c>
      <c r="C5530" s="9">
        <f t="shared" ca="1" si="949"/>
        <v>8.712845156646468</v>
      </c>
      <c r="D5530" s="9">
        <f t="shared" ca="1" si="949"/>
        <v>6.3050354750009383</v>
      </c>
      <c r="E5530" s="9">
        <f t="shared" ca="1" si="949"/>
        <v>11.466900982374806</v>
      </c>
      <c r="F5530" s="9">
        <f t="shared" ca="1" si="949"/>
        <v>4.4284920958276945</v>
      </c>
      <c r="G5530" s="9">
        <f t="shared" ca="1" si="949"/>
        <v>9.743879676029362</v>
      </c>
      <c r="H5530" s="9">
        <f t="shared" ca="1" si="949"/>
        <v>2.5156804459494571</v>
      </c>
      <c r="I5530" s="9">
        <f t="shared" ca="1" si="949"/>
        <v>12.243712923661207</v>
      </c>
      <c r="J5530" s="9">
        <f t="shared" ca="1" si="949"/>
        <v>7.2054107519682571</v>
      </c>
      <c r="K5530" s="9">
        <f t="shared" ca="1" si="949"/>
        <v>5.9520468173359626</v>
      </c>
      <c r="L5530" s="9">
        <f t="shared" ca="1" si="949"/>
        <v>12.24535792032894</v>
      </c>
      <c r="M5530" s="9">
        <f t="shared" ca="1" si="949"/>
        <v>11.77860717999698</v>
      </c>
      <c r="N5530" s="9">
        <f t="shared" ca="1" si="949"/>
        <v>3.3587050151240083</v>
      </c>
      <c r="P5530" s="9">
        <f t="shared" ca="1" si="950"/>
        <v>38.083534592624773</v>
      </c>
      <c r="Q5530" s="9">
        <f t="shared" ca="1" si="951"/>
        <v>42.989219826442486</v>
      </c>
      <c r="R5530" s="9">
        <f t="shared" ca="1" si="952"/>
        <v>34.697447005263072</v>
      </c>
      <c r="S5530" s="9">
        <f t="shared" ca="1" si="953"/>
        <v>40.12070534976867</v>
      </c>
      <c r="T5530" s="9">
        <f t="shared" ca="1" si="954"/>
        <v>43.896691010144458</v>
      </c>
      <c r="U5530" s="9">
        <f t="shared" ca="1" si="955"/>
        <v>40.071235254688489</v>
      </c>
      <c r="V5530" s="43">
        <f t="shared" ca="1" si="956"/>
        <v>43.896691010144458</v>
      </c>
    </row>
    <row r="5531" spans="2:22" x14ac:dyDescent="0.25">
      <c r="B5531" s="9">
        <f t="shared" ca="1" si="948"/>
        <v>33.121345375806001</v>
      </c>
      <c r="C5531" s="9">
        <f t="shared" ca="1" si="949"/>
        <v>11.278457666645952</v>
      </c>
      <c r="D5531" s="9">
        <f t="shared" ca="1" si="949"/>
        <v>6.0817500886215177</v>
      </c>
      <c r="E5531" s="9">
        <f t="shared" ca="1" si="949"/>
        <v>12.310364061628276</v>
      </c>
      <c r="F5531" s="9">
        <f t="shared" ca="1" si="949"/>
        <v>5.4405466839591163</v>
      </c>
      <c r="G5531" s="9">
        <f t="shared" ca="1" si="949"/>
        <v>7.0908582901428323</v>
      </c>
      <c r="H5531" s="9">
        <f t="shared" ca="1" si="949"/>
        <v>2.9275088780466954</v>
      </c>
      <c r="I5531" s="9">
        <f t="shared" ca="1" si="949"/>
        <v>15.230824782856377</v>
      </c>
      <c r="J5531" s="9">
        <f t="shared" ca="1" si="949"/>
        <v>7.224185909459238</v>
      </c>
      <c r="K5531" s="9">
        <f t="shared" ca="1" si="949"/>
        <v>6.1204962720774869</v>
      </c>
      <c r="L5531" s="9">
        <f t="shared" ca="1" si="949"/>
        <v>8.7191781996990674</v>
      </c>
      <c r="M5531" s="9">
        <f t="shared" ca="1" si="949"/>
        <v>11.529017030389394</v>
      </c>
      <c r="N5531" s="9">
        <f t="shared" ca="1" si="949"/>
        <v>3.5185279063984365</v>
      </c>
      <c r="P5531" s="9">
        <f t="shared" ca="1" si="950"/>
        <v>33.121345375806001</v>
      </c>
      <c r="Q5531" s="9">
        <f t="shared" ca="1" si="951"/>
        <v>43.050713743830968</v>
      </c>
      <c r="R5531" s="9">
        <f t="shared" ca="1" si="952"/>
        <v>35.077206728780062</v>
      </c>
      <c r="S5531" s="9">
        <f t="shared" ca="1" si="953"/>
        <v>34.45831963498604</v>
      </c>
      <c r="T5531" s="9">
        <f t="shared" ca="1" si="954"/>
        <v>40.641139267718231</v>
      </c>
      <c r="U5531" s="9">
        <f t="shared" ca="1" si="955"/>
        <v>39.932450192010123</v>
      </c>
      <c r="V5531" s="43">
        <f t="shared" ca="1" si="956"/>
        <v>43.050713743830968</v>
      </c>
    </row>
    <row r="5532" spans="2:22" x14ac:dyDescent="0.25">
      <c r="B5532" s="9">
        <f t="shared" ca="1" si="948"/>
        <v>41.19646348810388</v>
      </c>
      <c r="C5532" s="9">
        <f t="shared" ca="1" si="949"/>
        <v>9.3760543988224665</v>
      </c>
      <c r="D5532" s="9">
        <f t="shared" ca="1" si="949"/>
        <v>10.272817135015568</v>
      </c>
      <c r="E5532" s="9">
        <f t="shared" ca="1" si="949"/>
        <v>10.894512892824586</v>
      </c>
      <c r="F5532" s="9">
        <f t="shared" ca="1" si="949"/>
        <v>5.1987008416070744</v>
      </c>
      <c r="G5532" s="9">
        <f t="shared" ca="1" si="949"/>
        <v>8.5401104222920878</v>
      </c>
      <c r="H5532" s="9">
        <f t="shared" ca="1" si="949"/>
        <v>1.5296736762490935</v>
      </c>
      <c r="I5532" s="9">
        <f t="shared" ca="1" si="949"/>
        <v>15.48945966199992</v>
      </c>
      <c r="J5532" s="9">
        <f t="shared" ca="1" si="949"/>
        <v>4.8947827305308316</v>
      </c>
      <c r="K5532" s="9">
        <f t="shared" ca="1" si="949"/>
        <v>6.5575570413669322</v>
      </c>
      <c r="L5532" s="9">
        <f t="shared" ca="1" si="949"/>
        <v>9.7276729202174472</v>
      </c>
      <c r="M5532" s="9">
        <f t="shared" ca="1" si="949"/>
        <v>13.197960418060175</v>
      </c>
      <c r="N5532" s="9">
        <f t="shared" ca="1" si="949"/>
        <v>2.584499127921192</v>
      </c>
      <c r="P5532" s="9">
        <f t="shared" ca="1" si="950"/>
        <v>41.19646348810388</v>
      </c>
      <c r="Q5532" s="9">
        <f t="shared" ca="1" si="951"/>
        <v>37.477522070316525</v>
      </c>
      <c r="R5532" s="9">
        <f t="shared" ca="1" si="952"/>
        <v>33.444484329935115</v>
      </c>
      <c r="S5532" s="9">
        <f t="shared" ca="1" si="953"/>
        <v>39.212330323062318</v>
      </c>
      <c r="T5532" s="9">
        <f t="shared" ca="1" si="954"/>
        <v>46.614559267446211</v>
      </c>
      <c r="U5532" s="9">
        <f t="shared" ca="1" si="955"/>
        <v>47.500347637367753</v>
      </c>
      <c r="V5532" s="43">
        <f t="shared" ca="1" si="956"/>
        <v>47.500347637367753</v>
      </c>
    </row>
    <row r="5533" spans="2:22" x14ac:dyDescent="0.25">
      <c r="B5533" s="9">
        <f t="shared" ca="1" si="948"/>
        <v>35.263984266684908</v>
      </c>
      <c r="C5533" s="9">
        <f t="shared" ca="1" si="949"/>
        <v>13.145870442743492</v>
      </c>
      <c r="D5533" s="9">
        <f t="shared" ca="1" si="949"/>
        <v>12.726428480555297</v>
      </c>
      <c r="E5533" s="9">
        <f t="shared" ca="1" si="949"/>
        <v>12.074433916313447</v>
      </c>
      <c r="F5533" s="9">
        <f t="shared" ca="1" si="949"/>
        <v>4.3891333946460973</v>
      </c>
      <c r="G5533" s="9">
        <f t="shared" ca="1" si="949"/>
        <v>10.037982438885216</v>
      </c>
      <c r="H5533" s="9">
        <f t="shared" ca="1" si="949"/>
        <v>2.9621218944114647</v>
      </c>
      <c r="I5533" s="9">
        <f t="shared" ca="1" si="949"/>
        <v>17.872900280315658</v>
      </c>
      <c r="J5533" s="9">
        <f t="shared" ca="1" si="949"/>
        <v>5.6004267143968374</v>
      </c>
      <c r="K5533" s="9">
        <f t="shared" ca="1" si="949"/>
        <v>6.549034591672676</v>
      </c>
      <c r="L5533" s="9">
        <f t="shared" ca="1" si="949"/>
        <v>11.669446331280394</v>
      </c>
      <c r="M5533" s="9">
        <f t="shared" ca="1" si="949"/>
        <v>12.719537662870646</v>
      </c>
      <c r="N5533" s="9">
        <f t="shared" ca="1" si="949"/>
        <v>3.0466039926359842</v>
      </c>
      <c r="P5533" s="9">
        <f t="shared" ca="1" si="950"/>
        <v>35.263984266684908</v>
      </c>
      <c r="Q5533" s="9">
        <f t="shared" ca="1" si="951"/>
        <v>45.536781397370156</v>
      </c>
      <c r="R5533" s="9">
        <f t="shared" ca="1" si="952"/>
        <v>38.800088752978645</v>
      </c>
      <c r="S5533" s="9">
        <f t="shared" ca="1" si="953"/>
        <v>46.991617729441039</v>
      </c>
      <c r="T5533" s="9">
        <f t="shared" ca="1" si="954"/>
        <v>55.353361523672554</v>
      </c>
      <c r="U5533" s="9">
        <f t="shared" ca="1" si="955"/>
        <v>53.356848862626819</v>
      </c>
      <c r="V5533" s="43">
        <f t="shared" ca="1" si="956"/>
        <v>55.353361523672554</v>
      </c>
    </row>
    <row r="5534" spans="2:22" x14ac:dyDescent="0.25">
      <c r="B5534" s="9">
        <f t="shared" ca="1" si="948"/>
        <v>28.141182127248477</v>
      </c>
      <c r="C5534" s="9">
        <f t="shared" ca="1" si="949"/>
        <v>8.4847034438497833</v>
      </c>
      <c r="D5534" s="9">
        <f t="shared" ca="1" si="949"/>
        <v>6.4734432508078026</v>
      </c>
      <c r="E5534" s="9">
        <f t="shared" ca="1" si="949"/>
        <v>12.267795833009441</v>
      </c>
      <c r="F5534" s="9">
        <f t="shared" ca="1" si="949"/>
        <v>6.3421050464282986</v>
      </c>
      <c r="G5534" s="9">
        <f t="shared" ca="1" si="949"/>
        <v>7.8325302431968034</v>
      </c>
      <c r="H5534" s="9">
        <f t="shared" ca="1" si="949"/>
        <v>1.8759559658799894</v>
      </c>
      <c r="I5534" s="9">
        <f t="shared" ca="1" si="949"/>
        <v>16.594778265999626</v>
      </c>
      <c r="J5534" s="9">
        <f t="shared" ca="1" si="949"/>
        <v>5.3344882916005565</v>
      </c>
      <c r="K5534" s="9">
        <f t="shared" ca="1" si="949"/>
        <v>7.1095032865105567</v>
      </c>
      <c r="L5534" s="9">
        <f t="shared" ca="1" si="949"/>
        <v>12.621860119925053</v>
      </c>
      <c r="M5534" s="9">
        <f t="shared" ca="1" si="949"/>
        <v>11.318040702127451</v>
      </c>
      <c r="N5534" s="9">
        <f t="shared" ca="1" si="949"/>
        <v>3.9488545311801824</v>
      </c>
      <c r="P5534" s="9">
        <f t="shared" ca="1" si="950"/>
        <v>28.141182127248477</v>
      </c>
      <c r="Q5534" s="9">
        <f t="shared" ca="1" si="951"/>
        <v>42.657702219565017</v>
      </c>
      <c r="R5534" s="9">
        <f t="shared" ca="1" si="952"/>
        <v>38.507026427893869</v>
      </c>
      <c r="S5534" s="9">
        <f t="shared" ca="1" si="953"/>
        <v>39.862147397500387</v>
      </c>
      <c r="T5534" s="9">
        <f t="shared" ca="1" si="954"/>
        <v>47.471466411109468</v>
      </c>
      <c r="U5534" s="9">
        <f t="shared" ca="1" si="955"/>
        <v>42.218792462131688</v>
      </c>
      <c r="V5534" s="43">
        <f t="shared" ca="1" si="956"/>
        <v>47.471466411109468</v>
      </c>
    </row>
    <row r="5535" spans="2:22" x14ac:dyDescent="0.25">
      <c r="B5535" s="9">
        <f t="shared" ca="1" si="948"/>
        <v>33.462297628176074</v>
      </c>
      <c r="C5535" s="9">
        <f t="shared" ca="1" si="949"/>
        <v>11.381255371840588</v>
      </c>
      <c r="D5535" s="9">
        <f t="shared" ca="1" si="949"/>
        <v>6.2266323466139841</v>
      </c>
      <c r="E5535" s="9">
        <f t="shared" ca="1" si="949"/>
        <v>11.060368832688633</v>
      </c>
      <c r="F5535" s="9">
        <f t="shared" ca="1" si="949"/>
        <v>5.5639766788514358</v>
      </c>
      <c r="G5535" s="9">
        <f t="shared" ca="1" si="949"/>
        <v>6.8299617371873271</v>
      </c>
      <c r="H5535" s="9">
        <f t="shared" ca="1" si="949"/>
        <v>3.0124586425240265</v>
      </c>
      <c r="I5535" s="9">
        <f t="shared" ca="1" si="949"/>
        <v>19.415499395798719</v>
      </c>
      <c r="J5535" s="9">
        <f t="shared" ca="1" si="949"/>
        <v>4.3334796679629486</v>
      </c>
      <c r="K5535" s="9">
        <f t="shared" ca="1" si="949"/>
        <v>5.952939034717212</v>
      </c>
      <c r="L5535" s="9">
        <f t="shared" ca="1" si="949"/>
        <v>8.9414346049910662</v>
      </c>
      <c r="M5535" s="9">
        <f t="shared" ca="1" si="949"/>
        <v>11.292106884592371</v>
      </c>
      <c r="N5535" s="9">
        <f t="shared" ca="1" si="949"/>
        <v>3.2710046932181722</v>
      </c>
      <c r="P5535" s="9">
        <f t="shared" ca="1" si="950"/>
        <v>33.462297628176074</v>
      </c>
      <c r="Q5535" s="9">
        <f t="shared" ca="1" si="951"/>
        <v>38.987543170701407</v>
      </c>
      <c r="R5535" s="9">
        <f t="shared" ca="1" si="952"/>
        <v>35.110610383618472</v>
      </c>
      <c r="S5535" s="9">
        <f t="shared" ca="1" si="953"/>
        <v>34.23443105925179</v>
      </c>
      <c r="T5535" s="9">
        <f t="shared" ca="1" si="954"/>
        <v>44.684532777809274</v>
      </c>
      <c r="U5535" s="9">
        <f t="shared" ca="1" si="955"/>
        <v>43.764200364192405</v>
      </c>
      <c r="V5535" s="43">
        <f t="shared" ca="1" si="956"/>
        <v>44.684532777809274</v>
      </c>
    </row>
    <row r="5536" spans="2:22" x14ac:dyDescent="0.25">
      <c r="B5536" s="9">
        <f t="shared" ca="1" si="948"/>
        <v>40.978751791421317</v>
      </c>
      <c r="C5536" s="9">
        <f t="shared" ca="1" si="949"/>
        <v>12.463902893980201</v>
      </c>
      <c r="D5536" s="9">
        <f t="shared" ca="1" si="949"/>
        <v>10.96805109888872</v>
      </c>
      <c r="E5536" s="9">
        <f t="shared" ca="1" si="949"/>
        <v>12.267608060364545</v>
      </c>
      <c r="F5536" s="9">
        <f t="shared" ca="1" si="949"/>
        <v>5.2503369432936235</v>
      </c>
      <c r="G5536" s="9">
        <f t="shared" ca="1" si="949"/>
        <v>7.8046028216588219</v>
      </c>
      <c r="H5536" s="9">
        <f t="shared" ca="1" si="949"/>
        <v>2.0167076598726288</v>
      </c>
      <c r="I5536" s="9">
        <f t="shared" ca="1" si="949"/>
        <v>16.374692091536943</v>
      </c>
      <c r="J5536" s="9">
        <f t="shared" ca="1" si="949"/>
        <v>5.8599010937176574</v>
      </c>
      <c r="K5536" s="9">
        <f t="shared" ca="1" si="949"/>
        <v>5.9663239918966058</v>
      </c>
      <c r="L5536" s="9">
        <f t="shared" ca="1" si="949"/>
        <v>9.6411384975153389</v>
      </c>
      <c r="M5536" s="9">
        <f t="shared" ca="1" si="949"/>
        <v>14.442061033729187</v>
      </c>
      <c r="N5536" s="9">
        <f t="shared" ca="1" si="949"/>
        <v>4.0577870912849372</v>
      </c>
      <c r="P5536" s="9">
        <f t="shared" ca="1" si="950"/>
        <v>40.978751791421317</v>
      </c>
      <c r="Q5536" s="9">
        <f t="shared" ca="1" si="951"/>
        <v>44.290337636862674</v>
      </c>
      <c r="R5536" s="9">
        <f t="shared" ca="1" si="952"/>
        <v>37.379489417970703</v>
      </c>
      <c r="S5536" s="9">
        <f t="shared" ca="1" si="953"/>
        <v>40.45461116111705</v>
      </c>
      <c r="T5536" s="9">
        <f t="shared" ca="1" si="954"/>
        <v>48.846271600884762</v>
      </c>
      <c r="U5536" s="9">
        <f t="shared" ca="1" si="955"/>
        <v>49.589407045813672</v>
      </c>
      <c r="V5536" s="43">
        <f t="shared" ca="1" si="956"/>
        <v>49.589407045813672</v>
      </c>
    </row>
    <row r="5537" spans="2:22" x14ac:dyDescent="0.25">
      <c r="B5537" s="9">
        <f t="shared" ca="1" si="948"/>
        <v>32.298038507364282</v>
      </c>
      <c r="C5537" s="9">
        <f t="shared" ca="1" si="949"/>
        <v>9.5837362126322283</v>
      </c>
      <c r="D5537" s="9">
        <f t="shared" ca="1" si="949"/>
        <v>13.65919881011108</v>
      </c>
      <c r="E5537" s="9">
        <f t="shared" ca="1" si="949"/>
        <v>13.470775306298817</v>
      </c>
      <c r="F5537" s="9">
        <f t="shared" ca="1" si="949"/>
        <v>4.9217062411363397</v>
      </c>
      <c r="G5537" s="9">
        <f t="shared" ca="1" si="949"/>
        <v>5.9295774090574715</v>
      </c>
      <c r="H5537" s="9">
        <f t="shared" ca="1" si="949"/>
        <v>2.1842990210613253</v>
      </c>
      <c r="I5537" s="9">
        <f t="shared" ca="1" si="949"/>
        <v>9.2600890657808996</v>
      </c>
      <c r="J5537" s="9">
        <f t="shared" ca="1" si="949"/>
        <v>5.4724983983240945</v>
      </c>
      <c r="K5537" s="9">
        <f t="shared" ca="1" si="949"/>
        <v>6.0453411543376552</v>
      </c>
      <c r="L5537" s="9">
        <f t="shared" ca="1" si="949"/>
        <v>8.9666708505475938</v>
      </c>
      <c r="M5537" s="9">
        <f t="shared" ca="1" si="949"/>
        <v>14.71834998883017</v>
      </c>
      <c r="N5537" s="9">
        <f t="shared" ca="1" si="949"/>
        <v>4.5300575569901742</v>
      </c>
      <c r="P5537" s="9">
        <f t="shared" ca="1" si="950"/>
        <v>32.298038507364282</v>
      </c>
      <c r="Q5537" s="9">
        <f t="shared" ca="1" si="951"/>
        <v>42.023738324792902</v>
      </c>
      <c r="R5537" s="9">
        <f t="shared" ca="1" si="952"/>
        <v>34.047512015643989</v>
      </c>
      <c r="S5537" s="9">
        <f t="shared" ca="1" si="953"/>
        <v>41.315144802105294</v>
      </c>
      <c r="T5537" s="9">
        <f t="shared" ca="1" si="954"/>
        <v>42.345593692487213</v>
      </c>
      <c r="U5537" s="9">
        <f t="shared" ca="1" si="955"/>
        <v>43.567215273779624</v>
      </c>
      <c r="V5537" s="43">
        <f t="shared" ca="1" si="956"/>
        <v>43.567215273779624</v>
      </c>
    </row>
    <row r="5538" spans="2:22" x14ac:dyDescent="0.25">
      <c r="B5538" s="9">
        <f t="shared" ca="1" si="948"/>
        <v>36.303912861732854</v>
      </c>
      <c r="C5538" s="9">
        <f t="shared" ca="1" si="949"/>
        <v>11.253343156134795</v>
      </c>
      <c r="D5538" s="9">
        <f t="shared" ca="1" si="949"/>
        <v>9.3831131886017385</v>
      </c>
      <c r="E5538" s="9">
        <f t="shared" ca="1" si="949"/>
        <v>12.884858335570089</v>
      </c>
      <c r="F5538" s="9">
        <f t="shared" ca="1" si="949"/>
        <v>6.6116169656049415</v>
      </c>
      <c r="G5538" s="9">
        <f t="shared" ca="1" si="949"/>
        <v>6.5009472815081732</v>
      </c>
      <c r="H5538" s="9">
        <f t="shared" ca="1" si="949"/>
        <v>2.0885154679213582</v>
      </c>
      <c r="I5538" s="9">
        <f t="shared" ca="1" si="949"/>
        <v>14.759916086352137</v>
      </c>
      <c r="J5538" s="9">
        <f t="shared" ca="1" si="949"/>
        <v>6.7989178884308519</v>
      </c>
      <c r="K5538" s="9">
        <f t="shared" ca="1" si="949"/>
        <v>5.2440576708349527</v>
      </c>
      <c r="L5538" s="9">
        <f t="shared" ca="1" si="949"/>
        <v>8.0381986908047782</v>
      </c>
      <c r="M5538" s="9">
        <f t="shared" ca="1" si="949"/>
        <v>12.462389424035988</v>
      </c>
      <c r="N5538" s="9">
        <f t="shared" ca="1" si="949"/>
        <v>4.2580124989530956</v>
      </c>
      <c r="P5538" s="9">
        <f t="shared" ca="1" si="950"/>
        <v>36.303912861732854</v>
      </c>
      <c r="Q5538" s="9">
        <f t="shared" ca="1" si="951"/>
        <v>43.233330569893603</v>
      </c>
      <c r="R5538" s="9">
        <f t="shared" ca="1" si="952"/>
        <v>35.405228982332559</v>
      </c>
      <c r="S5538" s="9">
        <f t="shared" ca="1" si="953"/>
        <v>35.512844798624094</v>
      </c>
      <c r="T5538" s="9">
        <f t="shared" ca="1" si="954"/>
        <v>42.94018774621992</v>
      </c>
      <c r="U5538" s="9">
        <f t="shared" ca="1" si="955"/>
        <v>43.10636598049804</v>
      </c>
      <c r="V5538" s="43">
        <f t="shared" ca="1" si="956"/>
        <v>43.233330569893603</v>
      </c>
    </row>
    <row r="5539" spans="2:22" x14ac:dyDescent="0.25">
      <c r="B5539" s="9">
        <f t="shared" ca="1" si="948"/>
        <v>35.902617007639449</v>
      </c>
      <c r="C5539" s="9">
        <f t="shared" ca="1" si="949"/>
        <v>12.07475921936134</v>
      </c>
      <c r="D5539" s="9">
        <f t="shared" ca="1" si="949"/>
        <v>7.9315245808564425</v>
      </c>
      <c r="E5539" s="9">
        <f t="shared" ca="1" si="949"/>
        <v>11.182778872059535</v>
      </c>
      <c r="F5539" s="9">
        <f t="shared" ca="1" si="949"/>
        <v>5.1045779400223124</v>
      </c>
      <c r="G5539" s="9">
        <f t="shared" ca="1" si="949"/>
        <v>8.8633701849008144</v>
      </c>
      <c r="H5539" s="9">
        <f t="shared" ca="1" si="949"/>
        <v>2.7780305596846171</v>
      </c>
      <c r="I5539" s="9">
        <f t="shared" ca="1" si="949"/>
        <v>19.382700746899939</v>
      </c>
      <c r="J5539" s="9">
        <f t="shared" ca="1" si="949"/>
        <v>5.0966120135981043</v>
      </c>
      <c r="K5539" s="9">
        <f t="shared" ca="1" si="949"/>
        <v>6.3086022709402974</v>
      </c>
      <c r="L5539" s="9">
        <f t="shared" ca="1" si="949"/>
        <v>10.131615913778866</v>
      </c>
      <c r="M5539" s="9">
        <f t="shared" ca="1" si="949"/>
        <v>13.712716683228608</v>
      </c>
      <c r="N5539" s="9">
        <f t="shared" ref="C5539:N5561" ca="1" si="957">_xlfn.BETA.INV(RAND(),N$20,N$21,N$15,N$17)</f>
        <v>2.6043109666095816</v>
      </c>
      <c r="P5539" s="9">
        <f t="shared" ca="1" si="950"/>
        <v>35.902617007639449</v>
      </c>
      <c r="Q5539" s="9">
        <f t="shared" ca="1" si="951"/>
        <v>41.090076985407428</v>
      </c>
      <c r="R5539" s="9">
        <f t="shared" ca="1" si="952"/>
        <v>36.223866310712403</v>
      </c>
      <c r="S5539" s="9">
        <f t="shared" ca="1" si="953"/>
        <v>38.617454476770618</v>
      </c>
      <c r="T5539" s="9">
        <f t="shared" ca="1" si="954"/>
        <v>48.913522393045639</v>
      </c>
      <c r="U5539" s="9">
        <f t="shared" ca="1" si="955"/>
        <v>49.890312195885798</v>
      </c>
      <c r="V5539" s="43">
        <f t="shared" ca="1" si="956"/>
        <v>49.890312195885798</v>
      </c>
    </row>
    <row r="5540" spans="2:22" x14ac:dyDescent="0.25">
      <c r="B5540" s="9">
        <f t="shared" ca="1" si="948"/>
        <v>33.18951908929219</v>
      </c>
      <c r="C5540" s="9">
        <f t="shared" ca="1" si="957"/>
        <v>12.852695595720284</v>
      </c>
      <c r="D5540" s="9">
        <f t="shared" ca="1" si="957"/>
        <v>7.4937925404492649</v>
      </c>
      <c r="E5540" s="9">
        <f t="shared" ca="1" si="957"/>
        <v>10.791391801575401</v>
      </c>
      <c r="F5540" s="9">
        <f t="shared" ca="1" si="957"/>
        <v>5.3075298029017848</v>
      </c>
      <c r="G5540" s="9">
        <f t="shared" ca="1" si="957"/>
        <v>8.7328358916454842</v>
      </c>
      <c r="H5540" s="9">
        <f t="shared" ca="1" si="957"/>
        <v>2.5093380636864344</v>
      </c>
      <c r="I5540" s="9">
        <f t="shared" ca="1" si="957"/>
        <v>15.902928843098266</v>
      </c>
      <c r="J5540" s="9">
        <f t="shared" ca="1" si="957"/>
        <v>5.9842974442230865</v>
      </c>
      <c r="K5540" s="9">
        <f t="shared" ca="1" si="957"/>
        <v>6.2586831017605906</v>
      </c>
      <c r="L5540" s="9">
        <f t="shared" ca="1" si="957"/>
        <v>9.2561666366928002</v>
      </c>
      <c r="M5540" s="9">
        <f t="shared" ca="1" si="957"/>
        <v>13.391531655821799</v>
      </c>
      <c r="N5540" s="9">
        <f t="shared" ca="1" si="957"/>
        <v>2.9819620491837071</v>
      </c>
      <c r="P5540" s="9">
        <f t="shared" ca="1" si="950"/>
        <v>33.18951908929219</v>
      </c>
      <c r="Q5540" s="9">
        <f t="shared" ca="1" si="951"/>
        <v>41.866513527395284</v>
      </c>
      <c r="R5540" s="9">
        <f t="shared" ca="1" si="952"/>
        <v>36.65703718625916</v>
      </c>
      <c r="S5540" s="9">
        <f t="shared" ca="1" si="953"/>
        <v>37.232778283418284</v>
      </c>
      <c r="T5540" s="9">
        <f t="shared" ca="1" si="954"/>
        <v>44.367685961069526</v>
      </c>
      <c r="U5540" s="9">
        <f t="shared" ca="1" si="955"/>
        <v>45.521088931014816</v>
      </c>
      <c r="V5540" s="43">
        <f t="shared" ca="1" si="956"/>
        <v>45.521088931014816</v>
      </c>
    </row>
    <row r="5541" spans="2:22" x14ac:dyDescent="0.25">
      <c r="B5541" s="9">
        <f t="shared" ca="1" si="948"/>
        <v>31.816329455843846</v>
      </c>
      <c r="C5541" s="9">
        <f t="shared" ca="1" si="957"/>
        <v>11.377534110181696</v>
      </c>
      <c r="D5541" s="9">
        <f t="shared" ca="1" si="957"/>
        <v>7.140518359176065</v>
      </c>
      <c r="E5541" s="9">
        <f t="shared" ca="1" si="957"/>
        <v>11.954978254575984</v>
      </c>
      <c r="F5541" s="9">
        <f t="shared" ca="1" si="957"/>
        <v>6.0582688434095839</v>
      </c>
      <c r="G5541" s="9">
        <f t="shared" ca="1" si="957"/>
        <v>11.091326568700799</v>
      </c>
      <c r="H5541" s="9">
        <f t="shared" ca="1" si="957"/>
        <v>1.8980355658485619</v>
      </c>
      <c r="I5541" s="9">
        <f t="shared" ca="1" si="957"/>
        <v>9.2147475169408661</v>
      </c>
      <c r="J5541" s="9">
        <f t="shared" ca="1" si="957"/>
        <v>5.131777444037291</v>
      </c>
      <c r="K5541" s="9">
        <f t="shared" ca="1" si="957"/>
        <v>7.0917157095834353</v>
      </c>
      <c r="L5541" s="9">
        <f t="shared" ca="1" si="957"/>
        <v>10.909860055819824</v>
      </c>
      <c r="M5541" s="9">
        <f t="shared" ca="1" si="957"/>
        <v>11.599418509342733</v>
      </c>
      <c r="N5541" s="9">
        <f t="shared" ca="1" si="957"/>
        <v>2.742113757650448</v>
      </c>
      <c r="P5541" s="9">
        <f t="shared" ca="1" si="950"/>
        <v>31.816329455843846</v>
      </c>
      <c r="Q5541" s="9">
        <f t="shared" ca="1" si="951"/>
        <v>42.116263622265244</v>
      </c>
      <c r="R5541" s="9">
        <f t="shared" ca="1" si="952"/>
        <v>38.179492476644988</v>
      </c>
      <c r="S5541" s="9">
        <f t="shared" ca="1" si="953"/>
        <v>40.873570016779134</v>
      </c>
      <c r="T5541" s="9">
        <f t="shared" ca="1" si="954"/>
        <v>41.09856625828801</v>
      </c>
      <c r="U5541" s="9">
        <f t="shared" ca="1" si="955"/>
        <v>39.046010954160465</v>
      </c>
      <c r="V5541" s="43">
        <f t="shared" ca="1" si="956"/>
        <v>42.116263622265244</v>
      </c>
    </row>
    <row r="5542" spans="2:22" x14ac:dyDescent="0.25">
      <c r="B5542" s="9">
        <f t="shared" ca="1" si="948"/>
        <v>30.553973935736128</v>
      </c>
      <c r="C5542" s="9">
        <f t="shared" ca="1" si="957"/>
        <v>9.2286308536068979</v>
      </c>
      <c r="D5542" s="9">
        <f t="shared" ca="1" si="957"/>
        <v>6.8758846823576008</v>
      </c>
      <c r="E5542" s="9">
        <f t="shared" ca="1" si="957"/>
        <v>11.287412289024076</v>
      </c>
      <c r="F5542" s="9">
        <f t="shared" ca="1" si="957"/>
        <v>5.423741703036467</v>
      </c>
      <c r="G5542" s="9">
        <f t="shared" ca="1" si="957"/>
        <v>5.4285659666035748</v>
      </c>
      <c r="H5542" s="9">
        <f t="shared" ca="1" si="957"/>
        <v>3.2362006166397248</v>
      </c>
      <c r="I5542" s="9">
        <f t="shared" ca="1" si="957"/>
        <v>14.395595785701008</v>
      </c>
      <c r="J5542" s="9">
        <f t="shared" ca="1" si="957"/>
        <v>5.6195788792305459</v>
      </c>
      <c r="K5542" s="9">
        <f t="shared" ca="1" si="957"/>
        <v>6.2867628616253244</v>
      </c>
      <c r="L5542" s="9">
        <f t="shared" ca="1" si="957"/>
        <v>8.7039093585472518</v>
      </c>
      <c r="M5542" s="9">
        <f t="shared" ca="1" si="957"/>
        <v>13.344287057059244</v>
      </c>
      <c r="N5542" s="9">
        <f t="shared" ca="1" si="957"/>
        <v>3.7878017570216382</v>
      </c>
      <c r="P5542" s="9">
        <f t="shared" ca="1" si="950"/>
        <v>30.553973935736128</v>
      </c>
      <c r="Q5542" s="9">
        <f t="shared" ca="1" si="951"/>
        <v>38.627333137430412</v>
      </c>
      <c r="R5542" s="9">
        <f t="shared" ca="1" si="952"/>
        <v>33.430846533837581</v>
      </c>
      <c r="S5542" s="9">
        <f t="shared" ca="1" si="953"/>
        <v>34.319125242795117</v>
      </c>
      <c r="T5542" s="9">
        <f t="shared" ca="1" si="954"/>
        <v>39.191757550231074</v>
      </c>
      <c r="U5542" s="9">
        <f t="shared" ca="1" si="955"/>
        <v>40.044333491721432</v>
      </c>
      <c r="V5542" s="43">
        <f t="shared" ca="1" si="956"/>
        <v>40.044333491721432</v>
      </c>
    </row>
    <row r="5543" spans="2:22" x14ac:dyDescent="0.25">
      <c r="B5543" s="9">
        <f t="shared" ca="1" si="948"/>
        <v>26.569056476711371</v>
      </c>
      <c r="C5543" s="9">
        <f t="shared" ca="1" si="957"/>
        <v>12.021888483688073</v>
      </c>
      <c r="D5543" s="9">
        <f t="shared" ca="1" si="957"/>
        <v>11.065436424424018</v>
      </c>
      <c r="E5543" s="9">
        <f t="shared" ca="1" si="957"/>
        <v>11.762023985640583</v>
      </c>
      <c r="F5543" s="9">
        <f t="shared" ca="1" si="957"/>
        <v>4.4396427924255253</v>
      </c>
      <c r="G5543" s="9">
        <f t="shared" ca="1" si="957"/>
        <v>7.3168854310847218</v>
      </c>
      <c r="H5543" s="9">
        <f t="shared" ca="1" si="957"/>
        <v>2.088637418452441</v>
      </c>
      <c r="I5543" s="9">
        <f t="shared" ca="1" si="957"/>
        <v>10.739014812108612</v>
      </c>
      <c r="J5543" s="9">
        <f t="shared" ca="1" si="957"/>
        <v>6.2891868193430307</v>
      </c>
      <c r="K5543" s="9">
        <f t="shared" ca="1" si="957"/>
        <v>6.4102756731306529</v>
      </c>
      <c r="L5543" s="9">
        <f t="shared" ca="1" si="957"/>
        <v>9.0260495987611993</v>
      </c>
      <c r="M5543" s="9">
        <f t="shared" ca="1" si="957"/>
        <v>12.443722144318567</v>
      </c>
      <c r="N5543" s="9">
        <f t="shared" ca="1" si="957"/>
        <v>3.9453883346940986</v>
      </c>
      <c r="P5543" s="9">
        <f t="shared" ca="1" si="950"/>
        <v>26.569056476711371</v>
      </c>
      <c r="Q5543" s="9">
        <f t="shared" ca="1" si="951"/>
        <v>43.044537222126984</v>
      </c>
      <c r="R5543" s="9">
        <f t="shared" ca="1" si="952"/>
        <v>35.843244882699551</v>
      </c>
      <c r="S5543" s="9">
        <f t="shared" ca="1" si="953"/>
        <v>39.852672880547132</v>
      </c>
      <c r="T5543" s="9">
        <f t="shared" ca="1" si="954"/>
        <v>42.092774601072648</v>
      </c>
      <c r="U5543" s="9">
        <f t="shared" ca="1" si="955"/>
        <v>41.565058811935913</v>
      </c>
      <c r="V5543" s="43">
        <f t="shared" ca="1" si="956"/>
        <v>43.044537222126984</v>
      </c>
    </row>
    <row r="5544" spans="2:22" x14ac:dyDescent="0.25">
      <c r="B5544" s="9">
        <f t="shared" ca="1" si="948"/>
        <v>35.452416185903274</v>
      </c>
      <c r="C5544" s="9">
        <f t="shared" ca="1" si="957"/>
        <v>10.534867379342721</v>
      </c>
      <c r="D5544" s="9">
        <f t="shared" ca="1" si="957"/>
        <v>7.012705367008671</v>
      </c>
      <c r="E5544" s="9">
        <f t="shared" ca="1" si="957"/>
        <v>11.74329978273949</v>
      </c>
      <c r="F5544" s="9">
        <f t="shared" ca="1" si="957"/>
        <v>5.0103929550480659</v>
      </c>
      <c r="G5544" s="9">
        <f t="shared" ca="1" si="957"/>
        <v>6.3415369312667451</v>
      </c>
      <c r="H5544" s="9">
        <f t="shared" ca="1" si="957"/>
        <v>1.7130501008911232</v>
      </c>
      <c r="I5544" s="9">
        <f t="shared" ca="1" si="957"/>
        <v>9.5093399526545372</v>
      </c>
      <c r="J5544" s="9">
        <f t="shared" ca="1" si="957"/>
        <v>6.6615406869453828</v>
      </c>
      <c r="K5544" s="9">
        <f t="shared" ca="1" si="957"/>
        <v>5.5073038342129497</v>
      </c>
      <c r="L5544" s="9">
        <f t="shared" ca="1" si="957"/>
        <v>9.2676969652052232</v>
      </c>
      <c r="M5544" s="9">
        <f t="shared" ca="1" si="957"/>
        <v>14.574930258435966</v>
      </c>
      <c r="N5544" s="9">
        <f t="shared" ca="1" si="957"/>
        <v>3.0687941663361693</v>
      </c>
      <c r="P5544" s="9">
        <f t="shared" ca="1" si="950"/>
        <v>35.452416185903274</v>
      </c>
      <c r="Q5544" s="9">
        <f t="shared" ca="1" si="951"/>
        <v>41.276198980568985</v>
      </c>
      <c r="R5544" s="9">
        <f t="shared" ca="1" si="952"/>
        <v>33.389055300145131</v>
      </c>
      <c r="S5544" s="9">
        <f t="shared" ca="1" si="953"/>
        <v>32.911087364920881</v>
      </c>
      <c r="T5544" s="9">
        <f t="shared" ca="1" si="954"/>
        <v>35.200073382471345</v>
      </c>
      <c r="U5544" s="9">
        <f t="shared" ca="1" si="955"/>
        <v>37.438512509365921</v>
      </c>
      <c r="V5544" s="43">
        <f t="shared" ca="1" si="956"/>
        <v>41.276198980568985</v>
      </c>
    </row>
    <row r="5545" spans="2:22" x14ac:dyDescent="0.25">
      <c r="B5545" s="9">
        <f t="shared" ca="1" si="948"/>
        <v>32.235002869240802</v>
      </c>
      <c r="C5545" s="9">
        <f t="shared" ca="1" si="957"/>
        <v>9.7611144732970203</v>
      </c>
      <c r="D5545" s="9">
        <f t="shared" ca="1" si="957"/>
        <v>9.4651085428962922</v>
      </c>
      <c r="E5545" s="9">
        <f t="shared" ca="1" si="957"/>
        <v>11.208711996603226</v>
      </c>
      <c r="F5545" s="9">
        <f t="shared" ca="1" si="957"/>
        <v>4.672926676243887</v>
      </c>
      <c r="G5545" s="9">
        <f t="shared" ca="1" si="957"/>
        <v>10.626906973016908</v>
      </c>
      <c r="H5545" s="9">
        <f t="shared" ca="1" si="957"/>
        <v>2.4523409409018733</v>
      </c>
      <c r="I5545" s="9">
        <f t="shared" ca="1" si="957"/>
        <v>13.311914821047239</v>
      </c>
      <c r="J5545" s="9">
        <f t="shared" ca="1" si="957"/>
        <v>4.7430092402405037</v>
      </c>
      <c r="K5545" s="9">
        <f t="shared" ca="1" si="957"/>
        <v>5.4158260498461637</v>
      </c>
      <c r="L5545" s="9">
        <f t="shared" ca="1" si="957"/>
        <v>10.387526722386447</v>
      </c>
      <c r="M5545" s="9">
        <f t="shared" ca="1" si="957"/>
        <v>14.047993940074397</v>
      </c>
      <c r="N5545" s="9">
        <f t="shared" ca="1" si="957"/>
        <v>3.6209800137357488</v>
      </c>
      <c r="P5545" s="9">
        <f t="shared" ca="1" si="950"/>
        <v>32.235002869240802</v>
      </c>
      <c r="Q5545" s="9">
        <f t="shared" ca="1" si="951"/>
        <v>39.721342446262945</v>
      </c>
      <c r="R5545" s="9">
        <f t="shared" ca="1" si="952"/>
        <v>33.858373935509263</v>
      </c>
      <c r="S5545" s="9">
        <f t="shared" ca="1" si="953"/>
        <v>41.968689242783427</v>
      </c>
      <c r="T5545" s="9">
        <f t="shared" ca="1" si="954"/>
        <v>47.412437073082636</v>
      </c>
      <c r="U5545" s="9">
        <f t="shared" ca="1" si="955"/>
        <v>47.451924277034841</v>
      </c>
      <c r="V5545" s="43">
        <f t="shared" ca="1" si="956"/>
        <v>47.451924277034841</v>
      </c>
    </row>
    <row r="5546" spans="2:22" x14ac:dyDescent="0.25">
      <c r="B5546" s="9">
        <f t="shared" ca="1" si="948"/>
        <v>36.453128448050322</v>
      </c>
      <c r="C5546" s="9">
        <f t="shared" ca="1" si="957"/>
        <v>11.992558044739006</v>
      </c>
      <c r="D5546" s="9">
        <f t="shared" ca="1" si="957"/>
        <v>8.9693900882053832</v>
      </c>
      <c r="E5546" s="9">
        <f t="shared" ca="1" si="957"/>
        <v>11.663499162139189</v>
      </c>
      <c r="F5546" s="9">
        <f t="shared" ca="1" si="957"/>
        <v>4.5974257174738655</v>
      </c>
      <c r="G5546" s="9">
        <f t="shared" ca="1" si="957"/>
        <v>9.9795138755500403</v>
      </c>
      <c r="H5546" s="9">
        <f t="shared" ca="1" si="957"/>
        <v>3.2731999451090008</v>
      </c>
      <c r="I5546" s="9">
        <f t="shared" ca="1" si="957"/>
        <v>14.557765642280796</v>
      </c>
      <c r="J5546" s="9">
        <f t="shared" ca="1" si="957"/>
        <v>5.7797040284865879</v>
      </c>
      <c r="K5546" s="9">
        <f t="shared" ca="1" si="957"/>
        <v>6.3395806777535464</v>
      </c>
      <c r="L5546" s="9">
        <f t="shared" ca="1" si="957"/>
        <v>10.424757476686189</v>
      </c>
      <c r="M5546" s="9">
        <f t="shared" ca="1" si="957"/>
        <v>13.598771575424582</v>
      </c>
      <c r="N5546" s="9">
        <f t="shared" ca="1" si="957"/>
        <v>3.615581235019194</v>
      </c>
      <c r="P5546" s="9">
        <f t="shared" ca="1" si="950"/>
        <v>36.453128448050322</v>
      </c>
      <c r="Q5546" s="9">
        <f t="shared" ca="1" si="951"/>
        <v>43.476099947070168</v>
      </c>
      <c r="R5546" s="9">
        <f t="shared" ca="1" si="952"/>
        <v>36.969903151671801</v>
      </c>
      <c r="S5546" s="9">
        <f t="shared" ca="1" si="953"/>
        <v>42.602023298323353</v>
      </c>
      <c r="T5546" s="9">
        <f t="shared" ca="1" si="954"/>
        <v>47.5470083177416</v>
      </c>
      <c r="U5546" s="9">
        <f t="shared" ca="1" si="955"/>
        <v>47.105441181460805</v>
      </c>
      <c r="V5546" s="43">
        <f t="shared" ca="1" si="956"/>
        <v>47.5470083177416</v>
      </c>
    </row>
    <row r="5547" spans="2:22" x14ac:dyDescent="0.25">
      <c r="B5547" s="9">
        <f t="shared" ca="1" si="948"/>
        <v>27.894768873314923</v>
      </c>
      <c r="C5547" s="9">
        <f t="shared" ca="1" si="957"/>
        <v>9.9848814346335395</v>
      </c>
      <c r="D5547" s="9">
        <f t="shared" ca="1" si="957"/>
        <v>9.4584997646786224</v>
      </c>
      <c r="E5547" s="9">
        <f t="shared" ca="1" si="957"/>
        <v>12.583901659169436</v>
      </c>
      <c r="F5547" s="9">
        <f t="shared" ca="1" si="957"/>
        <v>5.2288977154750143</v>
      </c>
      <c r="G5547" s="9">
        <f t="shared" ca="1" si="957"/>
        <v>6.4802626423080785</v>
      </c>
      <c r="H5547" s="9">
        <f t="shared" ca="1" si="957"/>
        <v>1.8512833689637294</v>
      </c>
      <c r="I5547" s="9">
        <f t="shared" ca="1" si="957"/>
        <v>10.882117470703998</v>
      </c>
      <c r="J5547" s="9">
        <f t="shared" ca="1" si="957"/>
        <v>7.0946644149956004</v>
      </c>
      <c r="K5547" s="9">
        <f t="shared" ca="1" si="957"/>
        <v>6.3015323894362014</v>
      </c>
      <c r="L5547" s="9">
        <f t="shared" ca="1" si="957"/>
        <v>9.8230426963900612</v>
      </c>
      <c r="M5547" s="9">
        <f t="shared" ca="1" si="957"/>
        <v>11.488407647302987</v>
      </c>
      <c r="N5547" s="9">
        <f t="shared" ca="1" si="957"/>
        <v>3.0199067936498425</v>
      </c>
      <c r="P5547" s="9">
        <f t="shared" ca="1" si="950"/>
        <v>27.894768873314923</v>
      </c>
      <c r="Q5547" s="9">
        <f t="shared" ca="1" si="951"/>
        <v>42.506396998838483</v>
      </c>
      <c r="R5547" s="9">
        <f t="shared" ca="1" si="952"/>
        <v>34.358261029584661</v>
      </c>
      <c r="S5547" s="9">
        <f t="shared" ca="1" si="953"/>
        <v>36.934527655426542</v>
      </c>
      <c r="T5547" s="9">
        <f t="shared" ca="1" si="954"/>
        <v>39.663829367730607</v>
      </c>
      <c r="U5547" s="9">
        <f t="shared" ca="1" si="955"/>
        <v>38.309287524993685</v>
      </c>
      <c r="V5547" s="43">
        <f t="shared" ca="1" si="956"/>
        <v>42.506396998838483</v>
      </c>
    </row>
    <row r="5548" spans="2:22" x14ac:dyDescent="0.25">
      <c r="B5548" s="9">
        <f t="shared" ca="1" si="948"/>
        <v>28.575848092397639</v>
      </c>
      <c r="C5548" s="9">
        <f t="shared" ca="1" si="957"/>
        <v>10.002782953090202</v>
      </c>
      <c r="D5548" s="9">
        <f t="shared" ca="1" si="957"/>
        <v>7.8587882296464127</v>
      </c>
      <c r="E5548" s="9">
        <f t="shared" ca="1" si="957"/>
        <v>10.717880515835951</v>
      </c>
      <c r="F5548" s="9">
        <f t="shared" ca="1" si="957"/>
        <v>5.9560209204064005</v>
      </c>
      <c r="G5548" s="9">
        <f t="shared" ca="1" si="957"/>
        <v>5.9114338564318718</v>
      </c>
      <c r="H5548" s="9">
        <f t="shared" ca="1" si="957"/>
        <v>2.3202602766863842</v>
      </c>
      <c r="I5548" s="9">
        <f t="shared" ca="1" si="957"/>
        <v>18.185965566685347</v>
      </c>
      <c r="J5548" s="9">
        <f t="shared" ca="1" si="957"/>
        <v>4.8211031543138265</v>
      </c>
      <c r="K5548" s="9">
        <f t="shared" ca="1" si="957"/>
        <v>6.9425230494437153</v>
      </c>
      <c r="L5548" s="9">
        <f t="shared" ca="1" si="957"/>
        <v>8.8320958056400762</v>
      </c>
      <c r="M5548" s="9">
        <f t="shared" ca="1" si="957"/>
        <v>12.176063642843115</v>
      </c>
      <c r="N5548" s="9">
        <f t="shared" ca="1" si="957"/>
        <v>3.5464269830807065</v>
      </c>
      <c r="P5548" s="9">
        <f t="shared" ca="1" si="950"/>
        <v>28.575848092397639</v>
      </c>
      <c r="Q5548" s="9">
        <f t="shared" ca="1" si="951"/>
        <v>37.920289411960766</v>
      </c>
      <c r="R5548" s="9">
        <f t="shared" ca="1" si="952"/>
        <v>35.2798497116611</v>
      </c>
      <c r="S5548" s="9">
        <f t="shared" ca="1" si="953"/>
        <v>35.411528200929162</v>
      </c>
      <c r="T5548" s="9">
        <f t="shared" ca="1" si="954"/>
        <v>44.334710441484418</v>
      </c>
      <c r="U5548" s="9">
        <f t="shared" ca="1" si="955"/>
        <v>44.13225129560675</v>
      </c>
      <c r="V5548" s="43">
        <f t="shared" ca="1" si="956"/>
        <v>44.334710441484418</v>
      </c>
    </row>
    <row r="5549" spans="2:22" x14ac:dyDescent="0.25">
      <c r="B5549" s="9">
        <f t="shared" ca="1" si="948"/>
        <v>34.485257093946529</v>
      </c>
      <c r="C5549" s="9">
        <f t="shared" ca="1" si="957"/>
        <v>9.1958440017497551</v>
      </c>
      <c r="D5549" s="9">
        <f t="shared" ca="1" si="957"/>
        <v>13.680485787807118</v>
      </c>
      <c r="E5549" s="9">
        <f t="shared" ca="1" si="957"/>
        <v>13.041601803400075</v>
      </c>
      <c r="F5549" s="9">
        <f t="shared" ca="1" si="957"/>
        <v>5.4991966410198687</v>
      </c>
      <c r="G5549" s="9">
        <f t="shared" ca="1" si="957"/>
        <v>10.438652050589573</v>
      </c>
      <c r="H5549" s="9">
        <f t="shared" ca="1" si="957"/>
        <v>2.0823253514180742</v>
      </c>
      <c r="I5549" s="9">
        <f t="shared" ca="1" si="957"/>
        <v>10.738157804481066</v>
      </c>
      <c r="J5549" s="9">
        <f t="shared" ca="1" si="957"/>
        <v>5.742088833853054</v>
      </c>
      <c r="K5549" s="9">
        <f t="shared" ca="1" si="957"/>
        <v>5.8899445045389971</v>
      </c>
      <c r="L5549" s="9">
        <f t="shared" ca="1" si="957"/>
        <v>9.9941366003736825</v>
      </c>
      <c r="M5549" s="9">
        <f t="shared" ca="1" si="957"/>
        <v>11.405401024493395</v>
      </c>
      <c r="N5549" s="9">
        <f t="shared" ca="1" si="957"/>
        <v>4.1137887785801786</v>
      </c>
      <c r="P5549" s="9">
        <f t="shared" ca="1" si="950"/>
        <v>34.485257093946529</v>
      </c>
      <c r="Q5549" s="9">
        <f t="shared" ca="1" si="951"/>
        <v>42.087460017956751</v>
      </c>
      <c r="R5549" s="9">
        <f t="shared" ca="1" si="952"/>
        <v>34.69291052626248</v>
      </c>
      <c r="S5549" s="9">
        <f t="shared" ca="1" si="953"/>
        <v>46.199333073307621</v>
      </c>
      <c r="T5549" s="9">
        <f t="shared" ca="1" si="954"/>
        <v>48.965221021831617</v>
      </c>
      <c r="U5549" s="9">
        <f t="shared" ca="1" si="955"/>
        <v>46.262696667371152</v>
      </c>
      <c r="V5549" s="43">
        <f t="shared" ca="1" si="956"/>
        <v>48.965221021831617</v>
      </c>
    </row>
    <row r="5550" spans="2:22" x14ac:dyDescent="0.25">
      <c r="B5550" s="9">
        <f t="shared" ca="1" si="948"/>
        <v>30.709567159692934</v>
      </c>
      <c r="C5550" s="9">
        <f t="shared" ca="1" si="957"/>
        <v>10.218519486648043</v>
      </c>
      <c r="D5550" s="9">
        <f t="shared" ca="1" si="957"/>
        <v>7.1305972229032051</v>
      </c>
      <c r="E5550" s="9">
        <f t="shared" ca="1" si="957"/>
        <v>10.649965224310952</v>
      </c>
      <c r="F5550" s="9">
        <f t="shared" ca="1" si="957"/>
        <v>5.5044053647880293</v>
      </c>
      <c r="G5550" s="9">
        <f t="shared" ca="1" si="957"/>
        <v>6.123734155884593</v>
      </c>
      <c r="H5550" s="9">
        <f t="shared" ca="1" si="957"/>
        <v>1.7417183407585952</v>
      </c>
      <c r="I5550" s="9">
        <f t="shared" ca="1" si="957"/>
        <v>15.597487934077748</v>
      </c>
      <c r="J5550" s="9">
        <f t="shared" ca="1" si="957"/>
        <v>6.1113978324923588</v>
      </c>
      <c r="K5550" s="9">
        <f t="shared" ca="1" si="957"/>
        <v>6.314600103897412</v>
      </c>
      <c r="L5550" s="9">
        <f t="shared" ca="1" si="957"/>
        <v>10.074593169731383</v>
      </c>
      <c r="M5550" s="9">
        <f t="shared" ca="1" si="957"/>
        <v>11.39567256149185</v>
      </c>
      <c r="N5550" s="9">
        <f t="shared" ca="1" si="957"/>
        <v>3.4274196024176056</v>
      </c>
      <c r="P5550" s="9">
        <f t="shared" ca="1" si="950"/>
        <v>30.709567159692934</v>
      </c>
      <c r="Q5550" s="9">
        <f t="shared" ca="1" si="951"/>
        <v>40.481895315600347</v>
      </c>
      <c r="R5550" s="9">
        <f t="shared" ca="1" si="952"/>
        <v>35.539537727482475</v>
      </c>
      <c r="S5550" s="9">
        <f t="shared" ca="1" si="953"/>
        <v>34.812662595592791</v>
      </c>
      <c r="T5550" s="9">
        <f t="shared" ca="1" si="954"/>
        <v>42.353832085014538</v>
      </c>
      <c r="U5550" s="9">
        <f t="shared" ca="1" si="955"/>
        <v>40.247491874357394</v>
      </c>
      <c r="V5550" s="43">
        <f t="shared" ca="1" si="956"/>
        <v>42.353832085014538</v>
      </c>
    </row>
    <row r="5551" spans="2:22" x14ac:dyDescent="0.25">
      <c r="B5551" s="9">
        <f t="shared" ca="1" si="948"/>
        <v>28.289792836935739</v>
      </c>
      <c r="C5551" s="9">
        <f t="shared" ca="1" si="957"/>
        <v>10.85373758806535</v>
      </c>
      <c r="D5551" s="9">
        <f t="shared" ca="1" si="957"/>
        <v>14.780106360537685</v>
      </c>
      <c r="E5551" s="9">
        <f t="shared" ca="1" si="957"/>
        <v>10.884002216524609</v>
      </c>
      <c r="F5551" s="9">
        <f t="shared" ca="1" si="957"/>
        <v>5.7624311863463866</v>
      </c>
      <c r="G5551" s="9">
        <f t="shared" ca="1" si="957"/>
        <v>6.8201206996082266</v>
      </c>
      <c r="H5551" s="9">
        <f t="shared" ca="1" si="957"/>
        <v>3.4744289810943125</v>
      </c>
      <c r="I5551" s="9">
        <f t="shared" ca="1" si="957"/>
        <v>10.618624569389892</v>
      </c>
      <c r="J5551" s="9">
        <f t="shared" ca="1" si="957"/>
        <v>6.8083028802261412</v>
      </c>
      <c r="K5551" s="9">
        <f t="shared" ca="1" si="957"/>
        <v>5.7596942753962521</v>
      </c>
      <c r="L5551" s="9">
        <f t="shared" ca="1" si="957"/>
        <v>11.01082399298804</v>
      </c>
      <c r="M5551" s="9">
        <f t="shared" ca="1" si="957"/>
        <v>11.296424985433134</v>
      </c>
      <c r="N5551" s="9">
        <f t="shared" ca="1" si="957"/>
        <v>4.6942363961805951</v>
      </c>
      <c r="P5551" s="9">
        <f t="shared" ca="1" si="950"/>
        <v>28.289792836935739</v>
      </c>
      <c r="Q5551" s="9">
        <f t="shared" ca="1" si="951"/>
        <v>44.25110307398473</v>
      </c>
      <c r="R5551" s="9">
        <f t="shared" ca="1" si="952"/>
        <v>38.080923438976619</v>
      </c>
      <c r="S5551" s="9">
        <f t="shared" ca="1" si="953"/>
        <v>46.539410705805111</v>
      </c>
      <c r="T5551" s="9">
        <f t="shared" ca="1" si="954"/>
        <v>47.923912018704435</v>
      </c>
      <c r="U5551" s="9">
        <f t="shared" ca="1" si="955"/>
        <v>43.51527661496894</v>
      </c>
      <c r="V5551" s="43">
        <f t="shared" ca="1" si="956"/>
        <v>47.923912018704435</v>
      </c>
    </row>
    <row r="5552" spans="2:22" x14ac:dyDescent="0.25">
      <c r="B5552" s="9">
        <f t="shared" ca="1" si="948"/>
        <v>34.749402668158467</v>
      </c>
      <c r="C5552" s="9">
        <f t="shared" ca="1" si="957"/>
        <v>9.7920781792632461</v>
      </c>
      <c r="D5552" s="9">
        <f t="shared" ca="1" si="957"/>
        <v>9.494071505746362</v>
      </c>
      <c r="E5552" s="9">
        <f t="shared" ca="1" si="957"/>
        <v>11.707088194779786</v>
      </c>
      <c r="F5552" s="9">
        <f t="shared" ca="1" si="957"/>
        <v>5.6937351354523171</v>
      </c>
      <c r="G5552" s="9">
        <f t="shared" ca="1" si="957"/>
        <v>7.8862817341297449</v>
      </c>
      <c r="H5552" s="9">
        <f t="shared" ca="1" si="957"/>
        <v>2.1187113117458538</v>
      </c>
      <c r="I5552" s="9">
        <f t="shared" ca="1" si="957"/>
        <v>18.896858302970557</v>
      </c>
      <c r="J5552" s="9">
        <f t="shared" ca="1" si="957"/>
        <v>5.9005658428064827</v>
      </c>
      <c r="K5552" s="9">
        <f t="shared" ca="1" si="957"/>
        <v>7.0159492798441967</v>
      </c>
      <c r="L5552" s="9">
        <f t="shared" ca="1" si="957"/>
        <v>9.5400544668069838</v>
      </c>
      <c r="M5552" s="9">
        <f t="shared" ca="1" si="957"/>
        <v>14.601226702953602</v>
      </c>
      <c r="N5552" s="9">
        <f t="shared" ca="1" si="957"/>
        <v>4.650669988265653</v>
      </c>
      <c r="P5552" s="9">
        <f t="shared" ca="1" si="950"/>
        <v>34.749402668158467</v>
      </c>
      <c r="Q5552" s="9">
        <f t="shared" ca="1" si="951"/>
        <v>41.590456671922155</v>
      </c>
      <c r="R5552" s="9">
        <f t="shared" ca="1" si="952"/>
        <v>36.692487049632398</v>
      </c>
      <c r="S5552" s="9">
        <f t="shared" ca="1" si="953"/>
        <v>40.705738286538796</v>
      </c>
      <c r="T5552" s="9">
        <f t="shared" ca="1" si="954"/>
        <v>50.467935997919305</v>
      </c>
      <c r="U5552" s="9">
        <f t="shared" ca="1" si="955"/>
        <v>50.878438245800268</v>
      </c>
      <c r="V5552" s="43">
        <f t="shared" ca="1" si="956"/>
        <v>50.878438245800268</v>
      </c>
    </row>
    <row r="5553" spans="2:22" x14ac:dyDescent="0.25">
      <c r="B5553" s="9">
        <f t="shared" ca="1" si="948"/>
        <v>29.01670889263703</v>
      </c>
      <c r="C5553" s="9">
        <f t="shared" ca="1" si="957"/>
        <v>9.2212409898653735</v>
      </c>
      <c r="D5553" s="9">
        <f t="shared" ca="1" si="957"/>
        <v>7.5847694821361191</v>
      </c>
      <c r="E5553" s="9">
        <f t="shared" ca="1" si="957"/>
        <v>11.050785601256949</v>
      </c>
      <c r="F5553" s="9">
        <f t="shared" ca="1" si="957"/>
        <v>5.0605275611336893</v>
      </c>
      <c r="G5553" s="9">
        <f t="shared" ca="1" si="957"/>
        <v>7.7197974547540511</v>
      </c>
      <c r="H5553" s="9">
        <f t="shared" ca="1" si="957"/>
        <v>2.0510487834491906</v>
      </c>
      <c r="I5553" s="9">
        <f t="shared" ca="1" si="957"/>
        <v>9.6193730845202143</v>
      </c>
      <c r="J5553" s="9">
        <f t="shared" ca="1" si="957"/>
        <v>7.489693985474176</v>
      </c>
      <c r="K5553" s="9">
        <f t="shared" ca="1" si="957"/>
        <v>6.2532933449433852</v>
      </c>
      <c r="L5553" s="9">
        <f t="shared" ca="1" si="957"/>
        <v>11.204289613770243</v>
      </c>
      <c r="M5553" s="9">
        <f t="shared" ca="1" si="957"/>
        <v>10.084462433145953</v>
      </c>
      <c r="N5553" s="9">
        <f t="shared" ca="1" si="957"/>
        <v>3.2576731850227034</v>
      </c>
      <c r="P5553" s="9">
        <f t="shared" ca="1" si="950"/>
        <v>29.01670889263703</v>
      </c>
      <c r="Q5553" s="9">
        <f t="shared" ca="1" si="951"/>
        <v>42.223683375389449</v>
      </c>
      <c r="R5553" s="9">
        <f t="shared" ca="1" si="952"/>
        <v>34.997024694735394</v>
      </c>
      <c r="S5553" s="9">
        <f t="shared" ca="1" si="953"/>
        <v>38.070871864075691</v>
      </c>
      <c r="T5553" s="9">
        <f t="shared" ca="1" si="954"/>
        <v>39.385902820203334</v>
      </c>
      <c r="U5553" s="9">
        <f t="shared" ca="1" si="955"/>
        <v>35.008402454556339</v>
      </c>
      <c r="V5553" s="43">
        <f t="shared" ca="1" si="956"/>
        <v>42.223683375389449</v>
      </c>
    </row>
    <row r="5554" spans="2:22" x14ac:dyDescent="0.25">
      <c r="B5554" s="9">
        <f t="shared" ca="1" si="948"/>
        <v>27.725707663146483</v>
      </c>
      <c r="C5554" s="9">
        <f t="shared" ca="1" si="957"/>
        <v>11.064914978695951</v>
      </c>
      <c r="D5554" s="9">
        <f t="shared" ca="1" si="957"/>
        <v>9.6334259417164532</v>
      </c>
      <c r="E5554" s="9">
        <f t="shared" ca="1" si="957"/>
        <v>10.938565866742854</v>
      </c>
      <c r="F5554" s="9">
        <f t="shared" ca="1" si="957"/>
        <v>6.5789412855243725</v>
      </c>
      <c r="G5554" s="9">
        <f t="shared" ca="1" si="957"/>
        <v>5.3243578920659465</v>
      </c>
      <c r="H5554" s="9">
        <f t="shared" ca="1" si="957"/>
        <v>1.8178029164058751</v>
      </c>
      <c r="I5554" s="9">
        <f t="shared" ca="1" si="957"/>
        <v>10.26611866884269</v>
      </c>
      <c r="J5554" s="9">
        <f t="shared" ca="1" si="957"/>
        <v>6.7231532410528176</v>
      </c>
      <c r="K5554" s="9">
        <f t="shared" ca="1" si="957"/>
        <v>6.9080995751878067</v>
      </c>
      <c r="L5554" s="9">
        <f t="shared" ca="1" si="957"/>
        <v>9.7621060571445586</v>
      </c>
      <c r="M5554" s="9">
        <f t="shared" ca="1" si="957"/>
        <v>11.926932419271786</v>
      </c>
      <c r="N5554" s="9">
        <f t="shared" ca="1" si="957"/>
        <v>3.2065226956349866</v>
      </c>
      <c r="P5554" s="9">
        <f t="shared" ca="1" si="950"/>
        <v>27.725707663146483</v>
      </c>
      <c r="Q5554" s="9">
        <f t="shared" ca="1" si="951"/>
        <v>41.695262839271166</v>
      </c>
      <c r="R5554" s="9">
        <f t="shared" ca="1" si="952"/>
        <v>37.520584592187674</v>
      </c>
      <c r="S5554" s="9">
        <f t="shared" ca="1" si="953"/>
        <v>36.652315078155624</v>
      </c>
      <c r="T5554" s="9">
        <f t="shared" ca="1" si="954"/>
        <v>38.192531255404639</v>
      </c>
      <c r="U5554" s="9">
        <f t="shared" ca="1" si="955"/>
        <v>37.150834921896873</v>
      </c>
      <c r="V5554" s="43">
        <f t="shared" ca="1" si="956"/>
        <v>41.695262839271166</v>
      </c>
    </row>
    <row r="5555" spans="2:22" x14ac:dyDescent="0.25">
      <c r="B5555" s="9">
        <f t="shared" ca="1" si="948"/>
        <v>29.901702475536101</v>
      </c>
      <c r="C5555" s="9">
        <f t="shared" ca="1" si="957"/>
        <v>11.038145860155559</v>
      </c>
      <c r="D5555" s="9">
        <f t="shared" ca="1" si="957"/>
        <v>6.5319780302900847</v>
      </c>
      <c r="E5555" s="9">
        <f t="shared" ca="1" si="957"/>
        <v>13.215287942200995</v>
      </c>
      <c r="F5555" s="9">
        <f t="shared" ca="1" si="957"/>
        <v>5.0619745269465932</v>
      </c>
      <c r="G5555" s="9">
        <f t="shared" ca="1" si="957"/>
        <v>9.3458584484653056</v>
      </c>
      <c r="H5555" s="9">
        <f t="shared" ca="1" si="957"/>
        <v>2.4507436419019815</v>
      </c>
      <c r="I5555" s="9">
        <f t="shared" ca="1" si="957"/>
        <v>14.123418435284471</v>
      </c>
      <c r="J5555" s="9">
        <f t="shared" ca="1" si="957"/>
        <v>5.1129898634057733</v>
      </c>
      <c r="K5555" s="9">
        <f t="shared" ca="1" si="957"/>
        <v>5.8851212619520634</v>
      </c>
      <c r="L5555" s="9">
        <f t="shared" ca="1" si="957"/>
        <v>9.5308089757765444</v>
      </c>
      <c r="M5555" s="9">
        <f t="shared" ca="1" si="957"/>
        <v>10.290005086966561</v>
      </c>
      <c r="N5555" s="9">
        <f t="shared" ca="1" si="957"/>
        <v>3.3831126110039182</v>
      </c>
      <c r="P5555" s="9">
        <f t="shared" ca="1" si="950"/>
        <v>29.901702475536101</v>
      </c>
      <c r="Q5555" s="9">
        <f t="shared" ca="1" si="951"/>
        <v>42.280345252542787</v>
      </c>
      <c r="R5555" s="9">
        <f t="shared" ca="1" si="952"/>
        <v>34.899163235834678</v>
      </c>
      <c r="S5555" s="9">
        <f t="shared" ca="1" si="953"/>
        <v>37.127622969389897</v>
      </c>
      <c r="T5555" s="9">
        <f t="shared" ca="1" si="954"/>
        <v>42.915176500820323</v>
      </c>
      <c r="U5555" s="9">
        <f t="shared" ca="1" si="955"/>
        <v>40.291260001006421</v>
      </c>
      <c r="V5555" s="43">
        <f t="shared" ca="1" si="956"/>
        <v>42.915176500820323</v>
      </c>
    </row>
    <row r="5556" spans="2:22" x14ac:dyDescent="0.25">
      <c r="B5556" s="9">
        <f t="shared" ca="1" si="948"/>
        <v>30.035325943283127</v>
      </c>
      <c r="C5556" s="9">
        <f t="shared" ca="1" si="957"/>
        <v>8.7226888577100024</v>
      </c>
      <c r="D5556" s="9">
        <f t="shared" ca="1" si="957"/>
        <v>10.932678849808745</v>
      </c>
      <c r="E5556" s="9">
        <f t="shared" ca="1" si="957"/>
        <v>12.15507373249002</v>
      </c>
      <c r="F5556" s="9">
        <f t="shared" ca="1" si="957"/>
        <v>6.3388713237068091</v>
      </c>
      <c r="G5556" s="9">
        <f t="shared" ca="1" si="957"/>
        <v>7.3156434317233012</v>
      </c>
      <c r="H5556" s="9">
        <f t="shared" ca="1" si="957"/>
        <v>1.7705285066902925</v>
      </c>
      <c r="I5556" s="9">
        <f t="shared" ca="1" si="957"/>
        <v>8.7465247055841129</v>
      </c>
      <c r="J5556" s="9">
        <f t="shared" ca="1" si="957"/>
        <v>5.7235004966206144</v>
      </c>
      <c r="K5556" s="9">
        <f t="shared" ca="1" si="957"/>
        <v>6.0025301398350237</v>
      </c>
      <c r="L5556" s="9">
        <f t="shared" ca="1" si="957"/>
        <v>9.53769751927139</v>
      </c>
      <c r="M5556" s="9">
        <f t="shared" ca="1" si="957"/>
        <v>11.799473862320934</v>
      </c>
      <c r="N5556" s="9">
        <f t="shared" ca="1" si="957"/>
        <v>3.3073520544278527</v>
      </c>
      <c r="P5556" s="9">
        <f t="shared" ca="1" si="950"/>
        <v>30.035325943283127</v>
      </c>
      <c r="Q5556" s="9">
        <f t="shared" ca="1" si="951"/>
        <v>39.44631266051988</v>
      </c>
      <c r="R5556" s="9">
        <f t="shared" ca="1" si="952"/>
        <v>33.909139894951082</v>
      </c>
      <c r="S5556" s="9">
        <f t="shared" ca="1" si="953"/>
        <v>38.866430501756611</v>
      </c>
      <c r="T5556" s="9">
        <f t="shared" ca="1" si="954"/>
        <v>39.839896560815404</v>
      </c>
      <c r="U5556" s="9">
        <f t="shared" ca="1" si="955"/>
        <v>38.794320849437099</v>
      </c>
      <c r="V5556" s="43">
        <f t="shared" ca="1" si="956"/>
        <v>39.839896560815404</v>
      </c>
    </row>
    <row r="5557" spans="2:22" x14ac:dyDescent="0.25">
      <c r="B5557" s="9">
        <f t="shared" ca="1" si="948"/>
        <v>30.504972276376332</v>
      </c>
      <c r="C5557" s="9">
        <f t="shared" ca="1" si="957"/>
        <v>10.385206518770582</v>
      </c>
      <c r="D5557" s="9">
        <f t="shared" ca="1" si="957"/>
        <v>8.1075147528979841</v>
      </c>
      <c r="E5557" s="9">
        <f t="shared" ca="1" si="957"/>
        <v>12.149148324651973</v>
      </c>
      <c r="F5557" s="9">
        <f t="shared" ca="1" si="957"/>
        <v>6.3473795650128384</v>
      </c>
      <c r="G5557" s="9">
        <f t="shared" ca="1" si="957"/>
        <v>7.5470707223904538</v>
      </c>
      <c r="H5557" s="9">
        <f t="shared" ca="1" si="957"/>
        <v>2.8907669246326564</v>
      </c>
      <c r="I5557" s="9">
        <f t="shared" ca="1" si="957"/>
        <v>14.464412462853344</v>
      </c>
      <c r="J5557" s="9">
        <f t="shared" ca="1" si="957"/>
        <v>4.2944991674602031</v>
      </c>
      <c r="K5557" s="9">
        <f t="shared" ca="1" si="957"/>
        <v>6.1647393081074391</v>
      </c>
      <c r="L5557" s="9">
        <f t="shared" ca="1" si="957"/>
        <v>9.617066924297955</v>
      </c>
      <c r="M5557" s="9">
        <f t="shared" ca="1" si="957"/>
        <v>13.477508986391779</v>
      </c>
      <c r="N5557" s="9">
        <f t="shared" ca="1" si="957"/>
        <v>3.0857232217675881</v>
      </c>
      <c r="P5557" s="9">
        <f t="shared" ca="1" si="950"/>
        <v>30.504972276376332</v>
      </c>
      <c r="Q5557" s="9">
        <f t="shared" ca="1" si="951"/>
        <v>39.531644156948296</v>
      </c>
      <c r="R5557" s="9">
        <f t="shared" ca="1" si="952"/>
        <v>35.600115537956405</v>
      </c>
      <c r="S5557" s="9">
        <f t="shared" ca="1" si="953"/>
        <v>37.412881854094074</v>
      </c>
      <c r="T5557" s="9">
        <f t="shared" ca="1" si="954"/>
        <v>42.82178808420732</v>
      </c>
      <c r="U5557" s="9">
        <f t="shared" ca="1" si="955"/>
        <v>43.596506924533557</v>
      </c>
      <c r="V5557" s="43">
        <f t="shared" ca="1" si="956"/>
        <v>43.596506924533557</v>
      </c>
    </row>
    <row r="5558" spans="2:22" x14ac:dyDescent="0.25">
      <c r="B5558" s="9">
        <f t="shared" ca="1" si="948"/>
        <v>30.273221686767961</v>
      </c>
      <c r="C5558" s="9">
        <f t="shared" ca="1" si="957"/>
        <v>14.329202531286231</v>
      </c>
      <c r="D5558" s="9">
        <f t="shared" ca="1" si="957"/>
        <v>8.1824411087693676</v>
      </c>
      <c r="E5558" s="9">
        <f t="shared" ca="1" si="957"/>
        <v>12.696855161259466</v>
      </c>
      <c r="F5558" s="9">
        <f t="shared" ca="1" si="957"/>
        <v>5.7680216710193282</v>
      </c>
      <c r="G5558" s="9">
        <f t="shared" ca="1" si="957"/>
        <v>6.4780606286395344</v>
      </c>
      <c r="H5558" s="9">
        <f t="shared" ca="1" si="957"/>
        <v>2.0982285607193369</v>
      </c>
      <c r="I5558" s="9">
        <f t="shared" ca="1" si="957"/>
        <v>16.576208413857756</v>
      </c>
      <c r="J5558" s="9">
        <f t="shared" ca="1" si="957"/>
        <v>4.6746053647328045</v>
      </c>
      <c r="K5558" s="9">
        <f t="shared" ca="1" si="957"/>
        <v>5.6376505954411016</v>
      </c>
      <c r="L5558" s="9">
        <f t="shared" ca="1" si="957"/>
        <v>11.282410800014739</v>
      </c>
      <c r="M5558" s="9">
        <f t="shared" ca="1" si="957"/>
        <v>12.072972575279522</v>
      </c>
      <c r="N5558" s="9">
        <f t="shared" ca="1" si="957"/>
        <v>2.8248508509724566</v>
      </c>
      <c r="P5558" s="9">
        <f t="shared" ca="1" si="950"/>
        <v>30.273221686767961</v>
      </c>
      <c r="Q5558" s="9">
        <f t="shared" ca="1" si="951"/>
        <v>45.807924708265702</v>
      </c>
      <c r="R5558" s="9">
        <f t="shared" ca="1" si="952"/>
        <v>39.842136448733854</v>
      </c>
      <c r="S5558" s="9">
        <f t="shared" ca="1" si="953"/>
        <v>36.503642544556541</v>
      </c>
      <c r="T5558" s="9">
        <f t="shared" ca="1" si="954"/>
        <v>45.343971802253847</v>
      </c>
      <c r="U5558" s="9">
        <f t="shared" ca="1" si="955"/>
        <v>43.309682726546178</v>
      </c>
      <c r="V5558" s="43">
        <f t="shared" ca="1" si="956"/>
        <v>45.807924708265702</v>
      </c>
    </row>
    <row r="5559" spans="2:22" x14ac:dyDescent="0.25">
      <c r="B5559" s="9">
        <f t="shared" ca="1" si="948"/>
        <v>25.817618078562404</v>
      </c>
      <c r="C5559" s="9">
        <f t="shared" ca="1" si="957"/>
        <v>11.505308676633501</v>
      </c>
      <c r="D5559" s="9">
        <f t="shared" ca="1" si="957"/>
        <v>6.8063956486281434</v>
      </c>
      <c r="E5559" s="9">
        <f t="shared" ca="1" si="957"/>
        <v>12.576772831364668</v>
      </c>
      <c r="F5559" s="9">
        <f t="shared" ca="1" si="957"/>
        <v>5.6249462402121591</v>
      </c>
      <c r="G5559" s="9">
        <f t="shared" ca="1" si="957"/>
        <v>5.2741865677647688</v>
      </c>
      <c r="H5559" s="9">
        <f t="shared" ca="1" si="957"/>
        <v>1.6472065221584056</v>
      </c>
      <c r="I5559" s="9">
        <f t="shared" ca="1" si="957"/>
        <v>12.072070320780449</v>
      </c>
      <c r="J5559" s="9">
        <f t="shared" ca="1" si="957"/>
        <v>4.3334034739902778</v>
      </c>
      <c r="K5559" s="9">
        <f t="shared" ca="1" si="957"/>
        <v>5.5611568466260755</v>
      </c>
      <c r="L5559" s="9">
        <f t="shared" ca="1" si="957"/>
        <v>9.4154395344073478</v>
      </c>
      <c r="M5559" s="9">
        <f t="shared" ca="1" si="957"/>
        <v>11.131001426478131</v>
      </c>
      <c r="N5559" s="9">
        <f t="shared" ca="1" si="957"/>
        <v>2.4405774153102393</v>
      </c>
      <c r="P5559" s="9">
        <f t="shared" ca="1" si="950"/>
        <v>25.817618078562404</v>
      </c>
      <c r="Q5559" s="9">
        <f t="shared" ca="1" si="951"/>
        <v>40.271501931706034</v>
      </c>
      <c r="R5559" s="9">
        <f t="shared" ca="1" si="952"/>
        <v>34.547428713189319</v>
      </c>
      <c r="S5559" s="9">
        <f t="shared" ca="1" si="953"/>
        <v>31.144962534894983</v>
      </c>
      <c r="T5559" s="9">
        <f t="shared" ca="1" si="954"/>
        <v>36.008669486890945</v>
      </c>
      <c r="U5559" s="9">
        <f t="shared" ca="1" si="955"/>
        <v>35.283653963651489</v>
      </c>
      <c r="V5559" s="43">
        <f t="shared" ca="1" si="956"/>
        <v>40.271501931706034</v>
      </c>
    </row>
    <row r="5560" spans="2:22" x14ac:dyDescent="0.25">
      <c r="B5560" s="9">
        <f t="shared" ca="1" si="948"/>
        <v>33.691486162856449</v>
      </c>
      <c r="C5560" s="9">
        <f t="shared" ca="1" si="957"/>
        <v>9.2902997038331829</v>
      </c>
      <c r="D5560" s="9">
        <f t="shared" ca="1" si="957"/>
        <v>6.2675463080166267</v>
      </c>
      <c r="E5560" s="9">
        <f t="shared" ca="1" si="957"/>
        <v>13.76742255528397</v>
      </c>
      <c r="F5560" s="9">
        <f t="shared" ca="1" si="957"/>
        <v>5.1612048317756738</v>
      </c>
      <c r="G5560" s="9">
        <f t="shared" ca="1" si="957"/>
        <v>5.1926717076160411</v>
      </c>
      <c r="H5560" s="9">
        <f t="shared" ca="1" si="957"/>
        <v>1.8322235221200365</v>
      </c>
      <c r="I5560" s="9">
        <f t="shared" ca="1" si="957"/>
        <v>13.940201429036174</v>
      </c>
      <c r="J5560" s="9">
        <f t="shared" ca="1" si="957"/>
        <v>6.688786295801032</v>
      </c>
      <c r="K5560" s="9">
        <f t="shared" ca="1" si="957"/>
        <v>5.6149339068757786</v>
      </c>
      <c r="L5560" s="9">
        <f t="shared" ca="1" si="957"/>
        <v>12.19217326284928</v>
      </c>
      <c r="M5560" s="9">
        <f t="shared" ca="1" si="957"/>
        <v>14.441019733882943</v>
      </c>
      <c r="N5560" s="9">
        <f t="shared" ca="1" si="957"/>
        <v>2.3757049292500936</v>
      </c>
      <c r="P5560" s="9">
        <f t="shared" ca="1" si="950"/>
        <v>33.691486162856449</v>
      </c>
      <c r="Q5560" s="9">
        <f t="shared" ca="1" si="951"/>
        <v>44.314386747017558</v>
      </c>
      <c r="R5560" s="9">
        <f t="shared" ca="1" si="952"/>
        <v>34.63431663458401</v>
      </c>
      <c r="S5560" s="9">
        <f t="shared" ca="1" si="953"/>
        <v>33.475253636727857</v>
      </c>
      <c r="T5560" s="9">
        <f t="shared" ca="1" si="954"/>
        <v>39.968297636768213</v>
      </c>
      <c r="U5560" s="9">
        <f t="shared" ca="1" si="955"/>
        <v>39.841439178551781</v>
      </c>
      <c r="V5560" s="43">
        <f t="shared" ca="1" si="956"/>
        <v>44.314386747017558</v>
      </c>
    </row>
    <row r="5561" spans="2:22" x14ac:dyDescent="0.25">
      <c r="B5561" s="9">
        <f t="shared" ca="1" si="948"/>
        <v>31.928607762202336</v>
      </c>
      <c r="C5561" s="9">
        <f t="shared" ca="1" si="957"/>
        <v>10.353257631523224</v>
      </c>
      <c r="D5561" s="9">
        <f t="shared" ca="1" si="957"/>
        <v>6.7410247300477009</v>
      </c>
      <c r="E5561" s="9">
        <f t="shared" ref="C5561:N5582" ca="1" si="958">_xlfn.BETA.INV(RAND(),E$20,E$21,E$15,E$17)</f>
        <v>11.828849176811943</v>
      </c>
      <c r="F5561" s="9">
        <f t="shared" ca="1" si="958"/>
        <v>4.8045028493291477</v>
      </c>
      <c r="G5561" s="9">
        <f t="shared" ca="1" si="958"/>
        <v>6.6084695995502116</v>
      </c>
      <c r="H5561" s="9">
        <f t="shared" ca="1" si="958"/>
        <v>2.9098840002297712</v>
      </c>
      <c r="I5561" s="9">
        <f t="shared" ca="1" si="958"/>
        <v>18.719495029206691</v>
      </c>
      <c r="J5561" s="9">
        <f t="shared" ca="1" si="958"/>
        <v>4.4167570945907793</v>
      </c>
      <c r="K5561" s="9">
        <f t="shared" ca="1" si="958"/>
        <v>6.4762453616662548</v>
      </c>
      <c r="L5561" s="9">
        <f t="shared" ca="1" si="958"/>
        <v>8.7491468465587392</v>
      </c>
      <c r="M5561" s="9">
        <f t="shared" ca="1" si="958"/>
        <v>12.237361900506846</v>
      </c>
      <c r="N5561" s="9">
        <f t="shared" ca="1" si="958"/>
        <v>3.144328891427107</v>
      </c>
      <c r="P5561" s="9">
        <f t="shared" ca="1" si="950"/>
        <v>31.928607762202336</v>
      </c>
      <c r="Q5561" s="9">
        <f t="shared" ca="1" si="951"/>
        <v>38.492339640911794</v>
      </c>
      <c r="R5561" s="9">
        <f t="shared" ca="1" si="952"/>
        <v>33.527481580504471</v>
      </c>
      <c r="S5561" s="9">
        <f t="shared" ca="1" si="953"/>
        <v>34.629099429479787</v>
      </c>
      <c r="T5561" s="9">
        <f t="shared" ca="1" si="954"/>
        <v>43.962465096790446</v>
      </c>
      <c r="U5561" s="9">
        <f t="shared" ca="1" si="955"/>
        <v>44.306351259311448</v>
      </c>
      <c r="V5561" s="43">
        <f t="shared" ca="1" si="956"/>
        <v>44.306351259311448</v>
      </c>
    </row>
    <row r="5562" spans="2:22" x14ac:dyDescent="0.25">
      <c r="B5562" s="9">
        <f t="shared" ref="B5562:B5625" ca="1" si="959">_xlfn.BETA.INV(RAND(),B$20,B$21,B$15,B$17)</f>
        <v>30.036277608315604</v>
      </c>
      <c r="C5562" s="9">
        <f t="shared" ca="1" si="958"/>
        <v>9.6040287967535711</v>
      </c>
      <c r="D5562" s="9">
        <f t="shared" ca="1" si="958"/>
        <v>8.6215489467538546</v>
      </c>
      <c r="E5562" s="9">
        <f t="shared" ca="1" si="958"/>
        <v>11.477668608952827</v>
      </c>
      <c r="F5562" s="9">
        <f t="shared" ca="1" si="958"/>
        <v>4.9357410413350813</v>
      </c>
      <c r="G5562" s="9">
        <f t="shared" ca="1" si="958"/>
        <v>6.4762074279071822</v>
      </c>
      <c r="H5562" s="9">
        <f t="shared" ca="1" si="958"/>
        <v>3.072574113677494</v>
      </c>
      <c r="I5562" s="9">
        <f t="shared" ca="1" si="958"/>
        <v>12.199588729808262</v>
      </c>
      <c r="J5562" s="9">
        <f t="shared" ca="1" si="958"/>
        <v>6.0408657541596273</v>
      </c>
      <c r="K5562" s="9">
        <f t="shared" ca="1" si="958"/>
        <v>6.4945854410946868</v>
      </c>
      <c r="L5562" s="9">
        <f t="shared" ca="1" si="958"/>
        <v>9.2838858852026327</v>
      </c>
      <c r="M5562" s="9">
        <f t="shared" ca="1" si="958"/>
        <v>11.881059281911925</v>
      </c>
      <c r="N5562" s="9">
        <f t="shared" ca="1" si="958"/>
        <v>2.6257912943643964</v>
      </c>
      <c r="P5562" s="9">
        <f t="shared" ca="1" si="950"/>
        <v>30.036277608315604</v>
      </c>
      <c r="Q5562" s="9">
        <f t="shared" ca="1" si="951"/>
        <v>39.032240339433052</v>
      </c>
      <c r="R5562" s="9">
        <f t="shared" ca="1" si="952"/>
        <v>32.944032458750364</v>
      </c>
      <c r="S5562" s="9">
        <f t="shared" ca="1" si="953"/>
        <v>36.574593109000254</v>
      </c>
      <c r="T5562" s="9">
        <f t="shared" ca="1" si="954"/>
        <v>39.207022284036334</v>
      </c>
      <c r="U5562" s="9">
        <f t="shared" ca="1" si="955"/>
        <v>39.178404386381224</v>
      </c>
      <c r="V5562" s="43">
        <f t="shared" ca="1" si="956"/>
        <v>39.207022284036334</v>
      </c>
    </row>
    <row r="5563" spans="2:22" x14ac:dyDescent="0.25">
      <c r="B5563" s="9">
        <f t="shared" ca="1" si="959"/>
        <v>35.933863866139042</v>
      </c>
      <c r="C5563" s="9">
        <f t="shared" ca="1" si="958"/>
        <v>13.560609070440293</v>
      </c>
      <c r="D5563" s="9">
        <f t="shared" ca="1" si="958"/>
        <v>11.57505420949612</v>
      </c>
      <c r="E5563" s="9">
        <f t="shared" ca="1" si="958"/>
        <v>9.9023550924631039</v>
      </c>
      <c r="F5563" s="9">
        <f t="shared" ca="1" si="958"/>
        <v>4.8068635642942059</v>
      </c>
      <c r="G5563" s="9">
        <f t="shared" ca="1" si="958"/>
        <v>5.6086111280418125</v>
      </c>
      <c r="H5563" s="9">
        <f t="shared" ca="1" si="958"/>
        <v>1.8524515388058975</v>
      </c>
      <c r="I5563" s="9">
        <f t="shared" ca="1" si="958"/>
        <v>13.286682692591269</v>
      </c>
      <c r="J5563" s="9">
        <f t="shared" ca="1" si="958"/>
        <v>5.1382226891554881</v>
      </c>
      <c r="K5563" s="9">
        <f t="shared" ca="1" si="958"/>
        <v>6.1305041333244557</v>
      </c>
      <c r="L5563" s="9">
        <f t="shared" ca="1" si="958"/>
        <v>10.688273666283294</v>
      </c>
      <c r="M5563" s="9">
        <f t="shared" ca="1" si="958"/>
        <v>10.896068084248238</v>
      </c>
      <c r="N5563" s="9">
        <f t="shared" ca="1" si="958"/>
        <v>2.8594038436771498</v>
      </c>
      <c r="P5563" s="9">
        <f t="shared" ca="1" si="950"/>
        <v>35.933863866139042</v>
      </c>
      <c r="Q5563" s="9">
        <f t="shared" ca="1" si="951"/>
        <v>42.148864362019332</v>
      </c>
      <c r="R5563" s="9">
        <f t="shared" ca="1" si="952"/>
        <v>38.045654278019398</v>
      </c>
      <c r="S5563" s="9">
        <f t="shared" ca="1" si="953"/>
        <v>38.714298519628727</v>
      </c>
      <c r="T5563" s="9">
        <f t="shared" ca="1" si="954"/>
        <v>44.018025540089646</v>
      </c>
      <c r="U5563" s="9">
        <f t="shared" ca="1" si="955"/>
        <v>41.366416114377444</v>
      </c>
      <c r="V5563" s="43">
        <f t="shared" ca="1" si="956"/>
        <v>44.018025540089646</v>
      </c>
    </row>
    <row r="5564" spans="2:22" x14ac:dyDescent="0.25">
      <c r="B5564" s="9">
        <f t="shared" ca="1" si="959"/>
        <v>27.86555768263251</v>
      </c>
      <c r="C5564" s="9">
        <f t="shared" ca="1" si="958"/>
        <v>12.383382657014915</v>
      </c>
      <c r="D5564" s="9">
        <f t="shared" ca="1" si="958"/>
        <v>7.5305556375607683</v>
      </c>
      <c r="E5564" s="9">
        <f t="shared" ca="1" si="958"/>
        <v>12.106379444744466</v>
      </c>
      <c r="F5564" s="9">
        <f t="shared" ca="1" si="958"/>
        <v>4.9957497168530329</v>
      </c>
      <c r="G5564" s="9">
        <f t="shared" ca="1" si="958"/>
        <v>8.2788457110506375</v>
      </c>
      <c r="H5564" s="9">
        <f t="shared" ca="1" si="958"/>
        <v>2.2176547035751142</v>
      </c>
      <c r="I5564" s="9">
        <f t="shared" ca="1" si="958"/>
        <v>15.984991319579438</v>
      </c>
      <c r="J5564" s="9">
        <f t="shared" ca="1" si="958"/>
        <v>6.3817315291011418</v>
      </c>
      <c r="K5564" s="9">
        <f t="shared" ca="1" si="958"/>
        <v>5.8430607457354311</v>
      </c>
      <c r="L5564" s="9">
        <f t="shared" ca="1" si="958"/>
        <v>8.9853816934639834</v>
      </c>
      <c r="M5564" s="9">
        <f t="shared" ca="1" si="958"/>
        <v>12.499154968702694</v>
      </c>
      <c r="N5564" s="9">
        <f t="shared" ca="1" si="958"/>
        <v>2.6237344704615699</v>
      </c>
      <c r="P5564" s="9">
        <f t="shared" ca="1" si="950"/>
        <v>27.86555768263251</v>
      </c>
      <c r="Q5564" s="9">
        <f t="shared" ca="1" si="951"/>
        <v>42.480609794786076</v>
      </c>
      <c r="R5564" s="9">
        <f t="shared" ca="1" si="952"/>
        <v>34.831309283528931</v>
      </c>
      <c r="S5564" s="9">
        <f t="shared" ca="1" si="953"/>
        <v>35.479232961847508</v>
      </c>
      <c r="T5564" s="9">
        <f t="shared" ca="1" si="954"/>
        <v>43.403508832116401</v>
      </c>
      <c r="U5564" s="9">
        <f t="shared" ca="1" si="955"/>
        <v>44.293547636893535</v>
      </c>
      <c r="V5564" s="43">
        <f t="shared" ca="1" si="956"/>
        <v>44.293547636893535</v>
      </c>
    </row>
    <row r="5565" spans="2:22" x14ac:dyDescent="0.25">
      <c r="B5565" s="9">
        <f t="shared" ca="1" si="959"/>
        <v>36.362683104685452</v>
      </c>
      <c r="C5565" s="9">
        <f t="shared" ca="1" si="958"/>
        <v>10.494557107060329</v>
      </c>
      <c r="D5565" s="9">
        <f t="shared" ca="1" si="958"/>
        <v>6.2705481199140705</v>
      </c>
      <c r="E5565" s="9">
        <f t="shared" ca="1" si="958"/>
        <v>12.199248197174978</v>
      </c>
      <c r="F5565" s="9">
        <f t="shared" ca="1" si="958"/>
        <v>5.0104551409905378</v>
      </c>
      <c r="G5565" s="9">
        <f t="shared" ca="1" si="958"/>
        <v>5.2854146146061476</v>
      </c>
      <c r="H5565" s="9">
        <f t="shared" ca="1" si="958"/>
        <v>2.7880128729327445</v>
      </c>
      <c r="I5565" s="9">
        <f t="shared" ca="1" si="958"/>
        <v>16.397323068601857</v>
      </c>
      <c r="J5565" s="9">
        <f t="shared" ca="1" si="958"/>
        <v>4.4583128178547602</v>
      </c>
      <c r="K5565" s="9">
        <f t="shared" ca="1" si="958"/>
        <v>6.1087394367252825</v>
      </c>
      <c r="L5565" s="9">
        <f t="shared" ca="1" si="958"/>
        <v>10.777631756493575</v>
      </c>
      <c r="M5565" s="9">
        <f t="shared" ca="1" si="958"/>
        <v>12.772563248319639</v>
      </c>
      <c r="N5565" s="9">
        <f t="shared" ca="1" si="958"/>
        <v>4.5743182583708011</v>
      </c>
      <c r="P5565" s="9">
        <f t="shared" ca="1" si="950"/>
        <v>36.362683104685452</v>
      </c>
      <c r="Q5565" s="9">
        <f t="shared" ca="1" si="951"/>
        <v>42.504068136954444</v>
      </c>
      <c r="R5565" s="9">
        <f t="shared" ca="1" si="952"/>
        <v>36.965701699640526</v>
      </c>
      <c r="S5565" s="9">
        <f t="shared" ca="1" si="953"/>
        <v>35.80466505904262</v>
      </c>
      <c r="T5565" s="9">
        <f t="shared" ca="1" si="954"/>
        <v>43.30523581798645</v>
      </c>
      <c r="U5565" s="9">
        <f t="shared" ca="1" si="955"/>
        <v>40.725849051441713</v>
      </c>
      <c r="V5565" s="43">
        <f t="shared" ca="1" si="956"/>
        <v>43.30523581798645</v>
      </c>
    </row>
    <row r="5566" spans="2:22" x14ac:dyDescent="0.25">
      <c r="B5566" s="9">
        <f t="shared" ca="1" si="959"/>
        <v>28.045350825099458</v>
      </c>
      <c r="C5566" s="9">
        <f t="shared" ca="1" si="958"/>
        <v>8.6814997906291573</v>
      </c>
      <c r="D5566" s="9">
        <f t="shared" ca="1" si="958"/>
        <v>11.646151102198704</v>
      </c>
      <c r="E5566" s="9">
        <f t="shared" ca="1" si="958"/>
        <v>13.304201904775164</v>
      </c>
      <c r="F5566" s="9">
        <f t="shared" ca="1" si="958"/>
        <v>4.9631225326678363</v>
      </c>
      <c r="G5566" s="9">
        <f t="shared" ca="1" si="958"/>
        <v>6.1006008637591886</v>
      </c>
      <c r="H5566" s="9">
        <f t="shared" ca="1" si="958"/>
        <v>2.1832187637673637</v>
      </c>
      <c r="I5566" s="9">
        <f t="shared" ca="1" si="958"/>
        <v>8.4216086211883372</v>
      </c>
      <c r="J5566" s="9">
        <f t="shared" ca="1" si="958"/>
        <v>4.4440646939880288</v>
      </c>
      <c r="K5566" s="9">
        <f t="shared" ca="1" si="958"/>
        <v>5.1446196005701568</v>
      </c>
      <c r="L5566" s="9">
        <f t="shared" ca="1" si="958"/>
        <v>10.359424646509488</v>
      </c>
      <c r="M5566" s="9">
        <f t="shared" ca="1" si="958"/>
        <v>12.509241093952472</v>
      </c>
      <c r="N5566" s="9">
        <f t="shared" ca="1" si="958"/>
        <v>3.1055762008307326</v>
      </c>
      <c r="P5566" s="9">
        <f t="shared" ca="1" si="950"/>
        <v>28.045350825099458</v>
      </c>
      <c r="Q5566" s="9">
        <f t="shared" ca="1" si="951"/>
        <v>39.894767236732569</v>
      </c>
      <c r="R5566" s="9">
        <f t="shared" ca="1" si="952"/>
        <v>32.254242771207373</v>
      </c>
      <c r="S5566" s="9">
        <f t="shared" ca="1" si="953"/>
        <v>38.539591177635636</v>
      </c>
      <c r="T5566" s="9">
        <f t="shared" ca="1" si="954"/>
        <v>39.633361434486453</v>
      </c>
      <c r="U5566" s="9">
        <f t="shared" ca="1" si="955"/>
        <v>38.6776016810987</v>
      </c>
      <c r="V5566" s="43">
        <f t="shared" ca="1" si="956"/>
        <v>39.894767236732569</v>
      </c>
    </row>
    <row r="5567" spans="2:22" x14ac:dyDescent="0.25">
      <c r="B5567" s="9">
        <f t="shared" ca="1" si="959"/>
        <v>27.997734125958274</v>
      </c>
      <c r="C5567" s="9">
        <f t="shared" ca="1" si="958"/>
        <v>13.317560352158523</v>
      </c>
      <c r="D5567" s="9">
        <f t="shared" ca="1" si="958"/>
        <v>11.798228091263082</v>
      </c>
      <c r="E5567" s="9">
        <f t="shared" ca="1" si="958"/>
        <v>12.443870258023523</v>
      </c>
      <c r="F5567" s="9">
        <f t="shared" ca="1" si="958"/>
        <v>5.0997045415816009</v>
      </c>
      <c r="G5567" s="9">
        <f t="shared" ca="1" si="958"/>
        <v>8.7495313966656347</v>
      </c>
      <c r="H5567" s="9">
        <f t="shared" ca="1" si="958"/>
        <v>2.1652581876400387</v>
      </c>
      <c r="I5567" s="9">
        <f t="shared" ca="1" si="958"/>
        <v>11.933563896184744</v>
      </c>
      <c r="J5567" s="9">
        <f t="shared" ca="1" si="958"/>
        <v>4.7071447952324643</v>
      </c>
      <c r="K5567" s="9">
        <f t="shared" ca="1" si="958"/>
        <v>5.5457720401752884</v>
      </c>
      <c r="L5567" s="9">
        <f t="shared" ca="1" si="958"/>
        <v>10.443393765787814</v>
      </c>
      <c r="M5567" s="9">
        <f t="shared" ca="1" si="958"/>
        <v>11.885580182788921</v>
      </c>
      <c r="N5567" s="9">
        <f t="shared" ca="1" si="958"/>
        <v>2.7524122626369842</v>
      </c>
      <c r="P5567" s="9">
        <f t="shared" ca="1" si="950"/>
        <v>27.997734125958274</v>
      </c>
      <c r="Q5567" s="9">
        <f t="shared" ca="1" si="951"/>
        <v>43.664381433839317</v>
      </c>
      <c r="R5567" s="9">
        <f t="shared" ca="1" si="952"/>
        <v>37.158842962340209</v>
      </c>
      <c r="S5567" s="9">
        <f t="shared" ca="1" si="953"/>
        <v>41.454595744168849</v>
      </c>
      <c r="T5567" s="9">
        <f t="shared" ca="1" si="954"/>
        <v>45.677129412538257</v>
      </c>
      <c r="U5567" s="9">
        <f t="shared" ca="1" si="955"/>
        <v>44.36690356690238</v>
      </c>
      <c r="V5567" s="43">
        <f t="shared" ca="1" si="956"/>
        <v>45.677129412538257</v>
      </c>
    </row>
    <row r="5568" spans="2:22" x14ac:dyDescent="0.25">
      <c r="B5568" s="9">
        <f t="shared" ca="1" si="959"/>
        <v>30.013115163293229</v>
      </c>
      <c r="C5568" s="9">
        <f t="shared" ca="1" si="958"/>
        <v>12.838962097532523</v>
      </c>
      <c r="D5568" s="9">
        <f t="shared" ca="1" si="958"/>
        <v>9.3193599831864766</v>
      </c>
      <c r="E5568" s="9">
        <f t="shared" ca="1" si="958"/>
        <v>12.268182623600655</v>
      </c>
      <c r="F5568" s="9">
        <f t="shared" ca="1" si="958"/>
        <v>4.6463742013784044</v>
      </c>
      <c r="G5568" s="9">
        <f t="shared" ca="1" si="958"/>
        <v>9.7858992884309153</v>
      </c>
      <c r="H5568" s="9">
        <f t="shared" ca="1" si="958"/>
        <v>2.1555484995022556</v>
      </c>
      <c r="I5568" s="9">
        <f t="shared" ca="1" si="958"/>
        <v>15.712988398187413</v>
      </c>
      <c r="J5568" s="9">
        <f t="shared" ca="1" si="958"/>
        <v>5.4187943605647373</v>
      </c>
      <c r="K5568" s="9">
        <f t="shared" ca="1" si="958"/>
        <v>6.908179554385681</v>
      </c>
      <c r="L5568" s="9">
        <f t="shared" ca="1" si="958"/>
        <v>10.923233034798871</v>
      </c>
      <c r="M5568" s="9">
        <f t="shared" ca="1" si="958"/>
        <v>11.752892298016679</v>
      </c>
      <c r="N5568" s="9">
        <f t="shared" ca="1" si="958"/>
        <v>3.4741441962077375</v>
      </c>
      <c r="P5568" s="9">
        <f t="shared" ca="1" si="950"/>
        <v>30.013115163293229</v>
      </c>
      <c r="Q5568" s="9">
        <f t="shared" ca="1" si="951"/>
        <v>44.923316312704522</v>
      </c>
      <c r="R5568" s="9">
        <f t="shared" ca="1" si="952"/>
        <v>38.790893084303214</v>
      </c>
      <c r="S5568" s="9">
        <f t="shared" ca="1" si="953"/>
        <v>42.566364556511935</v>
      </c>
      <c r="T5568" s="9">
        <f t="shared" ca="1" si="954"/>
        <v>49.215624900811413</v>
      </c>
      <c r="U5568" s="9">
        <f t="shared" ca="1" si="955"/>
        <v>46.57113996782148</v>
      </c>
      <c r="V5568" s="43">
        <f t="shared" ca="1" si="956"/>
        <v>49.215624900811413</v>
      </c>
    </row>
    <row r="5569" spans="2:22" x14ac:dyDescent="0.25">
      <c r="B5569" s="9">
        <f t="shared" ca="1" si="959"/>
        <v>29.705041835558081</v>
      </c>
      <c r="C5569" s="9">
        <f t="shared" ca="1" si="958"/>
        <v>12.045691851747739</v>
      </c>
      <c r="D5569" s="9">
        <f t="shared" ca="1" si="958"/>
        <v>5.6097414053466421</v>
      </c>
      <c r="E5569" s="9">
        <f t="shared" ca="1" si="958"/>
        <v>12.735140607953133</v>
      </c>
      <c r="F5569" s="9">
        <f t="shared" ca="1" si="958"/>
        <v>4.6469302148663862</v>
      </c>
      <c r="G5569" s="9">
        <f t="shared" ca="1" si="958"/>
        <v>9.6939413760908693</v>
      </c>
      <c r="H5569" s="9">
        <f t="shared" ca="1" si="958"/>
        <v>2.6302286655925506</v>
      </c>
      <c r="I5569" s="9">
        <f t="shared" ca="1" si="958"/>
        <v>11.538903630144743</v>
      </c>
      <c r="J5569" s="9">
        <f t="shared" ca="1" si="958"/>
        <v>5.0449476306820262</v>
      </c>
      <c r="K5569" s="9">
        <f t="shared" ca="1" si="958"/>
        <v>6.3223508231062535</v>
      </c>
      <c r="L5569" s="9">
        <f t="shared" ca="1" si="958"/>
        <v>10.987808111429004</v>
      </c>
      <c r="M5569" s="9">
        <f t="shared" ca="1" si="958"/>
        <v>13.985180564635909</v>
      </c>
      <c r="N5569" s="9">
        <f t="shared" ca="1" si="958"/>
        <v>3.3012594276029867</v>
      </c>
      <c r="P5569" s="9">
        <f t="shared" ca="1" si="950"/>
        <v>29.705041835558081</v>
      </c>
      <c r="Q5569" s="9">
        <f t="shared" ca="1" si="951"/>
        <v>44.114847629414889</v>
      </c>
      <c r="R5569" s="9">
        <f t="shared" ca="1" si="952"/>
        <v>37.304040428752366</v>
      </c>
      <c r="S5569" s="9">
        <f t="shared" ca="1" si="953"/>
        <v>38.545329809168308</v>
      </c>
      <c r="T5569" s="9">
        <f t="shared" ca="1" si="954"/>
        <v>41.131653950614243</v>
      </c>
      <c r="U5569" s="9">
        <f t="shared" ca="1" si="955"/>
        <v>40.827766976218165</v>
      </c>
      <c r="V5569" s="43">
        <f t="shared" ca="1" si="956"/>
        <v>44.114847629414889</v>
      </c>
    </row>
    <row r="5570" spans="2:22" x14ac:dyDescent="0.25">
      <c r="B5570" s="9">
        <f t="shared" ca="1" si="959"/>
        <v>28.296402798505454</v>
      </c>
      <c r="C5570" s="9">
        <f t="shared" ca="1" si="958"/>
        <v>8.3910998671088706</v>
      </c>
      <c r="D5570" s="9">
        <f t="shared" ca="1" si="958"/>
        <v>8.8448857102544718</v>
      </c>
      <c r="E5570" s="9">
        <f t="shared" ca="1" si="958"/>
        <v>12.88676013678781</v>
      </c>
      <c r="F5570" s="9">
        <f t="shared" ca="1" si="958"/>
        <v>4.8400055839510383</v>
      </c>
      <c r="G5570" s="9">
        <f t="shared" ca="1" si="958"/>
        <v>7.3695824805083614</v>
      </c>
      <c r="H5570" s="9">
        <f t="shared" ca="1" si="958"/>
        <v>1.5769881543474675</v>
      </c>
      <c r="I5570" s="9">
        <f t="shared" ca="1" si="958"/>
        <v>14.678561319401755</v>
      </c>
      <c r="J5570" s="9">
        <f t="shared" ca="1" si="958"/>
        <v>6.5465638987028019</v>
      </c>
      <c r="K5570" s="9">
        <f t="shared" ca="1" si="958"/>
        <v>5.7226141966826543</v>
      </c>
      <c r="L5570" s="9">
        <f t="shared" ca="1" si="958"/>
        <v>9.0992004766700241</v>
      </c>
      <c r="M5570" s="9">
        <f t="shared" ca="1" si="958"/>
        <v>14.997944138792683</v>
      </c>
      <c r="N5570" s="9">
        <f t="shared" ca="1" si="958"/>
        <v>3.1155852433025322</v>
      </c>
      <c r="P5570" s="9">
        <f t="shared" ca="1" si="950"/>
        <v>28.296402798505454</v>
      </c>
      <c r="Q5570" s="9">
        <f t="shared" ca="1" si="951"/>
        <v>40.039209622572045</v>
      </c>
      <c r="R5570" s="9">
        <f t="shared" ca="1" si="952"/>
        <v>31.16850536771512</v>
      </c>
      <c r="S5570" s="9">
        <f t="shared" ca="1" si="953"/>
        <v>35.728856261765515</v>
      </c>
      <c r="T5570" s="9">
        <f t="shared" ca="1" si="954"/>
        <v>43.107815230137149</v>
      </c>
      <c r="U5570" s="9">
        <f t="shared" ca="1" si="955"/>
        <v>45.890973648957271</v>
      </c>
      <c r="V5570" s="43">
        <f t="shared" ca="1" si="956"/>
        <v>45.890973648957271</v>
      </c>
    </row>
    <row r="5571" spans="2:22" x14ac:dyDescent="0.25">
      <c r="B5571" s="9">
        <f t="shared" ca="1" si="959"/>
        <v>27.79932501252442</v>
      </c>
      <c r="C5571" s="9">
        <f t="shared" ca="1" si="958"/>
        <v>8.3677449944626687</v>
      </c>
      <c r="D5571" s="9">
        <f t="shared" ca="1" si="958"/>
        <v>5.9957817485484464</v>
      </c>
      <c r="E5571" s="9">
        <f t="shared" ca="1" si="958"/>
        <v>11.732950495096478</v>
      </c>
      <c r="F5571" s="9">
        <f t="shared" ca="1" si="958"/>
        <v>5.6684782483573013</v>
      </c>
      <c r="G5571" s="9">
        <f t="shared" ca="1" si="958"/>
        <v>8.1131617652114301</v>
      </c>
      <c r="H5571" s="9">
        <f t="shared" ca="1" si="958"/>
        <v>1.922155169375753</v>
      </c>
      <c r="I5571" s="9">
        <f t="shared" ca="1" si="958"/>
        <v>15.89222093619583</v>
      </c>
      <c r="J5571" s="9">
        <f t="shared" ca="1" si="958"/>
        <v>4.8222246416565033</v>
      </c>
      <c r="K5571" s="9">
        <f t="shared" ca="1" si="958"/>
        <v>6.4086506497463303</v>
      </c>
      <c r="L5571" s="9">
        <f t="shared" ca="1" si="958"/>
        <v>8.5997309382757354</v>
      </c>
      <c r="M5571" s="9">
        <f t="shared" ca="1" si="958"/>
        <v>11.606125396054221</v>
      </c>
      <c r="N5571" s="9">
        <f t="shared" ca="1" si="958"/>
        <v>3.8734431519458532</v>
      </c>
      <c r="P5571" s="9">
        <f t="shared" ca="1" si="950"/>
        <v>27.79932501252442</v>
      </c>
      <c r="Q5571" s="9">
        <f t="shared" ca="1" si="951"/>
        <v>37.396094221437238</v>
      </c>
      <c r="R5571" s="9">
        <f t="shared" ca="1" si="952"/>
        <v>32.918047982787883</v>
      </c>
      <c r="S5571" s="9">
        <f t="shared" ca="1" si="953"/>
        <v>34.91292342310355</v>
      </c>
      <c r="T5571" s="9">
        <f t="shared" ca="1" si="954"/>
        <v>42.4743385401773</v>
      </c>
      <c r="U5571" s="9">
        <f t="shared" ca="1" si="955"/>
        <v>41.607289846009927</v>
      </c>
      <c r="V5571" s="43">
        <f t="shared" ca="1" si="956"/>
        <v>42.4743385401773</v>
      </c>
    </row>
    <row r="5572" spans="2:22" x14ac:dyDescent="0.25">
      <c r="B5572" s="9">
        <f t="shared" ca="1" si="959"/>
        <v>41.567169931826975</v>
      </c>
      <c r="C5572" s="9">
        <f t="shared" ca="1" si="958"/>
        <v>10.252895571849379</v>
      </c>
      <c r="D5572" s="9">
        <f t="shared" ca="1" si="958"/>
        <v>14.456020549622593</v>
      </c>
      <c r="E5572" s="9">
        <f t="shared" ca="1" si="958"/>
        <v>14.29994627369431</v>
      </c>
      <c r="F5572" s="9">
        <f t="shared" ca="1" si="958"/>
        <v>4.789945158218619</v>
      </c>
      <c r="G5572" s="9">
        <f t="shared" ca="1" si="958"/>
        <v>7.7774527823016868</v>
      </c>
      <c r="H5572" s="9">
        <f t="shared" ca="1" si="958"/>
        <v>2.0863152827619125</v>
      </c>
      <c r="I5572" s="9">
        <f t="shared" ca="1" si="958"/>
        <v>15.023319294352831</v>
      </c>
      <c r="J5572" s="9">
        <f t="shared" ca="1" si="958"/>
        <v>5.6389747255293621</v>
      </c>
      <c r="K5572" s="9">
        <f t="shared" ca="1" si="958"/>
        <v>6.598361351058287</v>
      </c>
      <c r="L5572" s="9">
        <f t="shared" ca="1" si="958"/>
        <v>12.585275066893157</v>
      </c>
      <c r="M5572" s="9">
        <f t="shared" ca="1" si="958"/>
        <v>12.104562834229419</v>
      </c>
      <c r="N5572" s="9">
        <f t="shared" ca="1" si="958"/>
        <v>2.6942527216204408</v>
      </c>
      <c r="P5572" s="9">
        <f t="shared" ca="1" si="950"/>
        <v>41.567169931826975</v>
      </c>
      <c r="Q5572" s="9">
        <f t="shared" ca="1" si="951"/>
        <v>45.471344359586652</v>
      </c>
      <c r="R5572" s="9">
        <f t="shared" ca="1" si="952"/>
        <v>36.920729869639885</v>
      </c>
      <c r="S5572" s="9">
        <f t="shared" ca="1" si="953"/>
        <v>46.197677754258081</v>
      </c>
      <c r="T5572" s="9">
        <f t="shared" ca="1" si="954"/>
        <v>52.536320414790708</v>
      </c>
      <c r="U5572" s="9">
        <f t="shared" ca="1" si="955"/>
        <v>49.36135546050653</v>
      </c>
      <c r="V5572" s="43">
        <f t="shared" ca="1" si="956"/>
        <v>52.536320414790708</v>
      </c>
    </row>
    <row r="5573" spans="2:22" x14ac:dyDescent="0.25">
      <c r="B5573" s="9">
        <f t="shared" ca="1" si="959"/>
        <v>38.052426918015321</v>
      </c>
      <c r="C5573" s="9">
        <f t="shared" ca="1" si="958"/>
        <v>9.8905798241260605</v>
      </c>
      <c r="D5573" s="9">
        <f t="shared" ca="1" si="958"/>
        <v>12.752422551984058</v>
      </c>
      <c r="E5573" s="9">
        <f t="shared" ca="1" si="958"/>
        <v>12.423097683065707</v>
      </c>
      <c r="F5573" s="9">
        <f t="shared" ca="1" si="958"/>
        <v>4.1935698902861169</v>
      </c>
      <c r="G5573" s="9">
        <f t="shared" ca="1" si="958"/>
        <v>7.0386363034381096</v>
      </c>
      <c r="H5573" s="9">
        <f t="shared" ca="1" si="958"/>
        <v>2.2653545726259443</v>
      </c>
      <c r="I5573" s="9">
        <f t="shared" ca="1" si="958"/>
        <v>13.953713368450385</v>
      </c>
      <c r="J5573" s="9">
        <f t="shared" ca="1" si="958"/>
        <v>4.9969130205924959</v>
      </c>
      <c r="K5573" s="9">
        <f t="shared" ca="1" si="958"/>
        <v>6.4223813896797086</v>
      </c>
      <c r="L5573" s="9">
        <f t="shared" ca="1" si="958"/>
        <v>10.139111710117184</v>
      </c>
      <c r="M5573" s="9">
        <f t="shared" ca="1" si="958"/>
        <v>11.349342555254827</v>
      </c>
      <c r="N5573" s="9">
        <f t="shared" ca="1" si="958"/>
        <v>3.0399575329999746</v>
      </c>
      <c r="P5573" s="9">
        <f t="shared" ca="1" si="950"/>
        <v>38.052426918015321</v>
      </c>
      <c r="Q5573" s="9">
        <f t="shared" ca="1" si="951"/>
        <v>40.489659770901426</v>
      </c>
      <c r="R5573" s="9">
        <f t="shared" ca="1" si="952"/>
        <v>33.685600347209046</v>
      </c>
      <c r="S5573" s="9">
        <f t="shared" ca="1" si="953"/>
        <v>41.657864060844986</v>
      </c>
      <c r="T5573" s="9">
        <f t="shared" ca="1" si="954"/>
        <v>46.923841466989714</v>
      </c>
      <c r="U5573" s="9">
        <f t="shared" ca="1" si="955"/>
        <v>45.094114779127381</v>
      </c>
      <c r="V5573" s="43">
        <f t="shared" ca="1" si="956"/>
        <v>46.923841466989714</v>
      </c>
    </row>
    <row r="5574" spans="2:22" x14ac:dyDescent="0.25">
      <c r="B5574" s="9">
        <f t="shared" ca="1" si="959"/>
        <v>27.485325164774242</v>
      </c>
      <c r="C5574" s="9">
        <f t="shared" ca="1" si="958"/>
        <v>10.178698530580245</v>
      </c>
      <c r="D5574" s="9">
        <f t="shared" ca="1" si="958"/>
        <v>12.730449572468704</v>
      </c>
      <c r="E5574" s="9">
        <f t="shared" ca="1" si="958"/>
        <v>13.992453918558679</v>
      </c>
      <c r="F5574" s="9">
        <f t="shared" ca="1" si="958"/>
        <v>4.9854846627294922</v>
      </c>
      <c r="G5574" s="9">
        <f t="shared" ca="1" si="958"/>
        <v>6.3933692321691424</v>
      </c>
      <c r="H5574" s="9">
        <f t="shared" ca="1" si="958"/>
        <v>2.9942288130772687</v>
      </c>
      <c r="I5574" s="9">
        <f t="shared" ca="1" si="958"/>
        <v>14.298355356805775</v>
      </c>
      <c r="J5574" s="9">
        <f t="shared" ca="1" si="958"/>
        <v>5.6883885855116354</v>
      </c>
      <c r="K5574" s="9">
        <f t="shared" ca="1" si="958"/>
        <v>6.2263559227485921</v>
      </c>
      <c r="L5574" s="9">
        <f t="shared" ca="1" si="958"/>
        <v>8.6992703073704511</v>
      </c>
      <c r="M5574" s="9">
        <f t="shared" ca="1" si="958"/>
        <v>10.841407079150763</v>
      </c>
      <c r="N5574" s="9">
        <f t="shared" ca="1" si="958"/>
        <v>3.4204330914013696</v>
      </c>
      <c r="P5574" s="9">
        <f t="shared" ca="1" si="950"/>
        <v>27.485325164774242</v>
      </c>
      <c r="Q5574" s="9">
        <f t="shared" ca="1" si="951"/>
        <v>41.97924443342238</v>
      </c>
      <c r="R5574" s="9">
        <f t="shared" ca="1" si="952"/>
        <v>33.510242514830146</v>
      </c>
      <c r="S5574" s="9">
        <f t="shared" ca="1" si="953"/>
        <v>40.464106939235528</v>
      </c>
      <c r="T5574" s="9">
        <f t="shared" ca="1" si="954"/>
        <v>45.541877560215447</v>
      </c>
      <c r="U5574" s="9">
        <f t="shared" ca="1" si="955"/>
        <v>44.263581240594384</v>
      </c>
      <c r="V5574" s="43">
        <f t="shared" ca="1" si="956"/>
        <v>45.541877560215447</v>
      </c>
    </row>
    <row r="5575" spans="2:22" x14ac:dyDescent="0.25">
      <c r="B5575" s="9">
        <f t="shared" ca="1" si="959"/>
        <v>38.509081481915715</v>
      </c>
      <c r="C5575" s="9">
        <f t="shared" ca="1" si="958"/>
        <v>11.809196511896227</v>
      </c>
      <c r="D5575" s="9">
        <f t="shared" ca="1" si="958"/>
        <v>10.362430447839102</v>
      </c>
      <c r="E5575" s="9">
        <f t="shared" ca="1" si="958"/>
        <v>11.975998240623749</v>
      </c>
      <c r="F5575" s="9">
        <f t="shared" ca="1" si="958"/>
        <v>5.1760596628163693</v>
      </c>
      <c r="G5575" s="9">
        <f t="shared" ca="1" si="958"/>
        <v>6.1073010504258392</v>
      </c>
      <c r="H5575" s="9">
        <f t="shared" ca="1" si="958"/>
        <v>2.7292423519060063</v>
      </c>
      <c r="I5575" s="9">
        <f t="shared" ca="1" si="958"/>
        <v>15.713627693541682</v>
      </c>
      <c r="J5575" s="9">
        <f t="shared" ca="1" si="958"/>
        <v>4.8668969749979949</v>
      </c>
      <c r="K5575" s="9">
        <f t="shared" ca="1" si="958"/>
        <v>5.6775445983931565</v>
      </c>
      <c r="L5575" s="9">
        <f t="shared" ca="1" si="958"/>
        <v>10.136396031582272</v>
      </c>
      <c r="M5575" s="9">
        <f t="shared" ca="1" si="958"/>
        <v>11.217018462580063</v>
      </c>
      <c r="N5575" s="9">
        <f t="shared" ca="1" si="958"/>
        <v>2.5111734998972599</v>
      </c>
      <c r="P5575" s="9">
        <f t="shared" ca="1" si="950"/>
        <v>38.509081481915715</v>
      </c>
      <c r="Q5575" s="9">
        <f t="shared" ca="1" si="951"/>
        <v>41.29966125899751</v>
      </c>
      <c r="R5575" s="9">
        <f t="shared" ca="1" si="952"/>
        <v>35.310370304585284</v>
      </c>
      <c r="S5575" s="9">
        <f t="shared" ca="1" si="953"/>
        <v>37.524087980043639</v>
      </c>
      <c r="T5575" s="9">
        <f t="shared" ca="1" si="954"/>
        <v>44.830928723286156</v>
      </c>
      <c r="U5575" s="9">
        <f t="shared" ca="1" si="955"/>
        <v>43.400377654386688</v>
      </c>
      <c r="V5575" s="43">
        <f t="shared" ca="1" si="956"/>
        <v>44.830928723286156</v>
      </c>
    </row>
    <row r="5576" spans="2:22" x14ac:dyDescent="0.25">
      <c r="B5576" s="9">
        <f t="shared" ca="1" si="959"/>
        <v>34.69776500557839</v>
      </c>
      <c r="C5576" s="9">
        <f t="shared" ca="1" si="958"/>
        <v>8.6393798761223284</v>
      </c>
      <c r="D5576" s="9">
        <f t="shared" ca="1" si="958"/>
        <v>9.6644302092382883</v>
      </c>
      <c r="E5576" s="9">
        <f t="shared" ca="1" si="958"/>
        <v>12.474337561832082</v>
      </c>
      <c r="F5576" s="9">
        <f t="shared" ca="1" si="958"/>
        <v>6.1557919119818676</v>
      </c>
      <c r="G5576" s="9">
        <f t="shared" ca="1" si="958"/>
        <v>7.943875859897795</v>
      </c>
      <c r="H5576" s="9">
        <f t="shared" ca="1" si="958"/>
        <v>2.6576413588914618</v>
      </c>
      <c r="I5576" s="9">
        <f t="shared" ca="1" si="958"/>
        <v>15.416452848389991</v>
      </c>
      <c r="J5576" s="9">
        <f t="shared" ca="1" si="958"/>
        <v>5.3751753951567292</v>
      </c>
      <c r="K5576" s="9">
        <f t="shared" ca="1" si="958"/>
        <v>5.3636529415881808</v>
      </c>
      <c r="L5576" s="9">
        <f t="shared" ca="1" si="958"/>
        <v>10.503612547559316</v>
      </c>
      <c r="M5576" s="9">
        <f t="shared" ca="1" si="958"/>
        <v>13.251620884738854</v>
      </c>
      <c r="N5576" s="9">
        <f t="shared" ca="1" si="958"/>
        <v>2.5288479713745637</v>
      </c>
      <c r="P5576" s="9">
        <f t="shared" ca="1" si="950"/>
        <v>34.69776500557839</v>
      </c>
      <c r="Q5576" s="9">
        <f t="shared" ca="1" si="951"/>
        <v>39.521353352045011</v>
      </c>
      <c r="R5576" s="9">
        <f t="shared" ca="1" si="952"/>
        <v>33.191285248626258</v>
      </c>
      <c r="S5576" s="9">
        <f t="shared" ca="1" si="953"/>
        <v>38.662060888549604</v>
      </c>
      <c r="T5576" s="9">
        <f t="shared" ca="1" si="954"/>
        <v>46.057219436459945</v>
      </c>
      <c r="U5576" s="9">
        <f t="shared" ca="1" si="955"/>
        <v>46.276379802264927</v>
      </c>
      <c r="V5576" s="43">
        <f t="shared" ca="1" si="956"/>
        <v>46.276379802264927</v>
      </c>
    </row>
    <row r="5577" spans="2:22" x14ac:dyDescent="0.25">
      <c r="B5577" s="9">
        <f t="shared" ca="1" si="959"/>
        <v>38.648236135912114</v>
      </c>
      <c r="C5577" s="9">
        <f t="shared" ca="1" si="958"/>
        <v>9.6989574510509335</v>
      </c>
      <c r="D5577" s="9">
        <f t="shared" ca="1" si="958"/>
        <v>7.4333450532517089</v>
      </c>
      <c r="E5577" s="9">
        <f t="shared" ca="1" si="958"/>
        <v>13.090577228391609</v>
      </c>
      <c r="F5577" s="9">
        <f t="shared" ca="1" si="958"/>
        <v>5.5537730928178908</v>
      </c>
      <c r="G5577" s="9">
        <f t="shared" ca="1" si="958"/>
        <v>9.1305270193195831</v>
      </c>
      <c r="H5577" s="9">
        <f t="shared" ca="1" si="958"/>
        <v>3.4083108929930739</v>
      </c>
      <c r="I5577" s="9">
        <f t="shared" ca="1" si="958"/>
        <v>14.599754707327001</v>
      </c>
      <c r="J5577" s="9">
        <f t="shared" ca="1" si="958"/>
        <v>6.6993613315560321</v>
      </c>
      <c r="K5577" s="9">
        <f t="shared" ca="1" si="958"/>
        <v>5.3889797317614017</v>
      </c>
      <c r="L5577" s="9">
        <f t="shared" ca="1" si="958"/>
        <v>10.406136119837891</v>
      </c>
      <c r="M5577" s="9">
        <f t="shared" ca="1" si="958"/>
        <v>14.564371823843121</v>
      </c>
      <c r="N5577" s="9">
        <f t="shared" ca="1" si="958"/>
        <v>3.4102987996347673</v>
      </c>
      <c r="P5577" s="9">
        <f t="shared" ca="1" si="950"/>
        <v>38.648236135912114</v>
      </c>
      <c r="Q5577" s="9">
        <f t="shared" ca="1" si="951"/>
        <v>43.305330930471229</v>
      </c>
      <c r="R5577" s="9">
        <f t="shared" ca="1" si="952"/>
        <v>34.458145195102887</v>
      </c>
      <c r="S5577" s="9">
        <f t="shared" ca="1" si="953"/>
        <v>39.17759761679843</v>
      </c>
      <c r="T5577" s="9">
        <f t="shared" ca="1" si="954"/>
        <v>44.98006169937095</v>
      </c>
      <c r="U5577" s="9">
        <f t="shared" ca="1" si="955"/>
        <v>45.727998603741412</v>
      </c>
      <c r="V5577" s="43">
        <f t="shared" ca="1" si="956"/>
        <v>45.727998603741412</v>
      </c>
    </row>
    <row r="5578" spans="2:22" x14ac:dyDescent="0.25">
      <c r="B5578" s="9">
        <f t="shared" ca="1" si="959"/>
        <v>40.200564547252078</v>
      </c>
      <c r="C5578" s="9">
        <f t="shared" ca="1" si="958"/>
        <v>12.326134066043863</v>
      </c>
      <c r="D5578" s="9">
        <f t="shared" ca="1" si="958"/>
        <v>9.1550761187877221</v>
      </c>
      <c r="E5578" s="9">
        <f t="shared" ca="1" si="958"/>
        <v>12.961369805219487</v>
      </c>
      <c r="F5578" s="9">
        <f t="shared" ca="1" si="958"/>
        <v>4.488805582906032</v>
      </c>
      <c r="G5578" s="9">
        <f t="shared" ca="1" si="958"/>
        <v>5.4544612958917273</v>
      </c>
      <c r="H5578" s="9">
        <f t="shared" ca="1" si="958"/>
        <v>1.8532422725007485</v>
      </c>
      <c r="I5578" s="9">
        <f t="shared" ca="1" si="958"/>
        <v>11.846557642770271</v>
      </c>
      <c r="J5578" s="9">
        <f t="shared" ca="1" si="958"/>
        <v>5.6878971159699585</v>
      </c>
      <c r="K5578" s="9">
        <f t="shared" ca="1" si="958"/>
        <v>6.3244791073543549</v>
      </c>
      <c r="L5578" s="9">
        <f t="shared" ca="1" si="958"/>
        <v>10.893936127705189</v>
      </c>
      <c r="M5578" s="9">
        <f t="shared" ca="1" si="958"/>
        <v>10.857622063842566</v>
      </c>
      <c r="N5578" s="9">
        <f t="shared" ca="1" si="958"/>
        <v>2.9705203877892279</v>
      </c>
      <c r="P5578" s="9">
        <f t="shared" ca="1" si="950"/>
        <v>40.200564547252078</v>
      </c>
      <c r="Q5578" s="9">
        <f t="shared" ca="1" si="951"/>
        <v>44.839857502727725</v>
      </c>
      <c r="R5578" s="9">
        <f t="shared" ca="1" si="952"/>
        <v>37.00387527179867</v>
      </c>
      <c r="S5578" s="9">
        <f t="shared" ca="1" si="953"/>
        <v>36.651715310028969</v>
      </c>
      <c r="T5578" s="9">
        <f t="shared" ca="1" si="954"/>
        <v>40.32055157294414</v>
      </c>
      <c r="U5578" s="9">
        <f t="shared" ca="1" si="955"/>
        <v>37.313717121292285</v>
      </c>
      <c r="V5578" s="43">
        <f t="shared" ca="1" si="956"/>
        <v>44.839857502727725</v>
      </c>
    </row>
    <row r="5579" spans="2:22" x14ac:dyDescent="0.25">
      <c r="B5579" s="9">
        <f t="shared" ca="1" si="959"/>
        <v>31.684555721610959</v>
      </c>
      <c r="C5579" s="9">
        <f t="shared" ca="1" si="958"/>
        <v>14.570123894710296</v>
      </c>
      <c r="D5579" s="9">
        <f t="shared" ca="1" si="958"/>
        <v>7.9442502700468252</v>
      </c>
      <c r="E5579" s="9">
        <f t="shared" ca="1" si="958"/>
        <v>11.13136956556354</v>
      </c>
      <c r="F5579" s="9">
        <f t="shared" ca="1" si="958"/>
        <v>5.4154459156152841</v>
      </c>
      <c r="G5579" s="9">
        <f t="shared" ca="1" si="958"/>
        <v>15.358710572111491</v>
      </c>
      <c r="H5579" s="9">
        <f t="shared" ca="1" si="958"/>
        <v>3.3164917674808847</v>
      </c>
      <c r="I5579" s="9">
        <f t="shared" ca="1" si="958"/>
        <v>12.414552441712228</v>
      </c>
      <c r="J5579" s="9">
        <f t="shared" ca="1" si="958"/>
        <v>5.0679714581853519</v>
      </c>
      <c r="K5579" s="9">
        <f t="shared" ca="1" si="958"/>
        <v>5.3517720023226527</v>
      </c>
      <c r="L5579" s="9">
        <f t="shared" ca="1" si="958"/>
        <v>10.178686746147328</v>
      </c>
      <c r="M5579" s="9">
        <f t="shared" ca="1" si="958"/>
        <v>13.700984822384221</v>
      </c>
      <c r="N5579" s="9">
        <f t="shared" ca="1" si="958"/>
        <v>2.7460679206724548</v>
      </c>
      <c r="P5579" s="9">
        <f t="shared" ca="1" si="950"/>
        <v>31.684555721610959</v>
      </c>
      <c r="Q5579" s="9">
        <f t="shared" ca="1" si="951"/>
        <v>43.694219585278965</v>
      </c>
      <c r="R5579" s="9">
        <f t="shared" ca="1" si="952"/>
        <v>38.262096479468013</v>
      </c>
      <c r="S5579" s="9">
        <f t="shared" ca="1" si="953"/>
        <v>44.895979278781631</v>
      </c>
      <c r="T5579" s="9">
        <f t="shared" ca="1" si="954"/>
        <v>48.642267950690325</v>
      </c>
      <c r="U5579" s="9">
        <f t="shared" ca="1" si="955"/>
        <v>49.418498106254766</v>
      </c>
      <c r="V5579" s="43">
        <f t="shared" ca="1" si="956"/>
        <v>49.418498106254766</v>
      </c>
    </row>
    <row r="5580" spans="2:22" x14ac:dyDescent="0.25">
      <c r="B5580" s="9">
        <f t="shared" ca="1" si="959"/>
        <v>28.85438953543273</v>
      </c>
      <c r="C5580" s="9">
        <f t="shared" ca="1" si="958"/>
        <v>12.163085288061714</v>
      </c>
      <c r="D5580" s="9">
        <f t="shared" ca="1" si="958"/>
        <v>8.9457098973485571</v>
      </c>
      <c r="E5580" s="9">
        <f t="shared" ca="1" si="958"/>
        <v>13.757844192731646</v>
      </c>
      <c r="F5580" s="9">
        <f t="shared" ca="1" si="958"/>
        <v>4.9955160318714977</v>
      </c>
      <c r="G5580" s="9">
        <f t="shared" ca="1" si="958"/>
        <v>5.1712791805206182</v>
      </c>
      <c r="H5580" s="9">
        <f t="shared" ca="1" si="958"/>
        <v>3.8655768372233954</v>
      </c>
      <c r="I5580" s="9">
        <f t="shared" ca="1" si="958"/>
        <v>10.178966137074655</v>
      </c>
      <c r="J5580" s="9">
        <f t="shared" ca="1" si="958"/>
        <v>5.6132729633886083</v>
      </c>
      <c r="K5580" s="9">
        <f t="shared" ca="1" si="958"/>
        <v>7.1797053750076083</v>
      </c>
      <c r="L5580" s="9">
        <f t="shared" ca="1" si="958"/>
        <v>12.055089767558734</v>
      </c>
      <c r="M5580" s="9">
        <f t="shared" ca="1" si="958"/>
        <v>12.024371060199734</v>
      </c>
      <c r="N5580" s="9">
        <f t="shared" ca="1" si="958"/>
        <v>4.0244796446089621</v>
      </c>
      <c r="P5580" s="9">
        <f t="shared" ca="1" si="950"/>
        <v>28.85438953543273</v>
      </c>
      <c r="Q5580" s="9">
        <f t="shared" ca="1" si="951"/>
        <v>47.613771856349665</v>
      </c>
      <c r="R5580" s="9">
        <f t="shared" ca="1" si="952"/>
        <v>40.417876107108512</v>
      </c>
      <c r="S5580" s="9">
        <f t="shared" ca="1" si="953"/>
        <v>41.241840702267872</v>
      </c>
      <c r="T5580" s="9">
        <f t="shared" ca="1" si="954"/>
        <v>40.375524627111524</v>
      </c>
      <c r="U5580" s="9">
        <f t="shared" ca="1" si="955"/>
        <v>36.320326275143564</v>
      </c>
      <c r="V5580" s="43">
        <f t="shared" ca="1" si="956"/>
        <v>47.613771856349665</v>
      </c>
    </row>
    <row r="5581" spans="2:22" x14ac:dyDescent="0.25">
      <c r="B5581" s="9">
        <f t="shared" ca="1" si="959"/>
        <v>28.097528896159197</v>
      </c>
      <c r="C5581" s="9">
        <f t="shared" ca="1" si="958"/>
        <v>10.632219550573673</v>
      </c>
      <c r="D5581" s="9">
        <f t="shared" ca="1" si="958"/>
        <v>6.7157447673799355</v>
      </c>
      <c r="E5581" s="9">
        <f t="shared" ca="1" si="958"/>
        <v>12.162083045857496</v>
      </c>
      <c r="F5581" s="9">
        <f t="shared" ca="1" si="958"/>
        <v>5.9319637853283629</v>
      </c>
      <c r="G5581" s="9">
        <f t="shared" ca="1" si="958"/>
        <v>11.699882145223752</v>
      </c>
      <c r="H5581" s="9">
        <f t="shared" ca="1" si="958"/>
        <v>2.9482268212336113</v>
      </c>
      <c r="I5581" s="9">
        <f t="shared" ca="1" si="958"/>
        <v>11.790241199111772</v>
      </c>
      <c r="J5581" s="9">
        <f t="shared" ca="1" si="958"/>
        <v>4.43700886170146</v>
      </c>
      <c r="K5581" s="9">
        <f t="shared" ca="1" si="958"/>
        <v>6.7438018268679034</v>
      </c>
      <c r="L5581" s="9">
        <f t="shared" ca="1" si="958"/>
        <v>11.577906888438861</v>
      </c>
      <c r="M5581" s="9">
        <f t="shared" ca="1" si="958"/>
        <v>10.849601336518836</v>
      </c>
      <c r="N5581" s="9">
        <f t="shared" ca="1" si="958"/>
        <v>3.2771328167524443</v>
      </c>
      <c r="P5581" s="9">
        <f t="shared" ca="1" si="950"/>
        <v>28.097528896159197</v>
      </c>
      <c r="Q5581" s="9">
        <f t="shared" ca="1" si="951"/>
        <v>42.086351163323933</v>
      </c>
      <c r="R5581" s="9">
        <f t="shared" ca="1" si="952"/>
        <v>38.163024867961241</v>
      </c>
      <c r="S5581" s="9">
        <f t="shared" ca="1" si="953"/>
        <v>42.962695265896507</v>
      </c>
      <c r="T5581" s="9">
        <f t="shared" ca="1" si="954"/>
        <v>45.060907816906763</v>
      </c>
      <c r="U5581" s="9">
        <f t="shared" ca="1" si="955"/>
        <v>41.055469448234298</v>
      </c>
      <c r="V5581" s="43">
        <f t="shared" ca="1" si="956"/>
        <v>45.060907816906763</v>
      </c>
    </row>
    <row r="5582" spans="2:22" x14ac:dyDescent="0.25">
      <c r="B5582" s="9">
        <f t="shared" ca="1" si="959"/>
        <v>32.467369708792674</v>
      </c>
      <c r="C5582" s="9">
        <f t="shared" ca="1" si="958"/>
        <v>9.9700096160461928</v>
      </c>
      <c r="D5582" s="9">
        <f t="shared" ca="1" si="958"/>
        <v>12.616026852222237</v>
      </c>
      <c r="E5582" s="9">
        <f t="shared" ca="1" si="958"/>
        <v>13.639954223267281</v>
      </c>
      <c r="F5582" s="9">
        <f t="shared" ca="1" si="958"/>
        <v>5.3606047264678445</v>
      </c>
      <c r="G5582" s="9">
        <f t="shared" ca="1" si="958"/>
        <v>7.5344575758017136</v>
      </c>
      <c r="H5582" s="9">
        <f t="shared" ref="C5582:N5603" ca="1" si="960">_xlfn.BETA.INV(RAND(),H$20,H$21,H$15,H$17)</f>
        <v>1.6112074589581569</v>
      </c>
      <c r="I5582" s="9">
        <f t="shared" ca="1" si="960"/>
        <v>11.681618240875684</v>
      </c>
      <c r="J5582" s="9">
        <f t="shared" ca="1" si="960"/>
        <v>6.4069023260832321</v>
      </c>
      <c r="K5582" s="9">
        <f t="shared" ca="1" si="960"/>
        <v>6.1073602271681349</v>
      </c>
      <c r="L5582" s="9">
        <f t="shared" ca="1" si="960"/>
        <v>8.7438164826406393</v>
      </c>
      <c r="M5582" s="9">
        <f t="shared" ca="1" si="960"/>
        <v>14.218603073190451</v>
      </c>
      <c r="N5582" s="9">
        <f t="shared" ca="1" si="960"/>
        <v>4.3002233630066922</v>
      </c>
      <c r="P5582" s="9">
        <f t="shared" ca="1" si="950"/>
        <v>32.467369708792674</v>
      </c>
      <c r="Q5582" s="9">
        <f t="shared" ca="1" si="951"/>
        <v>43.06090601104404</v>
      </c>
      <c r="R5582" s="9">
        <f t="shared" ca="1" si="952"/>
        <v>34.482014415329502</v>
      </c>
      <c r="S5582" s="9">
        <f t="shared" ca="1" si="953"/>
        <v>40.913091959797576</v>
      </c>
      <c r="T5582" s="9">
        <f t="shared" ca="1" si="954"/>
        <v>44.87614251454697</v>
      </c>
      <c r="U5582" s="9">
        <f t="shared" ca="1" si="955"/>
        <v>46.050705742090088</v>
      </c>
      <c r="V5582" s="43">
        <f t="shared" ca="1" si="956"/>
        <v>46.050705742090088</v>
      </c>
    </row>
    <row r="5583" spans="2:22" x14ac:dyDescent="0.25">
      <c r="B5583" s="9">
        <f t="shared" ca="1" si="959"/>
        <v>39.334265358729461</v>
      </c>
      <c r="C5583" s="9">
        <f t="shared" ca="1" si="960"/>
        <v>12.947261894899693</v>
      </c>
      <c r="D5583" s="9">
        <f t="shared" ca="1" si="960"/>
        <v>14.627477522528491</v>
      </c>
      <c r="E5583" s="9">
        <f t="shared" ca="1" si="960"/>
        <v>11.68550840540731</v>
      </c>
      <c r="F5583" s="9">
        <f t="shared" ca="1" si="960"/>
        <v>4.3468308360005548</v>
      </c>
      <c r="G5583" s="9">
        <f t="shared" ca="1" si="960"/>
        <v>5.3235045051354115</v>
      </c>
      <c r="H5583" s="9">
        <f t="shared" ca="1" si="960"/>
        <v>1.6892048328271201</v>
      </c>
      <c r="I5583" s="9">
        <f t="shared" ca="1" si="960"/>
        <v>12.687672170763598</v>
      </c>
      <c r="J5583" s="9">
        <f t="shared" ca="1" si="960"/>
        <v>5.6784761211532757</v>
      </c>
      <c r="K5583" s="9">
        <f t="shared" ca="1" si="960"/>
        <v>6.7416078112355127</v>
      </c>
      <c r="L5583" s="9">
        <f t="shared" ca="1" si="960"/>
        <v>12.885691703297551</v>
      </c>
      <c r="M5583" s="9">
        <f t="shared" ca="1" si="960"/>
        <v>10.253996061137931</v>
      </c>
      <c r="N5583" s="9">
        <f t="shared" ca="1" si="960"/>
        <v>3.8075786597567438</v>
      </c>
      <c r="P5583" s="9">
        <f t="shared" ca="1" si="950"/>
        <v>39.334265358729461</v>
      </c>
      <c r="Q5583" s="9">
        <f t="shared" ca="1" si="951"/>
        <v>47.004516784514571</v>
      </c>
      <c r="R5583" s="9">
        <f t="shared" ca="1" si="952"/>
        <v>40.728970905190053</v>
      </c>
      <c r="S5583" s="9">
        <f t="shared" ca="1" si="953"/>
        <v>45.075065034780827</v>
      </c>
      <c r="T5583" s="9">
        <f t="shared" ca="1" si="954"/>
        <v>49.331924561481799</v>
      </c>
      <c r="U5583" s="9">
        <f t="shared" ca="1" si="955"/>
        <v>42.892650259565436</v>
      </c>
      <c r="V5583" s="43">
        <f t="shared" ca="1" si="956"/>
        <v>49.331924561481799</v>
      </c>
    </row>
    <row r="5584" spans="2:22" x14ac:dyDescent="0.25">
      <c r="B5584" s="9">
        <f t="shared" ca="1" si="959"/>
        <v>45.392209854352899</v>
      </c>
      <c r="C5584" s="9">
        <f t="shared" ca="1" si="960"/>
        <v>9.4193193639136545</v>
      </c>
      <c r="D5584" s="9">
        <f t="shared" ca="1" si="960"/>
        <v>9.2071623893163839</v>
      </c>
      <c r="E5584" s="9">
        <f t="shared" ca="1" si="960"/>
        <v>11.144358364906175</v>
      </c>
      <c r="F5584" s="9">
        <f t="shared" ca="1" si="960"/>
        <v>5.5400347909053886</v>
      </c>
      <c r="G5584" s="9">
        <f t="shared" ca="1" si="960"/>
        <v>6.9082652176890997</v>
      </c>
      <c r="H5584" s="9">
        <f t="shared" ca="1" si="960"/>
        <v>3.5017261463548479</v>
      </c>
      <c r="I5584" s="9">
        <f t="shared" ca="1" si="960"/>
        <v>13.466606062312769</v>
      </c>
      <c r="J5584" s="9">
        <f t="shared" ca="1" si="960"/>
        <v>4.5396117489460526</v>
      </c>
      <c r="K5584" s="9">
        <f t="shared" ca="1" si="960"/>
        <v>6.4971443961568367</v>
      </c>
      <c r="L5584" s="9">
        <f t="shared" ca="1" si="960"/>
        <v>11.361575287102337</v>
      </c>
      <c r="M5584" s="9">
        <f t="shared" ca="1" si="960"/>
        <v>11.676962980817951</v>
      </c>
      <c r="N5584" s="9">
        <f t="shared" ca="1" si="960"/>
        <v>3.1604475976729667</v>
      </c>
      <c r="P5584" s="9">
        <f t="shared" ca="1" si="950"/>
        <v>45.392209854352899</v>
      </c>
      <c r="Q5584" s="9">
        <f t="shared" ca="1" si="951"/>
        <v>39.625312362541194</v>
      </c>
      <c r="R5584" s="9">
        <f t="shared" ca="1" si="952"/>
        <v>35.97852143575119</v>
      </c>
      <c r="S5584" s="9">
        <f t="shared" ca="1" si="953"/>
        <v>40.636321034292479</v>
      </c>
      <c r="T5584" s="9">
        <f t="shared" ca="1" si="954"/>
        <v>44.10405655409356</v>
      </c>
      <c r="U5584" s="9">
        <f t="shared" ca="1" si="955"/>
        <v>41.258996650136197</v>
      </c>
      <c r="V5584" s="43">
        <f t="shared" ca="1" si="956"/>
        <v>45.392209854352899</v>
      </c>
    </row>
    <row r="5585" spans="2:22" x14ac:dyDescent="0.25">
      <c r="B5585" s="9">
        <f t="shared" ca="1" si="959"/>
        <v>39.754013913375964</v>
      </c>
      <c r="C5585" s="9">
        <f t="shared" ca="1" si="960"/>
        <v>9.5580587503708863</v>
      </c>
      <c r="D5585" s="9">
        <f t="shared" ca="1" si="960"/>
        <v>6.0573818705739626</v>
      </c>
      <c r="E5585" s="9">
        <f t="shared" ca="1" si="960"/>
        <v>13.089090716394386</v>
      </c>
      <c r="F5585" s="9">
        <f t="shared" ca="1" si="960"/>
        <v>5.3333405401221121</v>
      </c>
      <c r="G5585" s="9">
        <f t="shared" ca="1" si="960"/>
        <v>5.626978577366148</v>
      </c>
      <c r="H5585" s="9">
        <f t="shared" ca="1" si="960"/>
        <v>1.7814762477335955</v>
      </c>
      <c r="I5585" s="9">
        <f t="shared" ca="1" si="960"/>
        <v>21.268812734852833</v>
      </c>
      <c r="J5585" s="9">
        <f t="shared" ca="1" si="960"/>
        <v>4.5454862144956261</v>
      </c>
      <c r="K5585" s="9">
        <f t="shared" ca="1" si="960"/>
        <v>5.6899916203501411</v>
      </c>
      <c r="L5585" s="9">
        <f t="shared" ca="1" si="960"/>
        <v>10.766062181688287</v>
      </c>
      <c r="M5585" s="9">
        <f t="shared" ca="1" si="960"/>
        <v>11.177234570850949</v>
      </c>
      <c r="N5585" s="9">
        <f t="shared" ca="1" si="960"/>
        <v>2.5074281343936606</v>
      </c>
      <c r="P5585" s="9">
        <f t="shared" ca="1" si="950"/>
        <v>39.754013913375964</v>
      </c>
      <c r="Q5585" s="9">
        <f t="shared" ca="1" si="951"/>
        <v>40.466125997342843</v>
      </c>
      <c r="R5585" s="9">
        <f t="shared" ca="1" si="952"/>
        <v>33.854881226925087</v>
      </c>
      <c r="S5585" s="9">
        <f t="shared" ca="1" si="953"/>
        <v>32.429318632105797</v>
      </c>
      <c r="T5585" s="9">
        <f t="shared" ca="1" si="954"/>
        <v>46.226663498874899</v>
      </c>
      <c r="U5585" s="9">
        <f t="shared" ca="1" si="955"/>
        <v>44.130407753643894</v>
      </c>
      <c r="V5585" s="43">
        <f t="shared" ca="1" si="956"/>
        <v>46.226663498874899</v>
      </c>
    </row>
    <row r="5586" spans="2:22" x14ac:dyDescent="0.25">
      <c r="B5586" s="9">
        <f t="shared" ca="1" si="959"/>
        <v>28.16310567233473</v>
      </c>
      <c r="C5586" s="9">
        <f t="shared" ca="1" si="960"/>
        <v>9.1930104064424629</v>
      </c>
      <c r="D5586" s="9">
        <f t="shared" ca="1" si="960"/>
        <v>11.459545216438549</v>
      </c>
      <c r="E5586" s="9">
        <f t="shared" ca="1" si="960"/>
        <v>11.613369400061133</v>
      </c>
      <c r="F5586" s="9">
        <f t="shared" ca="1" si="960"/>
        <v>5.3035325681012653</v>
      </c>
      <c r="G5586" s="9">
        <f t="shared" ca="1" si="960"/>
        <v>7.616882559566001</v>
      </c>
      <c r="H5586" s="9">
        <f t="shared" ca="1" si="960"/>
        <v>3.5430031684746219</v>
      </c>
      <c r="I5586" s="9">
        <f t="shared" ca="1" si="960"/>
        <v>13.29789022081685</v>
      </c>
      <c r="J5586" s="9">
        <f t="shared" ca="1" si="960"/>
        <v>4.4053837757410292</v>
      </c>
      <c r="K5586" s="9">
        <f t="shared" ca="1" si="960"/>
        <v>6.6666571809240418</v>
      </c>
      <c r="L5586" s="9">
        <f t="shared" ca="1" si="960"/>
        <v>10.817804563372894</v>
      </c>
      <c r="M5586" s="9">
        <f t="shared" ca="1" si="960"/>
        <v>12.05289512026701</v>
      </c>
      <c r="N5586" s="9">
        <f t="shared" ca="1" si="960"/>
        <v>3.4450098786226908</v>
      </c>
      <c r="P5586" s="9">
        <f t="shared" ca="1" si="950"/>
        <v>28.16310567233473</v>
      </c>
      <c r="Q5586" s="9">
        <f t="shared" ca="1" si="951"/>
        <v>39.474578024240209</v>
      </c>
      <c r="R5586" s="9">
        <f t="shared" ca="1" si="952"/>
        <v>35.426014597463357</v>
      </c>
      <c r="S5586" s="9">
        <f t="shared" ca="1" si="953"/>
        <v>43.548902567398798</v>
      </c>
      <c r="T5586" s="9">
        <f t="shared" ca="1" si="954"/>
        <v>46.637132438816991</v>
      </c>
      <c r="U5586" s="9">
        <f t="shared" ca="1" si="955"/>
        <v>44.427213117088414</v>
      </c>
      <c r="V5586" s="43">
        <f t="shared" ca="1" si="956"/>
        <v>46.637132438816991</v>
      </c>
    </row>
    <row r="5587" spans="2:22" x14ac:dyDescent="0.25">
      <c r="B5587" s="9">
        <f t="shared" ca="1" si="959"/>
        <v>27.091684725275421</v>
      </c>
      <c r="C5587" s="9">
        <f t="shared" ca="1" si="960"/>
        <v>11.377479292063516</v>
      </c>
      <c r="D5587" s="9">
        <f t="shared" ca="1" si="960"/>
        <v>9.8049988642730188</v>
      </c>
      <c r="E5587" s="9">
        <f t="shared" ca="1" si="960"/>
        <v>13.844451983820859</v>
      </c>
      <c r="F5587" s="9">
        <f t="shared" ca="1" si="960"/>
        <v>5.9273169322321095</v>
      </c>
      <c r="G5587" s="9">
        <f t="shared" ca="1" si="960"/>
        <v>8.3591345704648496</v>
      </c>
      <c r="H5587" s="9">
        <f t="shared" ca="1" si="960"/>
        <v>3.5123099331438823</v>
      </c>
      <c r="I5587" s="9">
        <f t="shared" ca="1" si="960"/>
        <v>16.231458968022753</v>
      </c>
      <c r="J5587" s="9">
        <f t="shared" ca="1" si="960"/>
        <v>5.3240489101888917</v>
      </c>
      <c r="K5587" s="9">
        <f t="shared" ca="1" si="960"/>
        <v>6.0305748725542401</v>
      </c>
      <c r="L5587" s="9">
        <f t="shared" ca="1" si="960"/>
        <v>11.53520994359004</v>
      </c>
      <c r="M5587" s="9">
        <f t="shared" ca="1" si="960"/>
        <v>13.976962434781445</v>
      </c>
      <c r="N5587" s="9">
        <f t="shared" ca="1" si="960"/>
        <v>2.6686568189469484</v>
      </c>
      <c r="P5587" s="9">
        <f t="shared" ca="1" si="950"/>
        <v>27.091684725275421</v>
      </c>
      <c r="Q5587" s="9">
        <f t="shared" ca="1" si="951"/>
        <v>44.749846948610255</v>
      </c>
      <c r="R5587" s="9">
        <f t="shared" ca="1" si="952"/>
        <v>37.539237859386851</v>
      </c>
      <c r="S5587" s="9">
        <f t="shared" ca="1" si="953"/>
        <v>41.910885002972982</v>
      </c>
      <c r="T5587" s="9">
        <f t="shared" ca="1" si="954"/>
        <v>48.599459165297617</v>
      </c>
      <c r="U5587" s="9">
        <f t="shared" ca="1" si="955"/>
        <v>48.372554837542069</v>
      </c>
      <c r="V5587" s="43">
        <f t="shared" ca="1" si="956"/>
        <v>48.599459165297617</v>
      </c>
    </row>
    <row r="5588" spans="2:22" x14ac:dyDescent="0.25">
      <c r="B5588" s="9">
        <f t="shared" ca="1" si="959"/>
        <v>27.70574493905707</v>
      </c>
      <c r="C5588" s="9">
        <f t="shared" ca="1" si="960"/>
        <v>10.260780738542596</v>
      </c>
      <c r="D5588" s="9">
        <f t="shared" ca="1" si="960"/>
        <v>9.6145165415537264</v>
      </c>
      <c r="E5588" s="9">
        <f t="shared" ca="1" si="960"/>
        <v>9.6153349031104458</v>
      </c>
      <c r="F5588" s="9">
        <f t="shared" ca="1" si="960"/>
        <v>5.5885356208375283</v>
      </c>
      <c r="G5588" s="9">
        <f t="shared" ca="1" si="960"/>
        <v>6.5403911353108404</v>
      </c>
      <c r="H5588" s="9">
        <f t="shared" ca="1" si="960"/>
        <v>2.6050056564368824</v>
      </c>
      <c r="I5588" s="9">
        <f t="shared" ca="1" si="960"/>
        <v>17.70062642127073</v>
      </c>
      <c r="J5588" s="9">
        <f t="shared" ca="1" si="960"/>
        <v>5.2898585804909253</v>
      </c>
      <c r="K5588" s="9">
        <f t="shared" ca="1" si="960"/>
        <v>6.1163152112442329</v>
      </c>
      <c r="L5588" s="9">
        <f t="shared" ca="1" si="960"/>
        <v>10.973873468203347</v>
      </c>
      <c r="M5588" s="9">
        <f t="shared" ca="1" si="960"/>
        <v>12.098864828770999</v>
      </c>
      <c r="N5588" s="9">
        <f t="shared" ca="1" si="960"/>
        <v>2.9810694301142187</v>
      </c>
      <c r="P5588" s="9">
        <f t="shared" ca="1" si="950"/>
        <v>27.70574493905707</v>
      </c>
      <c r="Q5588" s="9">
        <f t="shared" ca="1" si="951"/>
        <v>39.120917120461534</v>
      </c>
      <c r="R5588" s="9">
        <f t="shared" ca="1" si="952"/>
        <v>35.920574468941922</v>
      </c>
      <c r="S5588" s="9">
        <f t="shared" ca="1" si="953"/>
        <v>38.831171442863251</v>
      </c>
      <c r="T5588" s="9">
        <f t="shared" ca="1" si="954"/>
        <v>47.810476996452863</v>
      </c>
      <c r="U5588" s="9">
        <f t="shared" ca="1" si="955"/>
        <v>45.954398926906293</v>
      </c>
      <c r="V5588" s="43">
        <f t="shared" ca="1" si="956"/>
        <v>47.810476996452863</v>
      </c>
    </row>
    <row r="5589" spans="2:22" x14ac:dyDescent="0.25">
      <c r="B5589" s="9">
        <f t="shared" ca="1" si="959"/>
        <v>27.807126509790283</v>
      </c>
      <c r="C5589" s="9">
        <f t="shared" ca="1" si="960"/>
        <v>10.819421893013926</v>
      </c>
      <c r="D5589" s="9">
        <f t="shared" ca="1" si="960"/>
        <v>6.2270776336993166</v>
      </c>
      <c r="E5589" s="9">
        <f t="shared" ca="1" si="960"/>
        <v>11.964310229206971</v>
      </c>
      <c r="F5589" s="9">
        <f t="shared" ca="1" si="960"/>
        <v>6.3675210787953258</v>
      </c>
      <c r="G5589" s="9">
        <f t="shared" ca="1" si="960"/>
        <v>5.348976834838477</v>
      </c>
      <c r="H5589" s="9">
        <f t="shared" ca="1" si="960"/>
        <v>2.1531249330581819</v>
      </c>
      <c r="I5589" s="9">
        <f t="shared" ca="1" si="960"/>
        <v>11.743558733496794</v>
      </c>
      <c r="J5589" s="9">
        <f t="shared" ca="1" si="960"/>
        <v>6.6777195516168248</v>
      </c>
      <c r="K5589" s="9">
        <f t="shared" ca="1" si="960"/>
        <v>5.7198857876645075</v>
      </c>
      <c r="L5589" s="9">
        <f t="shared" ca="1" si="960"/>
        <v>9.5934062608297737</v>
      </c>
      <c r="M5589" s="9">
        <f t="shared" ca="1" si="960"/>
        <v>11.469612622519687</v>
      </c>
      <c r="N5589" s="9">
        <f t="shared" ca="1" si="960"/>
        <v>3.8490011754267499</v>
      </c>
      <c r="P5589" s="9">
        <f t="shared" ca="1" si="950"/>
        <v>27.807126509790283</v>
      </c>
      <c r="Q5589" s="9">
        <f t="shared" ca="1" si="951"/>
        <v>42.903859110094245</v>
      </c>
      <c r="R5589" s="9">
        <f t="shared" ca="1" si="952"/>
        <v>36.349236195730285</v>
      </c>
      <c r="S5589" s="9">
        <f t="shared" ca="1" si="953"/>
        <v>32.891472625517011</v>
      </c>
      <c r="T5589" s="9">
        <f t="shared" ca="1" si="954"/>
        <v>36.762020638291112</v>
      </c>
      <c r="U5589" s="9">
        <f t="shared" ca="1" si="955"/>
        <v>34.789225824554279</v>
      </c>
      <c r="V5589" s="43">
        <f t="shared" ca="1" si="956"/>
        <v>42.903859110094245</v>
      </c>
    </row>
    <row r="5590" spans="2:22" x14ac:dyDescent="0.25">
      <c r="B5590" s="9">
        <f t="shared" ca="1" si="959"/>
        <v>29.265502370000778</v>
      </c>
      <c r="C5590" s="9">
        <f t="shared" ca="1" si="960"/>
        <v>10.210284374969405</v>
      </c>
      <c r="D5590" s="9">
        <f t="shared" ca="1" si="960"/>
        <v>7.5285802611238193</v>
      </c>
      <c r="E5590" s="9">
        <f t="shared" ca="1" si="960"/>
        <v>11.255789270807444</v>
      </c>
      <c r="F5590" s="9">
        <f t="shared" ca="1" si="960"/>
        <v>5.8895989652743239</v>
      </c>
      <c r="G5590" s="9">
        <f t="shared" ca="1" si="960"/>
        <v>6.9516596016453684</v>
      </c>
      <c r="H5590" s="9">
        <f t="shared" ca="1" si="960"/>
        <v>2.9262142457817504</v>
      </c>
      <c r="I5590" s="9">
        <f t="shared" ca="1" si="960"/>
        <v>14.759611820251678</v>
      </c>
      <c r="J5590" s="9">
        <f t="shared" ca="1" si="960"/>
        <v>4.8747249283979217</v>
      </c>
      <c r="K5590" s="9">
        <f t="shared" ca="1" si="960"/>
        <v>6.6397918640771865</v>
      </c>
      <c r="L5590" s="9">
        <f t="shared" ca="1" si="960"/>
        <v>11.72939016627091</v>
      </c>
      <c r="M5590" s="9">
        <f t="shared" ca="1" si="960"/>
        <v>11.616593915279626</v>
      </c>
      <c r="N5590" s="9">
        <f t="shared" ca="1" si="960"/>
        <v>3.7017130773678817</v>
      </c>
      <c r="P5590" s="9">
        <f t="shared" ca="1" si="950"/>
        <v>29.265502370000778</v>
      </c>
      <c r="Q5590" s="9">
        <f t="shared" ca="1" si="951"/>
        <v>41.771901817813564</v>
      </c>
      <c r="R5590" s="9">
        <f t="shared" ca="1" si="952"/>
        <v>38.170778447959705</v>
      </c>
      <c r="S5590" s="9">
        <f t="shared" ca="1" si="953"/>
        <v>39.477349216266916</v>
      </c>
      <c r="T5590" s="9">
        <f t="shared" ca="1" si="954"/>
        <v>44.670954926659661</v>
      </c>
      <c r="U5590" s="9">
        <f t="shared" ca="1" si="955"/>
        <v>40.856445598300496</v>
      </c>
      <c r="V5590" s="43">
        <f t="shared" ca="1" si="956"/>
        <v>44.670954926659661</v>
      </c>
    </row>
    <row r="5591" spans="2:22" x14ac:dyDescent="0.25">
      <c r="B5591" s="9">
        <f t="shared" ca="1" si="959"/>
        <v>35.83422314852254</v>
      </c>
      <c r="C5591" s="9">
        <f t="shared" ca="1" si="960"/>
        <v>10.799935261667464</v>
      </c>
      <c r="D5591" s="9">
        <f t="shared" ca="1" si="960"/>
        <v>10.244746585277882</v>
      </c>
      <c r="E5591" s="9">
        <f t="shared" ca="1" si="960"/>
        <v>12.927244129225166</v>
      </c>
      <c r="F5591" s="9">
        <f t="shared" ca="1" si="960"/>
        <v>5.9660633471528257</v>
      </c>
      <c r="G5591" s="9">
        <f t="shared" ca="1" si="960"/>
        <v>6.5190507518296013</v>
      </c>
      <c r="H5591" s="9">
        <f t="shared" ca="1" si="960"/>
        <v>2.1905862025750986</v>
      </c>
      <c r="I5591" s="9">
        <f t="shared" ca="1" si="960"/>
        <v>9.5143438735608399</v>
      </c>
      <c r="J5591" s="9">
        <f t="shared" ca="1" si="960"/>
        <v>6.8941469772628015</v>
      </c>
      <c r="K5591" s="9">
        <f t="shared" ca="1" si="960"/>
        <v>6.524658557136636</v>
      </c>
      <c r="L5591" s="9">
        <f t="shared" ca="1" si="960"/>
        <v>11.419698674235006</v>
      </c>
      <c r="M5591" s="9">
        <f t="shared" ca="1" si="960"/>
        <v>12.653601297126876</v>
      </c>
      <c r="N5591" s="9">
        <f t="shared" ca="1" si="960"/>
        <v>3.9031869771723349</v>
      </c>
      <c r="P5591" s="9">
        <f t="shared" ca="1" si="950"/>
        <v>35.83422314852254</v>
      </c>
      <c r="Q5591" s="9">
        <f t="shared" ca="1" si="951"/>
        <v>45.944212019562769</v>
      </c>
      <c r="R5591" s="9">
        <f t="shared" ca="1" si="952"/>
        <v>38.613542817364262</v>
      </c>
      <c r="S5591" s="9">
        <f t="shared" ca="1" si="953"/>
        <v>40.801927748226554</v>
      </c>
      <c r="T5591" s="9">
        <f t="shared" ca="1" si="954"/>
        <v>41.601026862075663</v>
      </c>
      <c r="U5591" s="9">
        <f t="shared" ca="1" si="955"/>
        <v>38.9317425077952</v>
      </c>
      <c r="V5591" s="43">
        <f t="shared" ca="1" si="956"/>
        <v>45.944212019562769</v>
      </c>
    </row>
    <row r="5592" spans="2:22" x14ac:dyDescent="0.25">
      <c r="B5592" s="9">
        <f t="shared" ca="1" si="959"/>
        <v>29.134204437209025</v>
      </c>
      <c r="C5592" s="9">
        <f t="shared" ca="1" si="960"/>
        <v>10.445727437842162</v>
      </c>
      <c r="D5592" s="9">
        <f t="shared" ca="1" si="960"/>
        <v>5.2856723517171522</v>
      </c>
      <c r="E5592" s="9">
        <f t="shared" ca="1" si="960"/>
        <v>12.835964678209779</v>
      </c>
      <c r="F5592" s="9">
        <f t="shared" ca="1" si="960"/>
        <v>4.6757413810790363</v>
      </c>
      <c r="G5592" s="9">
        <f t="shared" ca="1" si="960"/>
        <v>9.215087183261689</v>
      </c>
      <c r="H5592" s="9">
        <f t="shared" ca="1" si="960"/>
        <v>2.2210068830648448</v>
      </c>
      <c r="I5592" s="9">
        <f t="shared" ca="1" si="960"/>
        <v>10.205461543053891</v>
      </c>
      <c r="J5592" s="9">
        <f t="shared" ca="1" si="960"/>
        <v>6.3270509230050918</v>
      </c>
      <c r="K5592" s="9">
        <f t="shared" ca="1" si="960"/>
        <v>6.2614630828649886</v>
      </c>
      <c r="L5592" s="9">
        <f t="shared" ca="1" si="960"/>
        <v>8.7429571764086216</v>
      </c>
      <c r="M5592" s="9">
        <f t="shared" ca="1" si="960"/>
        <v>12.468094851781277</v>
      </c>
      <c r="N5592" s="9">
        <f t="shared" ca="1" si="960"/>
        <v>3.2252565282643157</v>
      </c>
      <c r="P5592" s="9">
        <f t="shared" ref="P5592:P5655" ca="1" si="961">B5592</f>
        <v>29.134204437209025</v>
      </c>
      <c r="Q5592" s="9">
        <f t="shared" ref="Q5592:Q5655" ca="1" si="962">C5592+E5592+J5592+L5592+N5592</f>
        <v>41.576956743729973</v>
      </c>
      <c r="R5592" s="9">
        <f t="shared" ref="R5592:R5655" ca="1" si="963">C5592+F5592+K5592+L5592+N5592</f>
        <v>33.351145606459127</v>
      </c>
      <c r="S5592" s="9">
        <f t="shared" ref="S5592:S5655" ca="1" si="964">D5592+G5592+H5592+K5592+L5592+N5592</f>
        <v>34.951443205581612</v>
      </c>
      <c r="T5592" s="9">
        <f t="shared" ref="T5592:T5655" ca="1" si="965">D5592+G5592+I5592+L5592+N5592</f>
        <v>36.674434782705674</v>
      </c>
      <c r="U5592" s="9">
        <f t="shared" ref="U5592:U5655" ca="1" si="966">D5592+G5592+I5592+M5592</f>
        <v>37.174315929814014</v>
      </c>
      <c r="V5592" s="43">
        <f t="shared" ref="V5592:V5655" ca="1" si="967">MAX(P5592:U5592)</f>
        <v>41.576956743729973</v>
      </c>
    </row>
    <row r="5593" spans="2:22" x14ac:dyDescent="0.25">
      <c r="B5593" s="9">
        <f t="shared" ca="1" si="959"/>
        <v>32.837708372522833</v>
      </c>
      <c r="C5593" s="9">
        <f t="shared" ca="1" si="960"/>
        <v>11.952105578093505</v>
      </c>
      <c r="D5593" s="9">
        <f t="shared" ca="1" si="960"/>
        <v>5.2245930535637743</v>
      </c>
      <c r="E5593" s="9">
        <f t="shared" ca="1" si="960"/>
        <v>13.952905991778017</v>
      </c>
      <c r="F5593" s="9">
        <f t="shared" ca="1" si="960"/>
        <v>6.1674417216574948</v>
      </c>
      <c r="G5593" s="9">
        <f t="shared" ca="1" si="960"/>
        <v>13.812428517631357</v>
      </c>
      <c r="H5593" s="9">
        <f t="shared" ca="1" si="960"/>
        <v>1.957683904622493</v>
      </c>
      <c r="I5593" s="9">
        <f t="shared" ca="1" si="960"/>
        <v>8.7920422577503814</v>
      </c>
      <c r="J5593" s="9">
        <f t="shared" ca="1" si="960"/>
        <v>5.4528590684825158</v>
      </c>
      <c r="K5593" s="9">
        <f t="shared" ca="1" si="960"/>
        <v>5.9876665323903744</v>
      </c>
      <c r="L5593" s="9">
        <f t="shared" ca="1" si="960"/>
        <v>8.5197223417371823</v>
      </c>
      <c r="M5593" s="9">
        <f t="shared" ca="1" si="960"/>
        <v>11.747175431602772</v>
      </c>
      <c r="N5593" s="9">
        <f t="shared" ca="1" si="960"/>
        <v>2.8127764813193243</v>
      </c>
      <c r="P5593" s="9">
        <f t="shared" ca="1" si="961"/>
        <v>32.837708372522833</v>
      </c>
      <c r="Q5593" s="9">
        <f t="shared" ca="1" si="962"/>
        <v>42.690369461410548</v>
      </c>
      <c r="R5593" s="9">
        <f t="shared" ca="1" si="963"/>
        <v>35.43971265519788</v>
      </c>
      <c r="S5593" s="9">
        <f t="shared" ca="1" si="964"/>
        <v>38.314870831264507</v>
      </c>
      <c r="T5593" s="9">
        <f t="shared" ca="1" si="965"/>
        <v>39.161562652002026</v>
      </c>
      <c r="U5593" s="9">
        <f t="shared" ca="1" si="966"/>
        <v>39.576239260548284</v>
      </c>
      <c r="V5593" s="43">
        <f t="shared" ca="1" si="967"/>
        <v>42.690369461410548</v>
      </c>
    </row>
    <row r="5594" spans="2:22" x14ac:dyDescent="0.25">
      <c r="B5594" s="9">
        <f t="shared" ca="1" si="959"/>
        <v>32.487365989027694</v>
      </c>
      <c r="C5594" s="9">
        <f t="shared" ca="1" si="960"/>
        <v>10.498722189242329</v>
      </c>
      <c r="D5594" s="9">
        <f t="shared" ca="1" si="960"/>
        <v>7.4548949501067199</v>
      </c>
      <c r="E5594" s="9">
        <f t="shared" ca="1" si="960"/>
        <v>13.242133098595357</v>
      </c>
      <c r="F5594" s="9">
        <f t="shared" ca="1" si="960"/>
        <v>4.857318576708594</v>
      </c>
      <c r="G5594" s="9">
        <f t="shared" ca="1" si="960"/>
        <v>7.0971484599308639</v>
      </c>
      <c r="H5594" s="9">
        <f t="shared" ca="1" si="960"/>
        <v>1.7150117742142164</v>
      </c>
      <c r="I5594" s="9">
        <f t="shared" ca="1" si="960"/>
        <v>9.8028884450836191</v>
      </c>
      <c r="J5594" s="9">
        <f t="shared" ca="1" si="960"/>
        <v>6.2252879050380514</v>
      </c>
      <c r="K5594" s="9">
        <f t="shared" ca="1" si="960"/>
        <v>6.1838598584637037</v>
      </c>
      <c r="L5594" s="9">
        <f t="shared" ca="1" si="960"/>
        <v>10.26558933884284</v>
      </c>
      <c r="M5594" s="9">
        <f t="shared" ca="1" si="960"/>
        <v>11.00249644092275</v>
      </c>
      <c r="N5594" s="9">
        <f t="shared" ca="1" si="960"/>
        <v>2.7792855873695257</v>
      </c>
      <c r="P5594" s="9">
        <f t="shared" ca="1" si="961"/>
        <v>32.487365989027694</v>
      </c>
      <c r="Q5594" s="9">
        <f t="shared" ca="1" si="962"/>
        <v>43.011018119088106</v>
      </c>
      <c r="R5594" s="9">
        <f t="shared" ca="1" si="963"/>
        <v>34.584775550626993</v>
      </c>
      <c r="S5594" s="9">
        <f t="shared" ca="1" si="964"/>
        <v>35.495789968927866</v>
      </c>
      <c r="T5594" s="9">
        <f t="shared" ca="1" si="965"/>
        <v>37.399806781333567</v>
      </c>
      <c r="U5594" s="9">
        <f t="shared" ca="1" si="966"/>
        <v>35.357428296043949</v>
      </c>
      <c r="V5594" s="43">
        <f t="shared" ca="1" si="967"/>
        <v>43.011018119088106</v>
      </c>
    </row>
    <row r="5595" spans="2:22" x14ac:dyDescent="0.25">
      <c r="B5595" s="9">
        <f t="shared" ca="1" si="959"/>
        <v>30.7695039094476</v>
      </c>
      <c r="C5595" s="9">
        <f t="shared" ca="1" si="960"/>
        <v>8.2136417052585919</v>
      </c>
      <c r="D5595" s="9">
        <f t="shared" ca="1" si="960"/>
        <v>8.6991659398291485</v>
      </c>
      <c r="E5595" s="9">
        <f t="shared" ca="1" si="960"/>
        <v>11.694299017727936</v>
      </c>
      <c r="F5595" s="9">
        <f t="shared" ca="1" si="960"/>
        <v>5.2779373836677479</v>
      </c>
      <c r="G5595" s="9">
        <f t="shared" ca="1" si="960"/>
        <v>7.0427223829718884</v>
      </c>
      <c r="H5595" s="9">
        <f t="shared" ca="1" si="960"/>
        <v>2.0031670846050464</v>
      </c>
      <c r="I5595" s="9">
        <f t="shared" ca="1" si="960"/>
        <v>10.694520035310353</v>
      </c>
      <c r="J5595" s="9">
        <f t="shared" ca="1" si="960"/>
        <v>5.9294528177965704</v>
      </c>
      <c r="K5595" s="9">
        <f t="shared" ca="1" si="960"/>
        <v>5.8186504138802206</v>
      </c>
      <c r="L5595" s="9">
        <f t="shared" ca="1" si="960"/>
        <v>8.4882782003911448</v>
      </c>
      <c r="M5595" s="9">
        <f t="shared" ca="1" si="960"/>
        <v>12.86436943695475</v>
      </c>
      <c r="N5595" s="9">
        <f t="shared" ca="1" si="960"/>
        <v>2.446139391173177</v>
      </c>
      <c r="P5595" s="9">
        <f t="shared" ca="1" si="961"/>
        <v>30.7695039094476</v>
      </c>
      <c r="Q5595" s="9">
        <f t="shared" ca="1" si="962"/>
        <v>36.771811132347416</v>
      </c>
      <c r="R5595" s="9">
        <f t="shared" ca="1" si="963"/>
        <v>30.244647094370883</v>
      </c>
      <c r="S5595" s="9">
        <f t="shared" ca="1" si="964"/>
        <v>34.498123412850624</v>
      </c>
      <c r="T5595" s="9">
        <f t="shared" ca="1" si="965"/>
        <v>37.370825949675712</v>
      </c>
      <c r="U5595" s="9">
        <f t="shared" ca="1" si="966"/>
        <v>39.300777795066139</v>
      </c>
      <c r="V5595" s="43">
        <f t="shared" ca="1" si="967"/>
        <v>39.300777795066139</v>
      </c>
    </row>
    <row r="5596" spans="2:22" x14ac:dyDescent="0.25">
      <c r="B5596" s="9">
        <f t="shared" ca="1" si="959"/>
        <v>28.045808394265322</v>
      </c>
      <c r="C5596" s="9">
        <f t="shared" ca="1" si="960"/>
        <v>13.833630644410153</v>
      </c>
      <c r="D5596" s="9">
        <f t="shared" ca="1" si="960"/>
        <v>9.5505817400351418</v>
      </c>
      <c r="E5596" s="9">
        <f t="shared" ca="1" si="960"/>
        <v>9.8979870091728728</v>
      </c>
      <c r="F5596" s="9">
        <f t="shared" ca="1" si="960"/>
        <v>6.496322700186445</v>
      </c>
      <c r="G5596" s="9">
        <f t="shared" ca="1" si="960"/>
        <v>10.166532667496378</v>
      </c>
      <c r="H5596" s="9">
        <f t="shared" ca="1" si="960"/>
        <v>3.3453329175203579</v>
      </c>
      <c r="I5596" s="9">
        <f t="shared" ca="1" si="960"/>
        <v>18.772413833213893</v>
      </c>
      <c r="J5596" s="9">
        <f t="shared" ca="1" si="960"/>
        <v>6.2407629704897536</v>
      </c>
      <c r="K5596" s="9">
        <f t="shared" ca="1" si="960"/>
        <v>5.5149962847166272</v>
      </c>
      <c r="L5596" s="9">
        <f t="shared" ca="1" si="960"/>
        <v>10.234585543902041</v>
      </c>
      <c r="M5596" s="9">
        <f t="shared" ca="1" si="960"/>
        <v>12.17928675598856</v>
      </c>
      <c r="N5596" s="9">
        <f t="shared" ca="1" si="960"/>
        <v>3.3739386981736978</v>
      </c>
      <c r="P5596" s="9">
        <f t="shared" ca="1" si="961"/>
        <v>28.045808394265322</v>
      </c>
      <c r="Q5596" s="9">
        <f t="shared" ca="1" si="962"/>
        <v>43.580904866148515</v>
      </c>
      <c r="R5596" s="9">
        <f t="shared" ca="1" si="963"/>
        <v>39.453473871388958</v>
      </c>
      <c r="S5596" s="9">
        <f t="shared" ca="1" si="964"/>
        <v>42.185967851844239</v>
      </c>
      <c r="T5596" s="9">
        <f t="shared" ca="1" si="965"/>
        <v>52.098052482821153</v>
      </c>
      <c r="U5596" s="9">
        <f t="shared" ca="1" si="966"/>
        <v>50.668814996733971</v>
      </c>
      <c r="V5596" s="43">
        <f t="shared" ca="1" si="967"/>
        <v>52.098052482821153</v>
      </c>
    </row>
    <row r="5597" spans="2:22" x14ac:dyDescent="0.25">
      <c r="B5597" s="9">
        <f t="shared" ca="1" si="959"/>
        <v>25.798358481314292</v>
      </c>
      <c r="C5597" s="9">
        <f t="shared" ca="1" si="960"/>
        <v>10.863027936268509</v>
      </c>
      <c r="D5597" s="9">
        <f t="shared" ca="1" si="960"/>
        <v>7.0871856614174433</v>
      </c>
      <c r="E5597" s="9">
        <f t="shared" ca="1" si="960"/>
        <v>13.61972351668318</v>
      </c>
      <c r="F5597" s="9">
        <f t="shared" ca="1" si="960"/>
        <v>5.7447560740100823</v>
      </c>
      <c r="G5597" s="9">
        <f t="shared" ca="1" si="960"/>
        <v>6.1040693250960274</v>
      </c>
      <c r="H5597" s="9">
        <f t="shared" ca="1" si="960"/>
        <v>1.9384161624612459</v>
      </c>
      <c r="I5597" s="9">
        <f t="shared" ca="1" si="960"/>
        <v>13.409927438594675</v>
      </c>
      <c r="J5597" s="9">
        <f t="shared" ca="1" si="960"/>
        <v>6.3302957119828065</v>
      </c>
      <c r="K5597" s="9">
        <f t="shared" ca="1" si="960"/>
        <v>5.886117131269792</v>
      </c>
      <c r="L5597" s="9">
        <f t="shared" ca="1" si="960"/>
        <v>10.032310726666013</v>
      </c>
      <c r="M5597" s="9">
        <f t="shared" ca="1" si="960"/>
        <v>12.780444387949636</v>
      </c>
      <c r="N5597" s="9">
        <f t="shared" ca="1" si="960"/>
        <v>2.4285538863319132</v>
      </c>
      <c r="P5597" s="9">
        <f t="shared" ca="1" si="961"/>
        <v>25.798358481314292</v>
      </c>
      <c r="Q5597" s="9">
        <f t="shared" ca="1" si="962"/>
        <v>43.273911777932419</v>
      </c>
      <c r="R5597" s="9">
        <f t="shared" ca="1" si="963"/>
        <v>34.954765754546308</v>
      </c>
      <c r="S5597" s="9">
        <f t="shared" ca="1" si="964"/>
        <v>33.476652893242431</v>
      </c>
      <c r="T5597" s="9">
        <f t="shared" ca="1" si="965"/>
        <v>39.062047038106073</v>
      </c>
      <c r="U5597" s="9">
        <f t="shared" ca="1" si="966"/>
        <v>39.381626813057778</v>
      </c>
      <c r="V5597" s="43">
        <f t="shared" ca="1" si="967"/>
        <v>43.273911777932419</v>
      </c>
    </row>
    <row r="5598" spans="2:22" x14ac:dyDescent="0.25">
      <c r="B5598" s="9">
        <f t="shared" ca="1" si="959"/>
        <v>25.969301659049531</v>
      </c>
      <c r="C5598" s="9">
        <f t="shared" ca="1" si="960"/>
        <v>12.542545880138785</v>
      </c>
      <c r="D5598" s="9">
        <f t="shared" ca="1" si="960"/>
        <v>7.0576610851300625</v>
      </c>
      <c r="E5598" s="9">
        <f t="shared" ca="1" si="960"/>
        <v>12.392044483220554</v>
      </c>
      <c r="F5598" s="9">
        <f t="shared" ca="1" si="960"/>
        <v>4.6451471446851782</v>
      </c>
      <c r="G5598" s="9">
        <f t="shared" ca="1" si="960"/>
        <v>7.1006018722735762</v>
      </c>
      <c r="H5598" s="9">
        <f t="shared" ca="1" si="960"/>
        <v>2.224762717390127</v>
      </c>
      <c r="I5598" s="9">
        <f t="shared" ca="1" si="960"/>
        <v>13.66902088343169</v>
      </c>
      <c r="J5598" s="9">
        <f t="shared" ca="1" si="960"/>
        <v>6.2449681739014427</v>
      </c>
      <c r="K5598" s="9">
        <f t="shared" ca="1" si="960"/>
        <v>6.548668691923079</v>
      </c>
      <c r="L5598" s="9">
        <f t="shared" ca="1" si="960"/>
        <v>8.7634255627373037</v>
      </c>
      <c r="M5598" s="9">
        <f t="shared" ca="1" si="960"/>
        <v>11.950392122371698</v>
      </c>
      <c r="N5598" s="9">
        <f t="shared" ca="1" si="960"/>
        <v>3.2653121494878894</v>
      </c>
      <c r="P5598" s="9">
        <f t="shared" ca="1" si="961"/>
        <v>25.969301659049531</v>
      </c>
      <c r="Q5598" s="9">
        <f t="shared" ca="1" si="962"/>
        <v>43.208296249485976</v>
      </c>
      <c r="R5598" s="9">
        <f t="shared" ca="1" si="963"/>
        <v>35.765099428972242</v>
      </c>
      <c r="S5598" s="9">
        <f t="shared" ca="1" si="964"/>
        <v>34.960432078942041</v>
      </c>
      <c r="T5598" s="9">
        <f t="shared" ca="1" si="965"/>
        <v>39.856021553060522</v>
      </c>
      <c r="U5598" s="9">
        <f t="shared" ca="1" si="966"/>
        <v>39.777675963207024</v>
      </c>
      <c r="V5598" s="43">
        <f t="shared" ca="1" si="967"/>
        <v>43.208296249485976</v>
      </c>
    </row>
    <row r="5599" spans="2:22" x14ac:dyDescent="0.25">
      <c r="B5599" s="9">
        <f t="shared" ca="1" si="959"/>
        <v>26.003542465697009</v>
      </c>
      <c r="C5599" s="9">
        <f t="shared" ca="1" si="960"/>
        <v>11.851640954608559</v>
      </c>
      <c r="D5599" s="9">
        <f t="shared" ca="1" si="960"/>
        <v>8.3201108637916406</v>
      </c>
      <c r="E5599" s="9">
        <f t="shared" ca="1" si="960"/>
        <v>12.062846794145454</v>
      </c>
      <c r="F5599" s="9">
        <f t="shared" ca="1" si="960"/>
        <v>5.9356179644931846</v>
      </c>
      <c r="G5599" s="9">
        <f t="shared" ca="1" si="960"/>
        <v>7.0475961408602217</v>
      </c>
      <c r="H5599" s="9">
        <f t="shared" ca="1" si="960"/>
        <v>1.9618483978480834</v>
      </c>
      <c r="I5599" s="9">
        <f t="shared" ca="1" si="960"/>
        <v>14.20363773043449</v>
      </c>
      <c r="J5599" s="9">
        <f t="shared" ca="1" si="960"/>
        <v>5.8097165480178479</v>
      </c>
      <c r="K5599" s="9">
        <f t="shared" ca="1" si="960"/>
        <v>6.8230819155907794</v>
      </c>
      <c r="L5599" s="9">
        <f t="shared" ca="1" si="960"/>
        <v>9.8979304261047076</v>
      </c>
      <c r="M5599" s="9">
        <f t="shared" ca="1" si="960"/>
        <v>13.293203230410796</v>
      </c>
      <c r="N5599" s="9">
        <f t="shared" ca="1" si="960"/>
        <v>3.1735076737172809</v>
      </c>
      <c r="P5599" s="9">
        <f t="shared" ca="1" si="961"/>
        <v>26.003542465697009</v>
      </c>
      <c r="Q5599" s="9">
        <f t="shared" ca="1" si="962"/>
        <v>42.795642396593848</v>
      </c>
      <c r="R5599" s="9">
        <f t="shared" ca="1" si="963"/>
        <v>37.681778934514512</v>
      </c>
      <c r="S5599" s="9">
        <f t="shared" ca="1" si="964"/>
        <v>37.224075417912715</v>
      </c>
      <c r="T5599" s="9">
        <f t="shared" ca="1" si="965"/>
        <v>42.642782834908346</v>
      </c>
      <c r="U5599" s="9">
        <f t="shared" ca="1" si="966"/>
        <v>42.864547965497152</v>
      </c>
      <c r="V5599" s="43">
        <f t="shared" ca="1" si="967"/>
        <v>42.864547965497152</v>
      </c>
    </row>
    <row r="5600" spans="2:22" x14ac:dyDescent="0.25">
      <c r="B5600" s="9">
        <f t="shared" ca="1" si="959"/>
        <v>30.853753611148363</v>
      </c>
      <c r="C5600" s="9">
        <f t="shared" ca="1" si="960"/>
        <v>10.401558608165747</v>
      </c>
      <c r="D5600" s="9">
        <f t="shared" ca="1" si="960"/>
        <v>12.432070298536621</v>
      </c>
      <c r="E5600" s="9">
        <f t="shared" ca="1" si="960"/>
        <v>10.327487467694182</v>
      </c>
      <c r="F5600" s="9">
        <f t="shared" ca="1" si="960"/>
        <v>5.190921387465024</v>
      </c>
      <c r="G5600" s="9">
        <f t="shared" ca="1" si="960"/>
        <v>12.159007482087125</v>
      </c>
      <c r="H5600" s="9">
        <f t="shared" ca="1" si="960"/>
        <v>2.7367647409449956</v>
      </c>
      <c r="I5600" s="9">
        <f t="shared" ca="1" si="960"/>
        <v>17.338198350513938</v>
      </c>
      <c r="J5600" s="9">
        <f t="shared" ca="1" si="960"/>
        <v>5.7184597209963277</v>
      </c>
      <c r="K5600" s="9">
        <f t="shared" ca="1" si="960"/>
        <v>6.6540293381725384</v>
      </c>
      <c r="L5600" s="9">
        <f t="shared" ca="1" si="960"/>
        <v>10.33695629351074</v>
      </c>
      <c r="M5600" s="9">
        <f t="shared" ca="1" si="960"/>
        <v>13.968624038662689</v>
      </c>
      <c r="N5600" s="9">
        <f t="shared" ca="1" si="960"/>
        <v>3.9050678478328154</v>
      </c>
      <c r="P5600" s="9">
        <f t="shared" ca="1" si="961"/>
        <v>30.853753611148363</v>
      </c>
      <c r="Q5600" s="9">
        <f t="shared" ca="1" si="962"/>
        <v>40.689529938199811</v>
      </c>
      <c r="R5600" s="9">
        <f t="shared" ca="1" si="963"/>
        <v>36.488533475146866</v>
      </c>
      <c r="S5600" s="9">
        <f t="shared" ca="1" si="964"/>
        <v>48.223896001084832</v>
      </c>
      <c r="T5600" s="9">
        <f t="shared" ca="1" si="965"/>
        <v>56.17130027248124</v>
      </c>
      <c r="U5600" s="9">
        <f t="shared" ca="1" si="966"/>
        <v>55.897900169800373</v>
      </c>
      <c r="V5600" s="43">
        <f t="shared" ca="1" si="967"/>
        <v>56.17130027248124</v>
      </c>
    </row>
    <row r="5601" spans="2:22" x14ac:dyDescent="0.25">
      <c r="B5601" s="9">
        <f t="shared" ca="1" si="959"/>
        <v>26.126977531398769</v>
      </c>
      <c r="C5601" s="9">
        <f t="shared" ca="1" si="960"/>
        <v>10.309055447680423</v>
      </c>
      <c r="D5601" s="9">
        <f t="shared" ca="1" si="960"/>
        <v>8.2599625924179652</v>
      </c>
      <c r="E5601" s="9">
        <f t="shared" ca="1" si="960"/>
        <v>10.674580603164534</v>
      </c>
      <c r="F5601" s="9">
        <f t="shared" ca="1" si="960"/>
        <v>4.2609306295159151</v>
      </c>
      <c r="G5601" s="9">
        <f t="shared" ca="1" si="960"/>
        <v>6.8387926413290741</v>
      </c>
      <c r="H5601" s="9">
        <f t="shared" ca="1" si="960"/>
        <v>3.1413786420348524</v>
      </c>
      <c r="I5601" s="9">
        <f t="shared" ca="1" si="960"/>
        <v>12.933317541506607</v>
      </c>
      <c r="J5601" s="9">
        <f t="shared" ca="1" si="960"/>
        <v>5.566780860852484</v>
      </c>
      <c r="K5601" s="9">
        <f t="shared" ca="1" si="960"/>
        <v>5.1458845875694115</v>
      </c>
      <c r="L5601" s="9">
        <f t="shared" ca="1" si="960"/>
        <v>9.5238155483056843</v>
      </c>
      <c r="M5601" s="9">
        <f t="shared" ca="1" si="960"/>
        <v>14.154927252942912</v>
      </c>
      <c r="N5601" s="9">
        <f t="shared" ca="1" si="960"/>
        <v>3.2733166775106048</v>
      </c>
      <c r="P5601" s="9">
        <f t="shared" ca="1" si="961"/>
        <v>26.126977531398769</v>
      </c>
      <c r="Q5601" s="9">
        <f t="shared" ca="1" si="962"/>
        <v>39.347549137513731</v>
      </c>
      <c r="R5601" s="9">
        <f t="shared" ca="1" si="963"/>
        <v>32.513002890582037</v>
      </c>
      <c r="S5601" s="9">
        <f t="shared" ca="1" si="964"/>
        <v>36.18315068916759</v>
      </c>
      <c r="T5601" s="9">
        <f t="shared" ca="1" si="965"/>
        <v>40.829205001069937</v>
      </c>
      <c r="U5601" s="9">
        <f t="shared" ca="1" si="966"/>
        <v>42.187000028196557</v>
      </c>
      <c r="V5601" s="43">
        <f t="shared" ca="1" si="967"/>
        <v>42.187000028196557</v>
      </c>
    </row>
    <row r="5602" spans="2:22" x14ac:dyDescent="0.25">
      <c r="B5602" s="9">
        <f t="shared" ca="1" si="959"/>
        <v>26.281788592565761</v>
      </c>
      <c r="C5602" s="9">
        <f t="shared" ca="1" si="960"/>
        <v>11.326989279769194</v>
      </c>
      <c r="D5602" s="9">
        <f t="shared" ca="1" si="960"/>
        <v>7.7734092676271729</v>
      </c>
      <c r="E5602" s="9">
        <f t="shared" ca="1" si="960"/>
        <v>11.604538765438857</v>
      </c>
      <c r="F5602" s="9">
        <f t="shared" ca="1" si="960"/>
        <v>6.1883865926804003</v>
      </c>
      <c r="G5602" s="9">
        <f t="shared" ca="1" si="960"/>
        <v>6.2847623199728275</v>
      </c>
      <c r="H5602" s="9">
        <f t="shared" ca="1" si="960"/>
        <v>2.3305577274492411</v>
      </c>
      <c r="I5602" s="9">
        <f t="shared" ca="1" si="960"/>
        <v>15.46098549090247</v>
      </c>
      <c r="J5602" s="9">
        <f t="shared" ca="1" si="960"/>
        <v>4.613547750578995</v>
      </c>
      <c r="K5602" s="9">
        <f t="shared" ca="1" si="960"/>
        <v>6.8593736838405803</v>
      </c>
      <c r="L5602" s="9">
        <f t="shared" ca="1" si="960"/>
        <v>11.304478152110594</v>
      </c>
      <c r="M5602" s="9">
        <f t="shared" ca="1" si="960"/>
        <v>11.768537839456387</v>
      </c>
      <c r="N5602" s="9">
        <f t="shared" ca="1" si="960"/>
        <v>4.2498067337943848</v>
      </c>
      <c r="P5602" s="9">
        <f t="shared" ca="1" si="961"/>
        <v>26.281788592565761</v>
      </c>
      <c r="Q5602" s="9">
        <f t="shared" ca="1" si="962"/>
        <v>43.099360681692026</v>
      </c>
      <c r="R5602" s="9">
        <f t="shared" ca="1" si="963"/>
        <v>39.92903444219516</v>
      </c>
      <c r="S5602" s="9">
        <f t="shared" ca="1" si="964"/>
        <v>38.802387884794797</v>
      </c>
      <c r="T5602" s="9">
        <f t="shared" ca="1" si="965"/>
        <v>45.073441964407451</v>
      </c>
      <c r="U5602" s="9">
        <f t="shared" ca="1" si="966"/>
        <v>41.287694917958859</v>
      </c>
      <c r="V5602" s="43">
        <f t="shared" ca="1" si="967"/>
        <v>45.073441964407451</v>
      </c>
    </row>
    <row r="5603" spans="2:22" x14ac:dyDescent="0.25">
      <c r="B5603" s="9">
        <f t="shared" ca="1" si="959"/>
        <v>32.242238825595102</v>
      </c>
      <c r="C5603" s="9">
        <f t="shared" ca="1" si="960"/>
        <v>11.645737680047791</v>
      </c>
      <c r="D5603" s="9">
        <f t="shared" ca="1" si="960"/>
        <v>6.6124269007323786</v>
      </c>
      <c r="E5603" s="9">
        <f t="shared" ca="1" si="960"/>
        <v>12.222570832340208</v>
      </c>
      <c r="F5603" s="9">
        <f t="shared" ca="1" si="960"/>
        <v>6.3743016650529221</v>
      </c>
      <c r="G5603" s="9">
        <f t="shared" ca="1" si="960"/>
        <v>6.4583327800052341</v>
      </c>
      <c r="H5603" s="9">
        <f t="shared" ca="1" si="960"/>
        <v>3.5973119258880981</v>
      </c>
      <c r="I5603" s="9">
        <f t="shared" ca="1" si="960"/>
        <v>11.96296515409734</v>
      </c>
      <c r="J5603" s="9">
        <f t="shared" ca="1" si="960"/>
        <v>6.535209035650813</v>
      </c>
      <c r="K5603" s="9">
        <f t="shared" ref="C5603:N5624" ca="1" si="968">_xlfn.BETA.INV(RAND(),K$20,K$21,K$15,K$17)</f>
        <v>5.8889872936454024</v>
      </c>
      <c r="L5603" s="9">
        <f t="shared" ca="1" si="968"/>
        <v>8.6744072908235133</v>
      </c>
      <c r="M5603" s="9">
        <f t="shared" ca="1" si="968"/>
        <v>12.597547339269141</v>
      </c>
      <c r="N5603" s="9">
        <f t="shared" ca="1" si="968"/>
        <v>2.2427610074137858</v>
      </c>
      <c r="P5603" s="9">
        <f t="shared" ca="1" si="961"/>
        <v>32.242238825595102</v>
      </c>
      <c r="Q5603" s="9">
        <f t="shared" ca="1" si="962"/>
        <v>41.320685846276106</v>
      </c>
      <c r="R5603" s="9">
        <f t="shared" ca="1" si="963"/>
        <v>34.826194936983413</v>
      </c>
      <c r="S5603" s="9">
        <f t="shared" ca="1" si="964"/>
        <v>33.474227198508409</v>
      </c>
      <c r="T5603" s="9">
        <f t="shared" ca="1" si="965"/>
        <v>35.950893133072249</v>
      </c>
      <c r="U5603" s="9">
        <f t="shared" ca="1" si="966"/>
        <v>37.631272174104097</v>
      </c>
      <c r="V5603" s="43">
        <f t="shared" ca="1" si="967"/>
        <v>41.320685846276106</v>
      </c>
    </row>
    <row r="5604" spans="2:22" x14ac:dyDescent="0.25">
      <c r="B5604" s="9">
        <f t="shared" ca="1" si="959"/>
        <v>28.361824270159865</v>
      </c>
      <c r="C5604" s="9">
        <f t="shared" ca="1" si="968"/>
        <v>12.077649014310856</v>
      </c>
      <c r="D5604" s="9">
        <f t="shared" ca="1" si="968"/>
        <v>8.0677679951615904</v>
      </c>
      <c r="E5604" s="9">
        <f t="shared" ca="1" si="968"/>
        <v>13.549852266543713</v>
      </c>
      <c r="F5604" s="9">
        <f t="shared" ca="1" si="968"/>
        <v>5.4454029029821669</v>
      </c>
      <c r="G5604" s="9">
        <f t="shared" ca="1" si="968"/>
        <v>5.1644054820527323</v>
      </c>
      <c r="H5604" s="9">
        <f t="shared" ca="1" si="968"/>
        <v>1.7703309758513051</v>
      </c>
      <c r="I5604" s="9">
        <f t="shared" ca="1" si="968"/>
        <v>16.882763176697893</v>
      </c>
      <c r="J5604" s="9">
        <f t="shared" ca="1" si="968"/>
        <v>5.2344742867510723</v>
      </c>
      <c r="K5604" s="9">
        <f t="shared" ca="1" si="968"/>
        <v>6.447777968426097</v>
      </c>
      <c r="L5604" s="9">
        <f t="shared" ca="1" si="968"/>
        <v>8.7397280212575801</v>
      </c>
      <c r="M5604" s="9">
        <f t="shared" ca="1" si="968"/>
        <v>11.813084733077105</v>
      </c>
      <c r="N5604" s="9">
        <f t="shared" ca="1" si="968"/>
        <v>5.163979063035006</v>
      </c>
      <c r="P5604" s="9">
        <f t="shared" ca="1" si="961"/>
        <v>28.361824270159865</v>
      </c>
      <c r="Q5604" s="9">
        <f t="shared" ca="1" si="962"/>
        <v>44.765682651898224</v>
      </c>
      <c r="R5604" s="9">
        <f t="shared" ca="1" si="963"/>
        <v>37.874536970011711</v>
      </c>
      <c r="S5604" s="9">
        <f t="shared" ca="1" si="964"/>
        <v>35.353989505784313</v>
      </c>
      <c r="T5604" s="9">
        <f t="shared" ca="1" si="965"/>
        <v>44.018643738204808</v>
      </c>
      <c r="U5604" s="9">
        <f t="shared" ca="1" si="966"/>
        <v>41.928021386989322</v>
      </c>
      <c r="V5604" s="43">
        <f t="shared" ca="1" si="967"/>
        <v>44.765682651898224</v>
      </c>
    </row>
    <row r="5605" spans="2:22" x14ac:dyDescent="0.25">
      <c r="B5605" s="9">
        <f t="shared" ca="1" si="959"/>
        <v>28.745402759936013</v>
      </c>
      <c r="C5605" s="9">
        <f t="shared" ca="1" si="968"/>
        <v>9.1805102501128069</v>
      </c>
      <c r="D5605" s="9">
        <f t="shared" ca="1" si="968"/>
        <v>7.2730545059971252</v>
      </c>
      <c r="E5605" s="9">
        <f t="shared" ca="1" si="968"/>
        <v>12.773822320995194</v>
      </c>
      <c r="F5605" s="9">
        <f t="shared" ca="1" si="968"/>
        <v>4.7765304337777215</v>
      </c>
      <c r="G5605" s="9">
        <f t="shared" ca="1" si="968"/>
        <v>7.5634553394373647</v>
      </c>
      <c r="H5605" s="9">
        <f t="shared" ca="1" si="968"/>
        <v>2.6466850109030822</v>
      </c>
      <c r="I5605" s="9">
        <f t="shared" ca="1" si="968"/>
        <v>16.506172409628192</v>
      </c>
      <c r="J5605" s="9">
        <f t="shared" ca="1" si="968"/>
        <v>4.9284856556786654</v>
      </c>
      <c r="K5605" s="9">
        <f t="shared" ca="1" si="968"/>
        <v>6.0615842917984004</v>
      </c>
      <c r="L5605" s="9">
        <f t="shared" ca="1" si="968"/>
        <v>9.3010600572363771</v>
      </c>
      <c r="M5605" s="9">
        <f t="shared" ca="1" si="968"/>
        <v>14.929114511074088</v>
      </c>
      <c r="N5605" s="9">
        <f t="shared" ca="1" si="968"/>
        <v>3.8038809319735143</v>
      </c>
      <c r="P5605" s="9">
        <f t="shared" ca="1" si="961"/>
        <v>28.745402759936013</v>
      </c>
      <c r="Q5605" s="9">
        <f t="shared" ca="1" si="962"/>
        <v>39.987759215996562</v>
      </c>
      <c r="R5605" s="9">
        <f t="shared" ca="1" si="963"/>
        <v>33.123565964898823</v>
      </c>
      <c r="S5605" s="9">
        <f t="shared" ca="1" si="964"/>
        <v>36.649720137345867</v>
      </c>
      <c r="T5605" s="9">
        <f t="shared" ca="1" si="965"/>
        <v>44.447623244272577</v>
      </c>
      <c r="U5605" s="9">
        <f t="shared" ca="1" si="966"/>
        <v>46.271796766136774</v>
      </c>
      <c r="V5605" s="43">
        <f t="shared" ca="1" si="967"/>
        <v>46.271796766136774</v>
      </c>
    </row>
    <row r="5606" spans="2:22" x14ac:dyDescent="0.25">
      <c r="B5606" s="9">
        <f t="shared" ca="1" si="959"/>
        <v>33.579850115568526</v>
      </c>
      <c r="C5606" s="9">
        <f t="shared" ca="1" si="968"/>
        <v>11.01405816392392</v>
      </c>
      <c r="D5606" s="9">
        <f t="shared" ca="1" si="968"/>
        <v>7.795219050401025</v>
      </c>
      <c r="E5606" s="9">
        <f t="shared" ca="1" si="968"/>
        <v>11.815913849946391</v>
      </c>
      <c r="F5606" s="9">
        <f t="shared" ca="1" si="968"/>
        <v>5.5309197836249382</v>
      </c>
      <c r="G5606" s="9">
        <f t="shared" ca="1" si="968"/>
        <v>6.0078783262736444</v>
      </c>
      <c r="H5606" s="9">
        <f t="shared" ca="1" si="968"/>
        <v>2.4313362521740745</v>
      </c>
      <c r="I5606" s="9">
        <f t="shared" ca="1" si="968"/>
        <v>16.500372378729452</v>
      </c>
      <c r="J5606" s="9">
        <f t="shared" ca="1" si="968"/>
        <v>5.7964768277154324</v>
      </c>
      <c r="K5606" s="9">
        <f t="shared" ca="1" si="968"/>
        <v>5.3320080126190641</v>
      </c>
      <c r="L5606" s="9">
        <f t="shared" ca="1" si="968"/>
        <v>8.8668639081219442</v>
      </c>
      <c r="M5606" s="9">
        <f t="shared" ca="1" si="968"/>
        <v>10.963656537595908</v>
      </c>
      <c r="N5606" s="9">
        <f t="shared" ca="1" si="968"/>
        <v>3.9330726941738541</v>
      </c>
      <c r="P5606" s="9">
        <f t="shared" ca="1" si="961"/>
        <v>33.579850115568526</v>
      </c>
      <c r="Q5606" s="9">
        <f t="shared" ca="1" si="962"/>
        <v>41.426385443881536</v>
      </c>
      <c r="R5606" s="9">
        <f t="shared" ca="1" si="963"/>
        <v>34.676922562463716</v>
      </c>
      <c r="S5606" s="9">
        <f t="shared" ca="1" si="964"/>
        <v>34.366378243763606</v>
      </c>
      <c r="T5606" s="9">
        <f t="shared" ca="1" si="965"/>
        <v>43.103406357699917</v>
      </c>
      <c r="U5606" s="9">
        <f t="shared" ca="1" si="966"/>
        <v>41.267126293000032</v>
      </c>
      <c r="V5606" s="43">
        <f t="shared" ca="1" si="967"/>
        <v>43.103406357699917</v>
      </c>
    </row>
    <row r="5607" spans="2:22" x14ac:dyDescent="0.25">
      <c r="B5607" s="9">
        <f t="shared" ca="1" si="959"/>
        <v>27.953008742715934</v>
      </c>
      <c r="C5607" s="9">
        <f t="shared" ca="1" si="968"/>
        <v>8.6342716583452042</v>
      </c>
      <c r="D5607" s="9">
        <f t="shared" ca="1" si="968"/>
        <v>6.4960421120743765</v>
      </c>
      <c r="E5607" s="9">
        <f t="shared" ca="1" si="968"/>
        <v>12.245689450412872</v>
      </c>
      <c r="F5607" s="9">
        <f t="shared" ca="1" si="968"/>
        <v>4.3920523691279207</v>
      </c>
      <c r="G5607" s="9">
        <f t="shared" ca="1" si="968"/>
        <v>5.2809762045870707</v>
      </c>
      <c r="H5607" s="9">
        <f t="shared" ca="1" si="968"/>
        <v>1.6529049265414968</v>
      </c>
      <c r="I5607" s="9">
        <f t="shared" ca="1" si="968"/>
        <v>17.603536071175675</v>
      </c>
      <c r="J5607" s="9">
        <f t="shared" ca="1" si="968"/>
        <v>5.9516660137727815</v>
      </c>
      <c r="K5607" s="9">
        <f t="shared" ca="1" si="968"/>
        <v>6.3634418476165964</v>
      </c>
      <c r="L5607" s="9">
        <f t="shared" ca="1" si="968"/>
        <v>9.3078182510216951</v>
      </c>
      <c r="M5607" s="9">
        <f t="shared" ca="1" si="968"/>
        <v>13.773944087130223</v>
      </c>
      <c r="N5607" s="9">
        <f t="shared" ca="1" si="968"/>
        <v>2.2931404354560554</v>
      </c>
      <c r="P5607" s="9">
        <f t="shared" ca="1" si="961"/>
        <v>27.953008742715934</v>
      </c>
      <c r="Q5607" s="9">
        <f t="shared" ca="1" si="962"/>
        <v>38.4325858090086</v>
      </c>
      <c r="R5607" s="9">
        <f t="shared" ca="1" si="963"/>
        <v>30.990724561567472</v>
      </c>
      <c r="S5607" s="9">
        <f t="shared" ca="1" si="964"/>
        <v>31.394323777297291</v>
      </c>
      <c r="T5607" s="9">
        <f t="shared" ca="1" si="965"/>
        <v>40.981513074314869</v>
      </c>
      <c r="U5607" s="9">
        <f t="shared" ca="1" si="966"/>
        <v>43.154498474967347</v>
      </c>
      <c r="V5607" s="43">
        <f t="shared" ca="1" si="967"/>
        <v>43.154498474967347</v>
      </c>
    </row>
    <row r="5608" spans="2:22" x14ac:dyDescent="0.25">
      <c r="B5608" s="9">
        <f t="shared" ca="1" si="959"/>
        <v>26.49820791323733</v>
      </c>
      <c r="C5608" s="9">
        <f t="shared" ca="1" si="968"/>
        <v>9.4319691574077016</v>
      </c>
      <c r="D5608" s="9">
        <f t="shared" ca="1" si="968"/>
        <v>7.939402007049905</v>
      </c>
      <c r="E5608" s="9">
        <f t="shared" ca="1" si="968"/>
        <v>12.853991524470558</v>
      </c>
      <c r="F5608" s="9">
        <f t="shared" ca="1" si="968"/>
        <v>5.0793245961087754</v>
      </c>
      <c r="G5608" s="9">
        <f t="shared" ca="1" si="968"/>
        <v>10.516566204414254</v>
      </c>
      <c r="H5608" s="9">
        <f t="shared" ca="1" si="968"/>
        <v>3.3103698130394794</v>
      </c>
      <c r="I5608" s="9">
        <f t="shared" ca="1" si="968"/>
        <v>10.427315563600519</v>
      </c>
      <c r="J5608" s="9">
        <f t="shared" ca="1" si="968"/>
        <v>5.6068167673805469</v>
      </c>
      <c r="K5608" s="9">
        <f t="shared" ca="1" si="968"/>
        <v>5.2329646231297726</v>
      </c>
      <c r="L5608" s="9">
        <f t="shared" ca="1" si="968"/>
        <v>9.4802358445677566</v>
      </c>
      <c r="M5608" s="9">
        <f t="shared" ca="1" si="968"/>
        <v>12.09204262045</v>
      </c>
      <c r="N5608" s="9">
        <f t="shared" ca="1" si="968"/>
        <v>5.0397576051218609</v>
      </c>
      <c r="P5608" s="9">
        <f t="shared" ca="1" si="961"/>
        <v>26.49820791323733</v>
      </c>
      <c r="Q5608" s="9">
        <f t="shared" ca="1" si="962"/>
        <v>42.412770898948423</v>
      </c>
      <c r="R5608" s="9">
        <f t="shared" ca="1" si="963"/>
        <v>34.264251826335872</v>
      </c>
      <c r="S5608" s="9">
        <f t="shared" ca="1" si="964"/>
        <v>41.519296097323036</v>
      </c>
      <c r="T5608" s="9">
        <f t="shared" ca="1" si="965"/>
        <v>43.403277224754298</v>
      </c>
      <c r="U5608" s="9">
        <f t="shared" ca="1" si="966"/>
        <v>40.975326395514678</v>
      </c>
      <c r="V5608" s="43">
        <f t="shared" ca="1" si="967"/>
        <v>43.403277224754298</v>
      </c>
    </row>
    <row r="5609" spans="2:22" x14ac:dyDescent="0.25">
      <c r="B5609" s="9">
        <f t="shared" ca="1" si="959"/>
        <v>32.885533919164502</v>
      </c>
      <c r="C5609" s="9">
        <f t="shared" ca="1" si="968"/>
        <v>8.6713167990396105</v>
      </c>
      <c r="D5609" s="9">
        <f t="shared" ca="1" si="968"/>
        <v>10.765234571238405</v>
      </c>
      <c r="E5609" s="9">
        <f t="shared" ca="1" si="968"/>
        <v>11.620248386218302</v>
      </c>
      <c r="F5609" s="9">
        <f t="shared" ca="1" si="968"/>
        <v>4.3796244385423266</v>
      </c>
      <c r="G5609" s="9">
        <f t="shared" ca="1" si="968"/>
        <v>11.970626785930623</v>
      </c>
      <c r="H5609" s="9">
        <f t="shared" ca="1" si="968"/>
        <v>2.6277790130344276</v>
      </c>
      <c r="I5609" s="9">
        <f t="shared" ca="1" si="968"/>
        <v>12.411394403936418</v>
      </c>
      <c r="J5609" s="9">
        <f t="shared" ca="1" si="968"/>
        <v>4.7452163377735701</v>
      </c>
      <c r="K5609" s="9">
        <f t="shared" ca="1" si="968"/>
        <v>6.1213804587167004</v>
      </c>
      <c r="L5609" s="9">
        <f t="shared" ca="1" si="968"/>
        <v>9.4725876425943625</v>
      </c>
      <c r="M5609" s="9">
        <f t="shared" ca="1" si="968"/>
        <v>11.584521117725766</v>
      </c>
      <c r="N5609" s="9">
        <f t="shared" ca="1" si="968"/>
        <v>2.752320241259484</v>
      </c>
      <c r="P5609" s="9">
        <f t="shared" ca="1" si="961"/>
        <v>32.885533919164502</v>
      </c>
      <c r="Q5609" s="9">
        <f t="shared" ca="1" si="962"/>
        <v>37.261689406885324</v>
      </c>
      <c r="R5609" s="9">
        <f t="shared" ca="1" si="963"/>
        <v>31.397229580152484</v>
      </c>
      <c r="S5609" s="9">
        <f t="shared" ca="1" si="964"/>
        <v>43.709928712774001</v>
      </c>
      <c r="T5609" s="9">
        <f t="shared" ca="1" si="965"/>
        <v>47.372163644959294</v>
      </c>
      <c r="U5609" s="9">
        <f t="shared" ca="1" si="966"/>
        <v>46.731776878831212</v>
      </c>
      <c r="V5609" s="43">
        <f t="shared" ca="1" si="967"/>
        <v>47.372163644959294</v>
      </c>
    </row>
    <row r="5610" spans="2:22" x14ac:dyDescent="0.25">
      <c r="B5610" s="9">
        <f t="shared" ca="1" si="959"/>
        <v>33.673418518301922</v>
      </c>
      <c r="C5610" s="9">
        <f t="shared" ca="1" si="968"/>
        <v>12.214696553727865</v>
      </c>
      <c r="D5610" s="9">
        <f t="shared" ca="1" si="968"/>
        <v>5.4446192621108294</v>
      </c>
      <c r="E5610" s="9">
        <f t="shared" ca="1" si="968"/>
        <v>11.338481041226073</v>
      </c>
      <c r="F5610" s="9">
        <f t="shared" ca="1" si="968"/>
        <v>4.6140448794127007</v>
      </c>
      <c r="G5610" s="9">
        <f t="shared" ca="1" si="968"/>
        <v>5.8792911910567369</v>
      </c>
      <c r="H5610" s="9">
        <f t="shared" ca="1" si="968"/>
        <v>1.8371433133353332</v>
      </c>
      <c r="I5610" s="9">
        <f t="shared" ca="1" si="968"/>
        <v>9.6950849150211429</v>
      </c>
      <c r="J5610" s="9">
        <f t="shared" ca="1" si="968"/>
        <v>5.4811828512672438</v>
      </c>
      <c r="K5610" s="9">
        <f t="shared" ca="1" si="968"/>
        <v>5.4391469349659589</v>
      </c>
      <c r="L5610" s="9">
        <f t="shared" ca="1" si="968"/>
        <v>9.2748724510803502</v>
      </c>
      <c r="M5610" s="9">
        <f t="shared" ca="1" si="968"/>
        <v>11.589491471937203</v>
      </c>
      <c r="N5610" s="9">
        <f t="shared" ca="1" si="968"/>
        <v>3.1964881788401098</v>
      </c>
      <c r="P5610" s="9">
        <f t="shared" ca="1" si="961"/>
        <v>33.673418518301922</v>
      </c>
      <c r="Q5610" s="9">
        <f t="shared" ca="1" si="962"/>
        <v>41.50572107614164</v>
      </c>
      <c r="R5610" s="9">
        <f t="shared" ca="1" si="963"/>
        <v>34.739248998026987</v>
      </c>
      <c r="S5610" s="9">
        <f t="shared" ca="1" si="964"/>
        <v>31.071561331389322</v>
      </c>
      <c r="T5610" s="9">
        <f t="shared" ca="1" si="965"/>
        <v>33.490355998109173</v>
      </c>
      <c r="U5610" s="9">
        <f t="shared" ca="1" si="966"/>
        <v>32.608486840125913</v>
      </c>
      <c r="V5610" s="43">
        <f t="shared" ca="1" si="967"/>
        <v>41.50572107614164</v>
      </c>
    </row>
    <row r="5611" spans="2:22" x14ac:dyDescent="0.25">
      <c r="B5611" s="9">
        <f t="shared" ca="1" si="959"/>
        <v>35.912800236216327</v>
      </c>
      <c r="C5611" s="9">
        <f t="shared" ca="1" si="968"/>
        <v>10.613272209230272</v>
      </c>
      <c r="D5611" s="9">
        <f t="shared" ca="1" si="968"/>
        <v>9.2910838763783765</v>
      </c>
      <c r="E5611" s="9">
        <f t="shared" ca="1" si="968"/>
        <v>12.944608181569908</v>
      </c>
      <c r="F5611" s="9">
        <f t="shared" ca="1" si="968"/>
        <v>6.4946866736347744</v>
      </c>
      <c r="G5611" s="9">
        <f t="shared" ca="1" si="968"/>
        <v>5.9848952182750708</v>
      </c>
      <c r="H5611" s="9">
        <f t="shared" ca="1" si="968"/>
        <v>2.865401035134965</v>
      </c>
      <c r="I5611" s="9">
        <f t="shared" ca="1" si="968"/>
        <v>11.12817562882895</v>
      </c>
      <c r="J5611" s="9">
        <f t="shared" ca="1" si="968"/>
        <v>5.2940572471019234</v>
      </c>
      <c r="K5611" s="9">
        <f t="shared" ca="1" si="968"/>
        <v>5.2371341582157935</v>
      </c>
      <c r="L5611" s="9">
        <f t="shared" ca="1" si="968"/>
        <v>9.7813347297689521</v>
      </c>
      <c r="M5611" s="9">
        <f t="shared" ca="1" si="968"/>
        <v>11.391522581075799</v>
      </c>
      <c r="N5611" s="9">
        <f t="shared" ca="1" si="968"/>
        <v>3.2615055146150134</v>
      </c>
      <c r="P5611" s="9">
        <f t="shared" ca="1" si="961"/>
        <v>35.912800236216327</v>
      </c>
      <c r="Q5611" s="9">
        <f t="shared" ca="1" si="962"/>
        <v>41.894777882286064</v>
      </c>
      <c r="R5611" s="9">
        <f t="shared" ca="1" si="963"/>
        <v>35.387933285464811</v>
      </c>
      <c r="S5611" s="9">
        <f t="shared" ca="1" si="964"/>
        <v>36.421354532388165</v>
      </c>
      <c r="T5611" s="9">
        <f t="shared" ca="1" si="965"/>
        <v>39.44699496786636</v>
      </c>
      <c r="U5611" s="9">
        <f t="shared" ca="1" si="966"/>
        <v>37.795677304558197</v>
      </c>
      <c r="V5611" s="43">
        <f t="shared" ca="1" si="967"/>
        <v>41.894777882286064</v>
      </c>
    </row>
    <row r="5612" spans="2:22" x14ac:dyDescent="0.25">
      <c r="B5612" s="9">
        <f t="shared" ca="1" si="959"/>
        <v>35.430107574520299</v>
      </c>
      <c r="C5612" s="9">
        <f t="shared" ca="1" si="968"/>
        <v>9.7894045789416158</v>
      </c>
      <c r="D5612" s="9">
        <f t="shared" ca="1" si="968"/>
        <v>6.6315360912031789</v>
      </c>
      <c r="E5612" s="9">
        <f t="shared" ca="1" si="968"/>
        <v>12.366895569349667</v>
      </c>
      <c r="F5612" s="9">
        <f t="shared" ca="1" si="968"/>
        <v>6.0236983341170287</v>
      </c>
      <c r="G5612" s="9">
        <f t="shared" ca="1" si="968"/>
        <v>5.4453235390894532</v>
      </c>
      <c r="H5612" s="9">
        <f t="shared" ca="1" si="968"/>
        <v>2.6327600399794244</v>
      </c>
      <c r="I5612" s="9">
        <f t="shared" ca="1" si="968"/>
        <v>11.440373191314045</v>
      </c>
      <c r="J5612" s="9">
        <f t="shared" ca="1" si="968"/>
        <v>7.0926738198641157</v>
      </c>
      <c r="K5612" s="9">
        <f t="shared" ca="1" si="968"/>
        <v>6.6921623943055408</v>
      </c>
      <c r="L5612" s="9">
        <f t="shared" ca="1" si="968"/>
        <v>8.6660071153920608</v>
      </c>
      <c r="M5612" s="9">
        <f t="shared" ca="1" si="968"/>
        <v>14.516221827226008</v>
      </c>
      <c r="N5612" s="9">
        <f t="shared" ca="1" si="968"/>
        <v>3.6603658297655048</v>
      </c>
      <c r="P5612" s="9">
        <f t="shared" ca="1" si="961"/>
        <v>35.430107574520299</v>
      </c>
      <c r="Q5612" s="9">
        <f t="shared" ca="1" si="962"/>
        <v>41.575346913312963</v>
      </c>
      <c r="R5612" s="9">
        <f t="shared" ca="1" si="963"/>
        <v>34.831638252521749</v>
      </c>
      <c r="S5612" s="9">
        <f t="shared" ca="1" si="964"/>
        <v>33.728155009735161</v>
      </c>
      <c r="T5612" s="9">
        <f t="shared" ca="1" si="965"/>
        <v>35.843605766764242</v>
      </c>
      <c r="U5612" s="9">
        <f t="shared" ca="1" si="966"/>
        <v>38.033454648832688</v>
      </c>
      <c r="V5612" s="43">
        <f t="shared" ca="1" si="967"/>
        <v>41.575346913312963</v>
      </c>
    </row>
    <row r="5613" spans="2:22" x14ac:dyDescent="0.25">
      <c r="B5613" s="9">
        <f t="shared" ca="1" si="959"/>
        <v>25.77142683372384</v>
      </c>
      <c r="C5613" s="9">
        <f t="shared" ca="1" si="968"/>
        <v>11.605112309980878</v>
      </c>
      <c r="D5613" s="9">
        <f t="shared" ca="1" si="968"/>
        <v>6.1979184612833516</v>
      </c>
      <c r="E5613" s="9">
        <f t="shared" ca="1" si="968"/>
        <v>11.07620163361471</v>
      </c>
      <c r="F5613" s="9">
        <f t="shared" ca="1" si="968"/>
        <v>5.4555307482280471</v>
      </c>
      <c r="G5613" s="9">
        <f t="shared" ca="1" si="968"/>
        <v>6.3926316854594534</v>
      </c>
      <c r="H5613" s="9">
        <f t="shared" ca="1" si="968"/>
        <v>2.5019973109724081</v>
      </c>
      <c r="I5613" s="9">
        <f t="shared" ca="1" si="968"/>
        <v>14.475610843139968</v>
      </c>
      <c r="J5613" s="9">
        <f t="shared" ca="1" si="968"/>
        <v>4.2831258138767945</v>
      </c>
      <c r="K5613" s="9">
        <f t="shared" ca="1" si="968"/>
        <v>5.941845153875196</v>
      </c>
      <c r="L5613" s="9">
        <f t="shared" ca="1" si="968"/>
        <v>9.7701183563442839</v>
      </c>
      <c r="M5613" s="9">
        <f t="shared" ca="1" si="968"/>
        <v>12.861436190255265</v>
      </c>
      <c r="N5613" s="9">
        <f t="shared" ca="1" si="968"/>
        <v>4.7816805353994374</v>
      </c>
      <c r="P5613" s="9">
        <f t="shared" ca="1" si="961"/>
        <v>25.77142683372384</v>
      </c>
      <c r="Q5613" s="9">
        <f t="shared" ca="1" si="962"/>
        <v>41.516238649216106</v>
      </c>
      <c r="R5613" s="9">
        <f t="shared" ca="1" si="963"/>
        <v>37.554287103827839</v>
      </c>
      <c r="S5613" s="9">
        <f t="shared" ca="1" si="964"/>
        <v>35.586191503334128</v>
      </c>
      <c r="T5613" s="9">
        <f t="shared" ca="1" si="965"/>
        <v>41.617959881626497</v>
      </c>
      <c r="U5613" s="9">
        <f t="shared" ca="1" si="966"/>
        <v>39.927597180138036</v>
      </c>
      <c r="V5613" s="43">
        <f t="shared" ca="1" si="967"/>
        <v>41.617959881626497</v>
      </c>
    </row>
    <row r="5614" spans="2:22" x14ac:dyDescent="0.25">
      <c r="B5614" s="9">
        <f t="shared" ca="1" si="959"/>
        <v>31.262911919877229</v>
      </c>
      <c r="C5614" s="9">
        <f t="shared" ca="1" si="968"/>
        <v>13.750599195073761</v>
      </c>
      <c r="D5614" s="9">
        <f t="shared" ca="1" si="968"/>
        <v>8.9227954999676342</v>
      </c>
      <c r="E5614" s="9">
        <f t="shared" ca="1" si="968"/>
        <v>12.671391349721318</v>
      </c>
      <c r="F5614" s="9">
        <f t="shared" ca="1" si="968"/>
        <v>4.497227631307017</v>
      </c>
      <c r="G5614" s="9">
        <f t="shared" ca="1" si="968"/>
        <v>13.394824482811558</v>
      </c>
      <c r="H5614" s="9">
        <f t="shared" ca="1" si="968"/>
        <v>1.9623357319090873</v>
      </c>
      <c r="I5614" s="9">
        <f t="shared" ca="1" si="968"/>
        <v>13.963260100722694</v>
      </c>
      <c r="J5614" s="9">
        <f t="shared" ca="1" si="968"/>
        <v>4.6088377251898027</v>
      </c>
      <c r="K5614" s="9">
        <f t="shared" ca="1" si="968"/>
        <v>5.7309250770698501</v>
      </c>
      <c r="L5614" s="9">
        <f t="shared" ca="1" si="968"/>
        <v>11.294508688811495</v>
      </c>
      <c r="M5614" s="9">
        <f t="shared" ca="1" si="968"/>
        <v>12.567817843063938</v>
      </c>
      <c r="N5614" s="9">
        <f t="shared" ca="1" si="968"/>
        <v>2.5613311155241862</v>
      </c>
      <c r="P5614" s="9">
        <f t="shared" ca="1" si="961"/>
        <v>31.262911919877229</v>
      </c>
      <c r="Q5614" s="9">
        <f t="shared" ca="1" si="962"/>
        <v>44.886668074320561</v>
      </c>
      <c r="R5614" s="9">
        <f t="shared" ca="1" si="963"/>
        <v>37.834591707786309</v>
      </c>
      <c r="S5614" s="9">
        <f t="shared" ca="1" si="964"/>
        <v>43.866720596093806</v>
      </c>
      <c r="T5614" s="9">
        <f t="shared" ca="1" si="965"/>
        <v>50.136719887837565</v>
      </c>
      <c r="U5614" s="9">
        <f t="shared" ca="1" si="966"/>
        <v>48.848697926565819</v>
      </c>
      <c r="V5614" s="43">
        <f t="shared" ca="1" si="967"/>
        <v>50.136719887837565</v>
      </c>
    </row>
    <row r="5615" spans="2:22" x14ac:dyDescent="0.25">
      <c r="B5615" s="9">
        <f t="shared" ca="1" si="959"/>
        <v>40.021287621756265</v>
      </c>
      <c r="C5615" s="9">
        <f t="shared" ca="1" si="968"/>
        <v>9.2385788662381128</v>
      </c>
      <c r="D5615" s="9">
        <f t="shared" ca="1" si="968"/>
        <v>6.8495628377066611</v>
      </c>
      <c r="E5615" s="9">
        <f t="shared" ca="1" si="968"/>
        <v>12.33137736163869</v>
      </c>
      <c r="F5615" s="9">
        <f t="shared" ca="1" si="968"/>
        <v>5.002487111018409</v>
      </c>
      <c r="G5615" s="9">
        <f t="shared" ca="1" si="968"/>
        <v>6.9213420600556672</v>
      </c>
      <c r="H5615" s="9">
        <f t="shared" ca="1" si="968"/>
        <v>1.6631441333602881</v>
      </c>
      <c r="I5615" s="9">
        <f t="shared" ca="1" si="968"/>
        <v>10.653660192521691</v>
      </c>
      <c r="J5615" s="9">
        <f t="shared" ca="1" si="968"/>
        <v>6.5542102675260221</v>
      </c>
      <c r="K5615" s="9">
        <f t="shared" ca="1" si="968"/>
        <v>6.9305386549010528</v>
      </c>
      <c r="L5615" s="9">
        <f t="shared" ca="1" si="968"/>
        <v>9.7137750041234483</v>
      </c>
      <c r="M5615" s="9">
        <f t="shared" ca="1" si="968"/>
        <v>11.624031617622155</v>
      </c>
      <c r="N5615" s="9">
        <f t="shared" ca="1" si="968"/>
        <v>3.7255921783805057</v>
      </c>
      <c r="P5615" s="9">
        <f t="shared" ca="1" si="961"/>
        <v>40.021287621756265</v>
      </c>
      <c r="Q5615" s="9">
        <f t="shared" ca="1" si="962"/>
        <v>41.563533677906776</v>
      </c>
      <c r="R5615" s="9">
        <f t="shared" ca="1" si="963"/>
        <v>34.610971814661525</v>
      </c>
      <c r="S5615" s="9">
        <f t="shared" ca="1" si="964"/>
        <v>35.803954868527626</v>
      </c>
      <c r="T5615" s="9">
        <f t="shared" ca="1" si="965"/>
        <v>37.863932272787977</v>
      </c>
      <c r="U5615" s="9">
        <f t="shared" ca="1" si="966"/>
        <v>36.048596707906171</v>
      </c>
      <c r="V5615" s="43">
        <f t="shared" ca="1" si="967"/>
        <v>41.563533677906776</v>
      </c>
    </row>
    <row r="5616" spans="2:22" x14ac:dyDescent="0.25">
      <c r="B5616" s="9">
        <f t="shared" ca="1" si="959"/>
        <v>31.277346144221855</v>
      </c>
      <c r="C5616" s="9">
        <f t="shared" ca="1" si="968"/>
        <v>13.092550058245745</v>
      </c>
      <c r="D5616" s="9">
        <f t="shared" ca="1" si="968"/>
        <v>9.0506867291842994</v>
      </c>
      <c r="E5616" s="9">
        <f t="shared" ca="1" si="968"/>
        <v>11.763023526755607</v>
      </c>
      <c r="F5616" s="9">
        <f t="shared" ca="1" si="968"/>
        <v>4.2607222302799839</v>
      </c>
      <c r="G5616" s="9">
        <f t="shared" ca="1" si="968"/>
        <v>6.4420883565458826</v>
      </c>
      <c r="H5616" s="9">
        <f t="shared" ca="1" si="968"/>
        <v>2.5637801421210762</v>
      </c>
      <c r="I5616" s="9">
        <f t="shared" ca="1" si="968"/>
        <v>12.584797390870811</v>
      </c>
      <c r="J5616" s="9">
        <f t="shared" ca="1" si="968"/>
        <v>7.0814988424473295</v>
      </c>
      <c r="K5616" s="9">
        <f t="shared" ca="1" si="968"/>
        <v>5.6653110433435101</v>
      </c>
      <c r="L5616" s="9">
        <f t="shared" ca="1" si="968"/>
        <v>8.3334162626677326</v>
      </c>
      <c r="M5616" s="9">
        <f t="shared" ca="1" si="968"/>
        <v>11.644361417159724</v>
      </c>
      <c r="N5616" s="9">
        <f t="shared" ca="1" si="968"/>
        <v>2.3514250329867679</v>
      </c>
      <c r="P5616" s="9">
        <f t="shared" ca="1" si="961"/>
        <v>31.277346144221855</v>
      </c>
      <c r="Q5616" s="9">
        <f t="shared" ca="1" si="962"/>
        <v>42.621913723103184</v>
      </c>
      <c r="R5616" s="9">
        <f t="shared" ca="1" si="963"/>
        <v>33.703424627523745</v>
      </c>
      <c r="S5616" s="9">
        <f t="shared" ca="1" si="964"/>
        <v>34.406707566849271</v>
      </c>
      <c r="T5616" s="9">
        <f t="shared" ca="1" si="965"/>
        <v>38.762413772255492</v>
      </c>
      <c r="U5616" s="9">
        <f t="shared" ca="1" si="966"/>
        <v>39.721933893760713</v>
      </c>
      <c r="V5616" s="43">
        <f t="shared" ca="1" si="967"/>
        <v>42.621913723103184</v>
      </c>
    </row>
    <row r="5617" spans="2:22" x14ac:dyDescent="0.25">
      <c r="B5617" s="9">
        <f t="shared" ca="1" si="959"/>
        <v>40.362561338636198</v>
      </c>
      <c r="C5617" s="9">
        <f t="shared" ca="1" si="968"/>
        <v>10.442012728136033</v>
      </c>
      <c r="D5617" s="9">
        <f t="shared" ca="1" si="968"/>
        <v>8.0977594840358709</v>
      </c>
      <c r="E5617" s="9">
        <f t="shared" ca="1" si="968"/>
        <v>11.073030282433914</v>
      </c>
      <c r="F5617" s="9">
        <f t="shared" ca="1" si="968"/>
        <v>5.0783073723327679</v>
      </c>
      <c r="G5617" s="9">
        <f t="shared" ca="1" si="968"/>
        <v>6.0346985878928114</v>
      </c>
      <c r="H5617" s="9">
        <f t="shared" ca="1" si="968"/>
        <v>2.9979596528126908</v>
      </c>
      <c r="I5617" s="9">
        <f t="shared" ca="1" si="968"/>
        <v>10.933963202930451</v>
      </c>
      <c r="J5617" s="9">
        <f t="shared" ca="1" si="968"/>
        <v>5.9330600234095172</v>
      </c>
      <c r="K5617" s="9">
        <f t="shared" ca="1" si="968"/>
        <v>5.4891139603862396</v>
      </c>
      <c r="L5617" s="9">
        <f t="shared" ca="1" si="968"/>
        <v>11.619666953988087</v>
      </c>
      <c r="M5617" s="9">
        <f t="shared" ca="1" si="968"/>
        <v>10.399623664069281</v>
      </c>
      <c r="N5617" s="9">
        <f t="shared" ca="1" si="968"/>
        <v>2.5010671427834792</v>
      </c>
      <c r="P5617" s="9">
        <f t="shared" ca="1" si="961"/>
        <v>40.362561338636198</v>
      </c>
      <c r="Q5617" s="9">
        <f t="shared" ca="1" si="962"/>
        <v>41.568837130751028</v>
      </c>
      <c r="R5617" s="9">
        <f t="shared" ca="1" si="963"/>
        <v>35.130168157626606</v>
      </c>
      <c r="S5617" s="9">
        <f t="shared" ca="1" si="964"/>
        <v>36.740265781899176</v>
      </c>
      <c r="T5617" s="9">
        <f t="shared" ca="1" si="965"/>
        <v>39.187155371630695</v>
      </c>
      <c r="U5617" s="9">
        <f t="shared" ca="1" si="966"/>
        <v>35.466044938928412</v>
      </c>
      <c r="V5617" s="43">
        <f t="shared" ca="1" si="967"/>
        <v>41.568837130751028</v>
      </c>
    </row>
    <row r="5618" spans="2:22" x14ac:dyDescent="0.25">
      <c r="B5618" s="9">
        <f t="shared" ca="1" si="959"/>
        <v>35.960064860163058</v>
      </c>
      <c r="C5618" s="9">
        <f t="shared" ca="1" si="968"/>
        <v>11.247265343017371</v>
      </c>
      <c r="D5618" s="9">
        <f t="shared" ca="1" si="968"/>
        <v>10.13156587357725</v>
      </c>
      <c r="E5618" s="9">
        <f t="shared" ca="1" si="968"/>
        <v>12.932521624825146</v>
      </c>
      <c r="F5618" s="9">
        <f t="shared" ca="1" si="968"/>
        <v>5.0796670162559323</v>
      </c>
      <c r="G5618" s="9">
        <f t="shared" ca="1" si="968"/>
        <v>5.2083944452753066</v>
      </c>
      <c r="H5618" s="9">
        <f t="shared" ca="1" si="968"/>
        <v>1.7148686979261487</v>
      </c>
      <c r="I5618" s="9">
        <f t="shared" ca="1" si="968"/>
        <v>13.274351330566443</v>
      </c>
      <c r="J5618" s="9">
        <f t="shared" ca="1" si="968"/>
        <v>5.8564388935127809</v>
      </c>
      <c r="K5618" s="9">
        <f t="shared" ca="1" si="968"/>
        <v>5.973989586663925</v>
      </c>
      <c r="L5618" s="9">
        <f t="shared" ca="1" si="968"/>
        <v>9.0773921758511626</v>
      </c>
      <c r="M5618" s="9">
        <f t="shared" ca="1" si="968"/>
        <v>11.882605566126069</v>
      </c>
      <c r="N5618" s="9">
        <f t="shared" ca="1" si="968"/>
        <v>2.6045939472717574</v>
      </c>
      <c r="P5618" s="9">
        <f t="shared" ca="1" si="961"/>
        <v>35.960064860163058</v>
      </c>
      <c r="Q5618" s="9">
        <f t="shared" ca="1" si="962"/>
        <v>41.718211984478224</v>
      </c>
      <c r="R5618" s="9">
        <f t="shared" ca="1" si="963"/>
        <v>33.982908069060151</v>
      </c>
      <c r="S5618" s="9">
        <f t="shared" ca="1" si="964"/>
        <v>34.710804726565549</v>
      </c>
      <c r="T5618" s="9">
        <f t="shared" ca="1" si="965"/>
        <v>40.296297772541926</v>
      </c>
      <c r="U5618" s="9">
        <f t="shared" ca="1" si="966"/>
        <v>40.496917215545068</v>
      </c>
      <c r="V5618" s="43">
        <f t="shared" ca="1" si="967"/>
        <v>41.718211984478224</v>
      </c>
    </row>
    <row r="5619" spans="2:22" x14ac:dyDescent="0.25">
      <c r="B5619" s="9">
        <f t="shared" ca="1" si="959"/>
        <v>35.788265087375365</v>
      </c>
      <c r="C5619" s="9">
        <f t="shared" ca="1" si="968"/>
        <v>9.6531619530628294</v>
      </c>
      <c r="D5619" s="9">
        <f t="shared" ca="1" si="968"/>
        <v>8.7375098050615101</v>
      </c>
      <c r="E5619" s="9">
        <f t="shared" ca="1" si="968"/>
        <v>11.122804961323229</v>
      </c>
      <c r="F5619" s="9">
        <f t="shared" ca="1" si="968"/>
        <v>4.6259810091979707</v>
      </c>
      <c r="G5619" s="9">
        <f t="shared" ca="1" si="968"/>
        <v>5.5323477922015964</v>
      </c>
      <c r="H5619" s="9">
        <f t="shared" ca="1" si="968"/>
        <v>1.7425363323425331</v>
      </c>
      <c r="I5619" s="9">
        <f t="shared" ca="1" si="968"/>
        <v>14.633228961644747</v>
      </c>
      <c r="J5619" s="9">
        <f t="shared" ca="1" si="968"/>
        <v>4.9412678194402284</v>
      </c>
      <c r="K5619" s="9">
        <f t="shared" ca="1" si="968"/>
        <v>6.740355153662442</v>
      </c>
      <c r="L5619" s="9">
        <f t="shared" ca="1" si="968"/>
        <v>10.221321900636109</v>
      </c>
      <c r="M5619" s="9">
        <f t="shared" ca="1" si="968"/>
        <v>14.155587524077809</v>
      </c>
      <c r="N5619" s="9">
        <f t="shared" ca="1" si="968"/>
        <v>3.482439044456644</v>
      </c>
      <c r="P5619" s="9">
        <f t="shared" ca="1" si="961"/>
        <v>35.788265087375365</v>
      </c>
      <c r="Q5619" s="9">
        <f t="shared" ca="1" si="962"/>
        <v>39.420995678919041</v>
      </c>
      <c r="R5619" s="9">
        <f t="shared" ca="1" si="963"/>
        <v>34.723259061015995</v>
      </c>
      <c r="S5619" s="9">
        <f t="shared" ca="1" si="964"/>
        <v>36.456510028360839</v>
      </c>
      <c r="T5619" s="9">
        <f t="shared" ca="1" si="965"/>
        <v>42.606847504000598</v>
      </c>
      <c r="U5619" s="9">
        <f t="shared" ca="1" si="966"/>
        <v>43.058674082985661</v>
      </c>
      <c r="V5619" s="43">
        <f t="shared" ca="1" si="967"/>
        <v>43.058674082985661</v>
      </c>
    </row>
    <row r="5620" spans="2:22" x14ac:dyDescent="0.25">
      <c r="B5620" s="9">
        <f t="shared" ca="1" si="959"/>
        <v>27.647785974939755</v>
      </c>
      <c r="C5620" s="9">
        <f t="shared" ca="1" si="968"/>
        <v>11.607466078568205</v>
      </c>
      <c r="D5620" s="9">
        <f t="shared" ca="1" si="968"/>
        <v>7.8432804049282279</v>
      </c>
      <c r="E5620" s="9">
        <f t="shared" ca="1" si="968"/>
        <v>11.914311730548672</v>
      </c>
      <c r="F5620" s="9">
        <f t="shared" ca="1" si="968"/>
        <v>4.6034031777051414</v>
      </c>
      <c r="G5620" s="9">
        <f t="shared" ca="1" si="968"/>
        <v>7.4731457467852263</v>
      </c>
      <c r="H5620" s="9">
        <f t="shared" ca="1" si="968"/>
        <v>2.3422549608919168</v>
      </c>
      <c r="I5620" s="9">
        <f t="shared" ca="1" si="968"/>
        <v>11.356952144131441</v>
      </c>
      <c r="J5620" s="9">
        <f t="shared" ca="1" si="968"/>
        <v>5.2852855700737695</v>
      </c>
      <c r="K5620" s="9">
        <f t="shared" ca="1" si="968"/>
        <v>5.725093315804977</v>
      </c>
      <c r="L5620" s="9">
        <f t="shared" ca="1" si="968"/>
        <v>11.792968891560875</v>
      </c>
      <c r="M5620" s="9">
        <f t="shared" ca="1" si="968"/>
        <v>12.134281342369793</v>
      </c>
      <c r="N5620" s="9">
        <f t="shared" ca="1" si="968"/>
        <v>2.7173057984128626</v>
      </c>
      <c r="P5620" s="9">
        <f t="shared" ca="1" si="961"/>
        <v>27.647785974939755</v>
      </c>
      <c r="Q5620" s="9">
        <f t="shared" ca="1" si="962"/>
        <v>43.317338069164379</v>
      </c>
      <c r="R5620" s="9">
        <f t="shared" ca="1" si="963"/>
        <v>36.446237262052065</v>
      </c>
      <c r="S5620" s="9">
        <f t="shared" ca="1" si="964"/>
        <v>37.894049118384089</v>
      </c>
      <c r="T5620" s="9">
        <f t="shared" ca="1" si="965"/>
        <v>41.18365298581864</v>
      </c>
      <c r="U5620" s="9">
        <f t="shared" ca="1" si="966"/>
        <v>38.807659638214687</v>
      </c>
      <c r="V5620" s="43">
        <f t="shared" ca="1" si="967"/>
        <v>43.317338069164379</v>
      </c>
    </row>
    <row r="5621" spans="2:22" x14ac:dyDescent="0.25">
      <c r="B5621" s="9">
        <f t="shared" ca="1" si="959"/>
        <v>35.851365486447243</v>
      </c>
      <c r="C5621" s="9">
        <f t="shared" ca="1" si="968"/>
        <v>11.068107655762947</v>
      </c>
      <c r="D5621" s="9">
        <f t="shared" ca="1" si="968"/>
        <v>8.1622781700721081</v>
      </c>
      <c r="E5621" s="9">
        <f t="shared" ca="1" si="968"/>
        <v>11.546397321844033</v>
      </c>
      <c r="F5621" s="9">
        <f t="shared" ca="1" si="968"/>
        <v>4.5105198589071396</v>
      </c>
      <c r="G5621" s="9">
        <f t="shared" ca="1" si="968"/>
        <v>9.056952601068712</v>
      </c>
      <c r="H5621" s="9">
        <f t="shared" ca="1" si="968"/>
        <v>2.1944767817000881</v>
      </c>
      <c r="I5621" s="9">
        <f t="shared" ca="1" si="968"/>
        <v>11.196579571592125</v>
      </c>
      <c r="J5621" s="9">
        <f t="shared" ca="1" si="968"/>
        <v>6.0074176589319919</v>
      </c>
      <c r="K5621" s="9">
        <f t="shared" ca="1" si="968"/>
        <v>6.1957964168875996</v>
      </c>
      <c r="L5621" s="9">
        <f t="shared" ca="1" si="968"/>
        <v>8.4264774594331762</v>
      </c>
      <c r="M5621" s="9">
        <f t="shared" ca="1" si="968"/>
        <v>10.730988069816199</v>
      </c>
      <c r="N5621" s="9">
        <f t="shared" ca="1" si="968"/>
        <v>2.2599024330595752</v>
      </c>
      <c r="P5621" s="9">
        <f t="shared" ca="1" si="961"/>
        <v>35.851365486447243</v>
      </c>
      <c r="Q5621" s="9">
        <f t="shared" ca="1" si="962"/>
        <v>39.308302529031721</v>
      </c>
      <c r="R5621" s="9">
        <f t="shared" ca="1" si="963"/>
        <v>32.460803824050437</v>
      </c>
      <c r="S5621" s="9">
        <f t="shared" ca="1" si="964"/>
        <v>36.29588386222126</v>
      </c>
      <c r="T5621" s="9">
        <f t="shared" ca="1" si="965"/>
        <v>39.102190235225699</v>
      </c>
      <c r="U5621" s="9">
        <f t="shared" ca="1" si="966"/>
        <v>39.146798412549145</v>
      </c>
      <c r="V5621" s="43">
        <f t="shared" ca="1" si="967"/>
        <v>39.308302529031721</v>
      </c>
    </row>
    <row r="5622" spans="2:22" x14ac:dyDescent="0.25">
      <c r="B5622" s="9">
        <f t="shared" ca="1" si="959"/>
        <v>30.95011569492705</v>
      </c>
      <c r="C5622" s="9">
        <f t="shared" ca="1" si="968"/>
        <v>10.190387783073586</v>
      </c>
      <c r="D5622" s="9">
        <f t="shared" ca="1" si="968"/>
        <v>6.2754393720487958</v>
      </c>
      <c r="E5622" s="9">
        <f t="shared" ca="1" si="968"/>
        <v>13.098960036949036</v>
      </c>
      <c r="F5622" s="9">
        <f t="shared" ca="1" si="968"/>
        <v>5.1099629693862623</v>
      </c>
      <c r="G5622" s="9">
        <f t="shared" ca="1" si="968"/>
        <v>5.9513202907699458</v>
      </c>
      <c r="H5622" s="9">
        <f t="shared" ca="1" si="968"/>
        <v>2.7225313020458572</v>
      </c>
      <c r="I5622" s="9">
        <f t="shared" ca="1" si="968"/>
        <v>9.2306459027737287</v>
      </c>
      <c r="J5622" s="9">
        <f t="shared" ca="1" si="968"/>
        <v>4.9362703493341451</v>
      </c>
      <c r="K5622" s="9">
        <f t="shared" ca="1" si="968"/>
        <v>7.1192766127332465</v>
      </c>
      <c r="L5622" s="9">
        <f t="shared" ca="1" si="968"/>
        <v>10.065058111175844</v>
      </c>
      <c r="M5622" s="9">
        <f t="shared" ca="1" si="968"/>
        <v>13.505862462993072</v>
      </c>
      <c r="N5622" s="9">
        <f t="shared" ca="1" si="968"/>
        <v>2.7165647395134394</v>
      </c>
      <c r="P5622" s="9">
        <f t="shared" ca="1" si="961"/>
        <v>30.95011569492705</v>
      </c>
      <c r="Q5622" s="9">
        <f t="shared" ca="1" si="962"/>
        <v>41.007241020046045</v>
      </c>
      <c r="R5622" s="9">
        <f t="shared" ca="1" si="963"/>
        <v>35.201250215882375</v>
      </c>
      <c r="S5622" s="9">
        <f t="shared" ca="1" si="964"/>
        <v>34.850190428287128</v>
      </c>
      <c r="T5622" s="9">
        <f t="shared" ca="1" si="965"/>
        <v>34.239028416281755</v>
      </c>
      <c r="U5622" s="9">
        <f t="shared" ca="1" si="966"/>
        <v>34.963268028585546</v>
      </c>
      <c r="V5622" s="43">
        <f t="shared" ca="1" si="967"/>
        <v>41.007241020046045</v>
      </c>
    </row>
    <row r="5623" spans="2:22" x14ac:dyDescent="0.25">
      <c r="B5623" s="9">
        <f t="shared" ca="1" si="959"/>
        <v>34.8622277701961</v>
      </c>
      <c r="C5623" s="9">
        <f t="shared" ca="1" si="968"/>
        <v>9.4103176142673384</v>
      </c>
      <c r="D5623" s="9">
        <f t="shared" ca="1" si="968"/>
        <v>11.857360731333159</v>
      </c>
      <c r="E5623" s="9">
        <f t="shared" ca="1" si="968"/>
        <v>11.714138048014608</v>
      </c>
      <c r="F5623" s="9">
        <f t="shared" ca="1" si="968"/>
        <v>5.242290970849333</v>
      </c>
      <c r="G5623" s="9">
        <f t="shared" ca="1" si="968"/>
        <v>7.9310929433715955</v>
      </c>
      <c r="H5623" s="9">
        <f t="shared" ca="1" si="968"/>
        <v>1.818731004793773</v>
      </c>
      <c r="I5623" s="9">
        <f t="shared" ca="1" si="968"/>
        <v>16.644744653587729</v>
      </c>
      <c r="J5623" s="9">
        <f t="shared" ca="1" si="968"/>
        <v>5.5152658851356637</v>
      </c>
      <c r="K5623" s="9">
        <f t="shared" ca="1" si="968"/>
        <v>6.7897981551331261</v>
      </c>
      <c r="L5623" s="9">
        <f t="shared" ca="1" si="968"/>
        <v>10.315241979186851</v>
      </c>
      <c r="M5623" s="9">
        <f t="shared" ca="1" si="968"/>
        <v>11.774368836802097</v>
      </c>
      <c r="N5623" s="9">
        <f t="shared" ca="1" si="968"/>
        <v>3.8330770153021096</v>
      </c>
      <c r="P5623" s="9">
        <f t="shared" ca="1" si="961"/>
        <v>34.8622277701961</v>
      </c>
      <c r="Q5623" s="9">
        <f t="shared" ca="1" si="962"/>
        <v>40.788040541906568</v>
      </c>
      <c r="R5623" s="9">
        <f t="shared" ca="1" si="963"/>
        <v>35.590725734738761</v>
      </c>
      <c r="S5623" s="9">
        <f t="shared" ca="1" si="964"/>
        <v>42.545301829120618</v>
      </c>
      <c r="T5623" s="9">
        <f t="shared" ca="1" si="965"/>
        <v>50.581517322781444</v>
      </c>
      <c r="U5623" s="9">
        <f t="shared" ca="1" si="966"/>
        <v>48.207567165094581</v>
      </c>
      <c r="V5623" s="43">
        <f t="shared" ca="1" si="967"/>
        <v>50.581517322781444</v>
      </c>
    </row>
    <row r="5624" spans="2:22" x14ac:dyDescent="0.25">
      <c r="B5624" s="9">
        <f t="shared" ca="1" si="959"/>
        <v>38.582593346326092</v>
      </c>
      <c r="C5624" s="9">
        <f t="shared" ca="1" si="968"/>
        <v>8.4725659750980018</v>
      </c>
      <c r="D5624" s="9">
        <f t="shared" ca="1" si="968"/>
        <v>8.0665747683113747</v>
      </c>
      <c r="E5624" s="9">
        <f t="shared" ca="1" si="968"/>
        <v>12.014689948708549</v>
      </c>
      <c r="F5624" s="9">
        <f t="shared" ca="1" si="968"/>
        <v>5.3769232898622059</v>
      </c>
      <c r="G5624" s="9">
        <f t="shared" ca="1" si="968"/>
        <v>6.1430293711844728</v>
      </c>
      <c r="H5624" s="9">
        <f t="shared" ca="1" si="968"/>
        <v>1.6247594547443232</v>
      </c>
      <c r="I5624" s="9">
        <f t="shared" ca="1" si="968"/>
        <v>10.706536693062182</v>
      </c>
      <c r="J5624" s="9">
        <f t="shared" ca="1" si="968"/>
        <v>6.8978133649775852</v>
      </c>
      <c r="K5624" s="9">
        <f t="shared" ca="1" si="968"/>
        <v>6.714721684061435</v>
      </c>
      <c r="L5624" s="9">
        <f t="shared" ca="1" si="968"/>
        <v>10.785967275669478</v>
      </c>
      <c r="M5624" s="9">
        <f t="shared" ca="1" si="968"/>
        <v>13.185068867471756</v>
      </c>
      <c r="N5624" s="9">
        <f t="shared" ref="C5624:N5646" ca="1" si="969">_xlfn.BETA.INV(RAND(),N$20,N$21,N$15,N$17)</f>
        <v>2.661751246862754</v>
      </c>
      <c r="P5624" s="9">
        <f t="shared" ca="1" si="961"/>
        <v>38.582593346326092</v>
      </c>
      <c r="Q5624" s="9">
        <f t="shared" ca="1" si="962"/>
        <v>40.832787811316372</v>
      </c>
      <c r="R5624" s="9">
        <f t="shared" ca="1" si="963"/>
        <v>34.011929471553877</v>
      </c>
      <c r="S5624" s="9">
        <f t="shared" ca="1" si="964"/>
        <v>35.996803800833838</v>
      </c>
      <c r="T5624" s="9">
        <f t="shared" ca="1" si="965"/>
        <v>38.363859355090263</v>
      </c>
      <c r="U5624" s="9">
        <f t="shared" ca="1" si="966"/>
        <v>38.101209700029784</v>
      </c>
      <c r="V5624" s="43">
        <f t="shared" ca="1" si="967"/>
        <v>40.832787811316372</v>
      </c>
    </row>
    <row r="5625" spans="2:22" x14ac:dyDescent="0.25">
      <c r="B5625" s="9">
        <f t="shared" ca="1" si="959"/>
        <v>31.506112222639018</v>
      </c>
      <c r="C5625" s="9">
        <f t="shared" ca="1" si="969"/>
        <v>9.5786371113757198</v>
      </c>
      <c r="D5625" s="9">
        <f t="shared" ca="1" si="969"/>
        <v>7.7211447226003749</v>
      </c>
      <c r="E5625" s="9">
        <f t="shared" ca="1" si="969"/>
        <v>13.284958240696984</v>
      </c>
      <c r="F5625" s="9">
        <f t="shared" ca="1" si="969"/>
        <v>5.1627569045514647</v>
      </c>
      <c r="G5625" s="9">
        <f t="shared" ca="1" si="969"/>
        <v>10.87172646280005</v>
      </c>
      <c r="H5625" s="9">
        <f t="shared" ca="1" si="969"/>
        <v>2.2332828946284127</v>
      </c>
      <c r="I5625" s="9">
        <f t="shared" ca="1" si="969"/>
        <v>17.522525313932832</v>
      </c>
      <c r="J5625" s="9">
        <f t="shared" ca="1" si="969"/>
        <v>5.2037455853445298</v>
      </c>
      <c r="K5625" s="9">
        <f t="shared" ca="1" si="969"/>
        <v>6.8723386979754029</v>
      </c>
      <c r="L5625" s="9">
        <f t="shared" ca="1" si="969"/>
        <v>9.7185834771958479</v>
      </c>
      <c r="M5625" s="9">
        <f t="shared" ca="1" si="969"/>
        <v>13.351605782929186</v>
      </c>
      <c r="N5625" s="9">
        <f t="shared" ca="1" si="969"/>
        <v>3.2369215298351364</v>
      </c>
      <c r="P5625" s="9">
        <f t="shared" ca="1" si="961"/>
        <v>31.506112222639018</v>
      </c>
      <c r="Q5625" s="9">
        <f t="shared" ca="1" si="962"/>
        <v>41.022845944448221</v>
      </c>
      <c r="R5625" s="9">
        <f t="shared" ca="1" si="963"/>
        <v>34.569237720933572</v>
      </c>
      <c r="S5625" s="9">
        <f t="shared" ca="1" si="964"/>
        <v>40.65399778503523</v>
      </c>
      <c r="T5625" s="9">
        <f t="shared" ca="1" si="965"/>
        <v>49.070901506364244</v>
      </c>
      <c r="U5625" s="9">
        <f t="shared" ca="1" si="966"/>
        <v>49.467002282262442</v>
      </c>
      <c r="V5625" s="43">
        <f t="shared" ca="1" si="967"/>
        <v>49.467002282262442</v>
      </c>
    </row>
    <row r="5626" spans="2:22" x14ac:dyDescent="0.25">
      <c r="B5626" s="9">
        <f t="shared" ref="B5626:B5689" ca="1" si="970">_xlfn.BETA.INV(RAND(),B$20,B$21,B$15,B$17)</f>
        <v>37.421372213740902</v>
      </c>
      <c r="C5626" s="9">
        <f t="shared" ca="1" si="969"/>
        <v>12.268097975862501</v>
      </c>
      <c r="D5626" s="9">
        <f t="shared" ca="1" si="969"/>
        <v>6.1345001007901425</v>
      </c>
      <c r="E5626" s="9">
        <f t="shared" ca="1" si="969"/>
        <v>11.72513455674842</v>
      </c>
      <c r="F5626" s="9">
        <f t="shared" ca="1" si="969"/>
        <v>4.8332326662681524</v>
      </c>
      <c r="G5626" s="9">
        <f t="shared" ca="1" si="969"/>
        <v>5.7611600965931729</v>
      </c>
      <c r="H5626" s="9">
        <f t="shared" ca="1" si="969"/>
        <v>2.2659293140651693</v>
      </c>
      <c r="I5626" s="9">
        <f t="shared" ca="1" si="969"/>
        <v>15.783609786236337</v>
      </c>
      <c r="J5626" s="9">
        <f t="shared" ca="1" si="969"/>
        <v>4.6280715012894191</v>
      </c>
      <c r="K5626" s="9">
        <f t="shared" ca="1" si="969"/>
        <v>5.485103054440212</v>
      </c>
      <c r="L5626" s="9">
        <f t="shared" ca="1" si="969"/>
        <v>9.1301829393957235</v>
      </c>
      <c r="M5626" s="9">
        <f t="shared" ca="1" si="969"/>
        <v>13.272401553847947</v>
      </c>
      <c r="N5626" s="9">
        <f t="shared" ca="1" si="969"/>
        <v>2.2458733199728846</v>
      </c>
      <c r="P5626" s="9">
        <f t="shared" ca="1" si="961"/>
        <v>37.421372213740902</v>
      </c>
      <c r="Q5626" s="9">
        <f t="shared" ca="1" si="962"/>
        <v>39.997360293268954</v>
      </c>
      <c r="R5626" s="9">
        <f t="shared" ca="1" si="963"/>
        <v>33.962489955939475</v>
      </c>
      <c r="S5626" s="9">
        <f t="shared" ca="1" si="964"/>
        <v>31.022748825257302</v>
      </c>
      <c r="T5626" s="9">
        <f t="shared" ca="1" si="965"/>
        <v>39.055326242988258</v>
      </c>
      <c r="U5626" s="9">
        <f t="shared" ca="1" si="966"/>
        <v>40.951671537467597</v>
      </c>
      <c r="V5626" s="43">
        <f t="shared" ca="1" si="967"/>
        <v>40.951671537467597</v>
      </c>
    </row>
    <row r="5627" spans="2:22" x14ac:dyDescent="0.25">
      <c r="B5627" s="9">
        <f t="shared" ca="1" si="970"/>
        <v>29.917091213433963</v>
      </c>
      <c r="C5627" s="9">
        <f t="shared" ca="1" si="969"/>
        <v>11.914578292665952</v>
      </c>
      <c r="D5627" s="9">
        <f t="shared" ca="1" si="969"/>
        <v>6.8144376677942526</v>
      </c>
      <c r="E5627" s="9">
        <f t="shared" ca="1" si="969"/>
        <v>13.711772945389676</v>
      </c>
      <c r="F5627" s="9">
        <f t="shared" ca="1" si="969"/>
        <v>6.8070034505866639</v>
      </c>
      <c r="G5627" s="9">
        <f t="shared" ca="1" si="969"/>
        <v>7.7221993005959817</v>
      </c>
      <c r="H5627" s="9">
        <f t="shared" ca="1" si="969"/>
        <v>1.8553718742303626</v>
      </c>
      <c r="I5627" s="9">
        <f t="shared" ca="1" si="969"/>
        <v>15.848317011024683</v>
      </c>
      <c r="J5627" s="9">
        <f t="shared" ca="1" si="969"/>
        <v>6.6328132951345289</v>
      </c>
      <c r="K5627" s="9">
        <f t="shared" ca="1" si="969"/>
        <v>5.9310499447429228</v>
      </c>
      <c r="L5627" s="9">
        <f t="shared" ca="1" si="969"/>
        <v>9.63287283018553</v>
      </c>
      <c r="M5627" s="9">
        <f t="shared" ca="1" si="969"/>
        <v>11.369430241346359</v>
      </c>
      <c r="N5627" s="9">
        <f t="shared" ca="1" si="969"/>
        <v>3.1874333555814767</v>
      </c>
      <c r="P5627" s="9">
        <f t="shared" ca="1" si="961"/>
        <v>29.917091213433963</v>
      </c>
      <c r="Q5627" s="9">
        <f t="shared" ca="1" si="962"/>
        <v>45.079470718957168</v>
      </c>
      <c r="R5627" s="9">
        <f t="shared" ca="1" si="963"/>
        <v>37.472937873762547</v>
      </c>
      <c r="S5627" s="9">
        <f t="shared" ca="1" si="964"/>
        <v>35.143364973130531</v>
      </c>
      <c r="T5627" s="9">
        <f t="shared" ca="1" si="965"/>
        <v>43.205260165181926</v>
      </c>
      <c r="U5627" s="9">
        <f t="shared" ca="1" si="966"/>
        <v>41.754384220761274</v>
      </c>
      <c r="V5627" s="43">
        <f t="shared" ca="1" si="967"/>
        <v>45.079470718957168</v>
      </c>
    </row>
    <row r="5628" spans="2:22" x14ac:dyDescent="0.25">
      <c r="B5628" s="9">
        <f t="shared" ca="1" si="970"/>
        <v>40.648468677009639</v>
      </c>
      <c r="C5628" s="9">
        <f t="shared" ca="1" si="969"/>
        <v>9.5127495035989948</v>
      </c>
      <c r="D5628" s="9">
        <f t="shared" ca="1" si="969"/>
        <v>6.7621775184194917</v>
      </c>
      <c r="E5628" s="9">
        <f t="shared" ca="1" si="969"/>
        <v>13.735660954557911</v>
      </c>
      <c r="F5628" s="9">
        <f t="shared" ca="1" si="969"/>
        <v>4.7567440099724285</v>
      </c>
      <c r="G5628" s="9">
        <f t="shared" ca="1" si="969"/>
        <v>10.027205371528325</v>
      </c>
      <c r="H5628" s="9">
        <f t="shared" ca="1" si="969"/>
        <v>3.6405977138748868</v>
      </c>
      <c r="I5628" s="9">
        <f t="shared" ca="1" si="969"/>
        <v>13.957387373477021</v>
      </c>
      <c r="J5628" s="9">
        <f t="shared" ca="1" si="969"/>
        <v>5.0820624189480004</v>
      </c>
      <c r="K5628" s="9">
        <f t="shared" ca="1" si="969"/>
        <v>6.8236277653827573</v>
      </c>
      <c r="L5628" s="9">
        <f t="shared" ca="1" si="969"/>
        <v>11.32539418666612</v>
      </c>
      <c r="M5628" s="9">
        <f t="shared" ca="1" si="969"/>
        <v>12.750131574904161</v>
      </c>
      <c r="N5628" s="9">
        <f t="shared" ca="1" si="969"/>
        <v>3.4083391781411212</v>
      </c>
      <c r="P5628" s="9">
        <f t="shared" ca="1" si="961"/>
        <v>40.648468677009639</v>
      </c>
      <c r="Q5628" s="9">
        <f t="shared" ca="1" si="962"/>
        <v>43.064206241912146</v>
      </c>
      <c r="R5628" s="9">
        <f t="shared" ca="1" si="963"/>
        <v>35.826854643761422</v>
      </c>
      <c r="S5628" s="9">
        <f t="shared" ca="1" si="964"/>
        <v>41.987341734012702</v>
      </c>
      <c r="T5628" s="9">
        <f t="shared" ca="1" si="965"/>
        <v>45.480503628232071</v>
      </c>
      <c r="U5628" s="9">
        <f t="shared" ca="1" si="966"/>
        <v>43.496901838328995</v>
      </c>
      <c r="V5628" s="43">
        <f t="shared" ca="1" si="967"/>
        <v>45.480503628232071</v>
      </c>
    </row>
    <row r="5629" spans="2:22" x14ac:dyDescent="0.25">
      <c r="B5629" s="9">
        <f t="shared" ca="1" si="970"/>
        <v>27.020778623113699</v>
      </c>
      <c r="C5629" s="9">
        <f t="shared" ca="1" si="969"/>
        <v>12.481976469709604</v>
      </c>
      <c r="D5629" s="9">
        <f t="shared" ca="1" si="969"/>
        <v>8.94193109762303</v>
      </c>
      <c r="E5629" s="9">
        <f t="shared" ca="1" si="969"/>
        <v>11.487553773531046</v>
      </c>
      <c r="F5629" s="9">
        <f t="shared" ca="1" si="969"/>
        <v>4.5221035344387825</v>
      </c>
      <c r="G5629" s="9">
        <f t="shared" ca="1" si="969"/>
        <v>5.2837538586064978</v>
      </c>
      <c r="H5629" s="9">
        <f t="shared" ca="1" si="969"/>
        <v>2.5843668223072731</v>
      </c>
      <c r="I5629" s="9">
        <f t="shared" ca="1" si="969"/>
        <v>9.5744022764130712</v>
      </c>
      <c r="J5629" s="9">
        <f t="shared" ca="1" si="969"/>
        <v>5.8651381334592116</v>
      </c>
      <c r="K5629" s="9">
        <f t="shared" ca="1" si="969"/>
        <v>5.7756474616346889</v>
      </c>
      <c r="L5629" s="9">
        <f t="shared" ca="1" si="969"/>
        <v>10.757347171986925</v>
      </c>
      <c r="M5629" s="9">
        <f t="shared" ca="1" si="969"/>
        <v>12.445527920645329</v>
      </c>
      <c r="N5629" s="9">
        <f t="shared" ca="1" si="969"/>
        <v>3.6295226563051002</v>
      </c>
      <c r="P5629" s="9">
        <f t="shared" ca="1" si="961"/>
        <v>27.020778623113699</v>
      </c>
      <c r="Q5629" s="9">
        <f t="shared" ca="1" si="962"/>
        <v>44.221538204991887</v>
      </c>
      <c r="R5629" s="9">
        <f t="shared" ca="1" si="963"/>
        <v>37.166597294075103</v>
      </c>
      <c r="S5629" s="9">
        <f t="shared" ca="1" si="964"/>
        <v>36.972569068463514</v>
      </c>
      <c r="T5629" s="9">
        <f t="shared" ca="1" si="965"/>
        <v>38.186957060934624</v>
      </c>
      <c r="U5629" s="9">
        <f t="shared" ca="1" si="966"/>
        <v>36.245615153287929</v>
      </c>
      <c r="V5629" s="43">
        <f t="shared" ca="1" si="967"/>
        <v>44.221538204991887</v>
      </c>
    </row>
    <row r="5630" spans="2:22" x14ac:dyDescent="0.25">
      <c r="B5630" s="9">
        <f t="shared" ca="1" si="970"/>
        <v>30.785696729129338</v>
      </c>
      <c r="C5630" s="9">
        <f t="shared" ca="1" si="969"/>
        <v>14.271846312961465</v>
      </c>
      <c r="D5630" s="9">
        <f t="shared" ca="1" si="969"/>
        <v>8.3740089913144473</v>
      </c>
      <c r="E5630" s="9">
        <f t="shared" ca="1" si="969"/>
        <v>10.490866040903267</v>
      </c>
      <c r="F5630" s="9">
        <f t="shared" ca="1" si="969"/>
        <v>4.6934556494388344</v>
      </c>
      <c r="G5630" s="9">
        <f t="shared" ca="1" si="969"/>
        <v>6.924721741060706</v>
      </c>
      <c r="H5630" s="9">
        <f t="shared" ca="1" si="969"/>
        <v>2.2468853289774815</v>
      </c>
      <c r="I5630" s="9">
        <f t="shared" ca="1" si="969"/>
        <v>14.755081036844864</v>
      </c>
      <c r="J5630" s="9">
        <f t="shared" ca="1" si="969"/>
        <v>5.0918399006994246</v>
      </c>
      <c r="K5630" s="9">
        <f t="shared" ca="1" si="969"/>
        <v>6.1128248972534855</v>
      </c>
      <c r="L5630" s="9">
        <f t="shared" ca="1" si="969"/>
        <v>10.89441784343447</v>
      </c>
      <c r="M5630" s="9">
        <f t="shared" ca="1" si="969"/>
        <v>12.867850676439302</v>
      </c>
      <c r="N5630" s="9">
        <f t="shared" ca="1" si="969"/>
        <v>3.9570693165416091</v>
      </c>
      <c r="P5630" s="9">
        <f t="shared" ca="1" si="961"/>
        <v>30.785696729129338</v>
      </c>
      <c r="Q5630" s="9">
        <f t="shared" ca="1" si="962"/>
        <v>44.706039414540228</v>
      </c>
      <c r="R5630" s="9">
        <f t="shared" ca="1" si="963"/>
        <v>39.929614019629859</v>
      </c>
      <c r="S5630" s="9">
        <f t="shared" ca="1" si="964"/>
        <v>38.509928118582195</v>
      </c>
      <c r="T5630" s="9">
        <f t="shared" ca="1" si="965"/>
        <v>44.905298929196093</v>
      </c>
      <c r="U5630" s="9">
        <f t="shared" ca="1" si="966"/>
        <v>42.921662445659322</v>
      </c>
      <c r="V5630" s="43">
        <f t="shared" ca="1" si="967"/>
        <v>44.905298929196093</v>
      </c>
    </row>
    <row r="5631" spans="2:22" x14ac:dyDescent="0.25">
      <c r="B5631" s="9">
        <f t="shared" ca="1" si="970"/>
        <v>30.372808340937549</v>
      </c>
      <c r="C5631" s="9">
        <f t="shared" ca="1" si="969"/>
        <v>8.6319423560804118</v>
      </c>
      <c r="D5631" s="9">
        <f t="shared" ca="1" si="969"/>
        <v>10.440383745406141</v>
      </c>
      <c r="E5631" s="9">
        <f t="shared" ca="1" si="969"/>
        <v>11.14174977153802</v>
      </c>
      <c r="F5631" s="9">
        <f t="shared" ca="1" si="969"/>
        <v>4.4327869427162874</v>
      </c>
      <c r="G5631" s="9">
        <f t="shared" ca="1" si="969"/>
        <v>7.8432295267873497</v>
      </c>
      <c r="H5631" s="9">
        <f t="shared" ca="1" si="969"/>
        <v>1.7534900940016012</v>
      </c>
      <c r="I5631" s="9">
        <f t="shared" ca="1" si="969"/>
        <v>9.095684937105375</v>
      </c>
      <c r="J5631" s="9">
        <f t="shared" ca="1" si="969"/>
        <v>6.0008407690054408</v>
      </c>
      <c r="K5631" s="9">
        <f t="shared" ca="1" si="969"/>
        <v>5.7754986071734766</v>
      </c>
      <c r="L5631" s="9">
        <f t="shared" ca="1" si="969"/>
        <v>8.9367333495530996</v>
      </c>
      <c r="M5631" s="9">
        <f t="shared" ca="1" si="969"/>
        <v>10.792272493662049</v>
      </c>
      <c r="N5631" s="9">
        <f t="shared" ca="1" si="969"/>
        <v>2.3479965573397639</v>
      </c>
      <c r="P5631" s="9">
        <f t="shared" ca="1" si="961"/>
        <v>30.372808340937549</v>
      </c>
      <c r="Q5631" s="9">
        <f t="shared" ca="1" si="962"/>
        <v>37.059262803516738</v>
      </c>
      <c r="R5631" s="9">
        <f t="shared" ca="1" si="963"/>
        <v>30.124957812863038</v>
      </c>
      <c r="S5631" s="9">
        <f t="shared" ca="1" si="964"/>
        <v>37.097331880261436</v>
      </c>
      <c r="T5631" s="9">
        <f t="shared" ca="1" si="965"/>
        <v>38.66402811619173</v>
      </c>
      <c r="U5631" s="9">
        <f t="shared" ca="1" si="966"/>
        <v>38.171570702960913</v>
      </c>
      <c r="V5631" s="43">
        <f t="shared" ca="1" si="967"/>
        <v>38.66402811619173</v>
      </c>
    </row>
    <row r="5632" spans="2:22" x14ac:dyDescent="0.25">
      <c r="B5632" s="9">
        <f t="shared" ca="1" si="970"/>
        <v>33.545703522478988</v>
      </c>
      <c r="C5632" s="9">
        <f t="shared" ca="1" si="969"/>
        <v>9.0671674855974</v>
      </c>
      <c r="D5632" s="9">
        <f t="shared" ca="1" si="969"/>
        <v>7.9326890201555607</v>
      </c>
      <c r="E5632" s="9">
        <f t="shared" ca="1" si="969"/>
        <v>10.869165391940728</v>
      </c>
      <c r="F5632" s="9">
        <f t="shared" ca="1" si="969"/>
        <v>5.124992154510565</v>
      </c>
      <c r="G5632" s="9">
        <f t="shared" ca="1" si="969"/>
        <v>6.5994482898039752</v>
      </c>
      <c r="H5632" s="9">
        <f t="shared" ca="1" si="969"/>
        <v>1.908600885200515</v>
      </c>
      <c r="I5632" s="9">
        <f t="shared" ca="1" si="969"/>
        <v>14.016956032186011</v>
      </c>
      <c r="J5632" s="9">
        <f t="shared" ca="1" si="969"/>
        <v>4.9704313674086951</v>
      </c>
      <c r="K5632" s="9">
        <f t="shared" ca="1" si="969"/>
        <v>5.8512322884787862</v>
      </c>
      <c r="L5632" s="9">
        <f t="shared" ca="1" si="969"/>
        <v>9.6897609069883153</v>
      </c>
      <c r="M5632" s="9">
        <f t="shared" ca="1" si="969"/>
        <v>12.922669032576479</v>
      </c>
      <c r="N5632" s="9">
        <f t="shared" ca="1" si="969"/>
        <v>2.5916670623852398</v>
      </c>
      <c r="P5632" s="9">
        <f t="shared" ca="1" si="961"/>
        <v>33.545703522478988</v>
      </c>
      <c r="Q5632" s="9">
        <f t="shared" ca="1" si="962"/>
        <v>37.188192214320381</v>
      </c>
      <c r="R5632" s="9">
        <f t="shared" ca="1" si="963"/>
        <v>32.324819897960303</v>
      </c>
      <c r="S5632" s="9">
        <f t="shared" ca="1" si="964"/>
        <v>34.573398453012395</v>
      </c>
      <c r="T5632" s="9">
        <f t="shared" ca="1" si="965"/>
        <v>40.830521311519107</v>
      </c>
      <c r="U5632" s="9">
        <f t="shared" ca="1" si="966"/>
        <v>41.471762374722026</v>
      </c>
      <c r="V5632" s="43">
        <f t="shared" ca="1" si="967"/>
        <v>41.471762374722026</v>
      </c>
    </row>
    <row r="5633" spans="2:22" x14ac:dyDescent="0.25">
      <c r="B5633" s="9">
        <f t="shared" ca="1" si="970"/>
        <v>39.480764021912513</v>
      </c>
      <c r="C5633" s="9">
        <f t="shared" ca="1" si="969"/>
        <v>11.761524720248275</v>
      </c>
      <c r="D5633" s="9">
        <f t="shared" ca="1" si="969"/>
        <v>10.146424015885334</v>
      </c>
      <c r="E5633" s="9">
        <f t="shared" ca="1" si="969"/>
        <v>11.551864285805879</v>
      </c>
      <c r="F5633" s="9">
        <f t="shared" ca="1" si="969"/>
        <v>4.4228585094514878</v>
      </c>
      <c r="G5633" s="9">
        <f t="shared" ca="1" si="969"/>
        <v>8.2785300020142571</v>
      </c>
      <c r="H5633" s="9">
        <f t="shared" ca="1" si="969"/>
        <v>3.0410270957945986</v>
      </c>
      <c r="I5633" s="9">
        <f t="shared" ca="1" si="969"/>
        <v>9.8635484007672627</v>
      </c>
      <c r="J5633" s="9">
        <f t="shared" ca="1" si="969"/>
        <v>5.1013430081363236</v>
      </c>
      <c r="K5633" s="9">
        <f t="shared" ca="1" si="969"/>
        <v>5.831034064798132</v>
      </c>
      <c r="L5633" s="9">
        <f t="shared" ca="1" si="969"/>
        <v>9.3905809356913501</v>
      </c>
      <c r="M5633" s="9">
        <f t="shared" ca="1" si="969"/>
        <v>11.314306200948774</v>
      </c>
      <c r="N5633" s="9">
        <f t="shared" ca="1" si="969"/>
        <v>2.7992322081401544</v>
      </c>
      <c r="P5633" s="9">
        <f t="shared" ca="1" si="961"/>
        <v>39.480764021912513</v>
      </c>
      <c r="Q5633" s="9">
        <f t="shared" ca="1" si="962"/>
        <v>40.604545158021978</v>
      </c>
      <c r="R5633" s="9">
        <f t="shared" ca="1" si="963"/>
        <v>34.205230438329401</v>
      </c>
      <c r="S5633" s="9">
        <f t="shared" ca="1" si="964"/>
        <v>39.486828322323831</v>
      </c>
      <c r="T5633" s="9">
        <f t="shared" ca="1" si="965"/>
        <v>40.478315562498352</v>
      </c>
      <c r="U5633" s="9">
        <f t="shared" ca="1" si="966"/>
        <v>39.602808619615629</v>
      </c>
      <c r="V5633" s="43">
        <f t="shared" ca="1" si="967"/>
        <v>40.604545158021978</v>
      </c>
    </row>
    <row r="5634" spans="2:22" x14ac:dyDescent="0.25">
      <c r="B5634" s="9">
        <f t="shared" ca="1" si="970"/>
        <v>30.473150739697104</v>
      </c>
      <c r="C5634" s="9">
        <f t="shared" ca="1" si="969"/>
        <v>8.4314815725582353</v>
      </c>
      <c r="D5634" s="9">
        <f t="shared" ca="1" si="969"/>
        <v>6.5030596859257681</v>
      </c>
      <c r="E5634" s="9">
        <f t="shared" ca="1" si="969"/>
        <v>9.7663457094024348</v>
      </c>
      <c r="F5634" s="9">
        <f t="shared" ca="1" si="969"/>
        <v>5.0330139368679401</v>
      </c>
      <c r="G5634" s="9">
        <f t="shared" ca="1" si="969"/>
        <v>5.4329885697728297</v>
      </c>
      <c r="H5634" s="9">
        <f t="shared" ca="1" si="969"/>
        <v>2.5520167381949235</v>
      </c>
      <c r="I5634" s="9">
        <f t="shared" ca="1" si="969"/>
        <v>11.464432021745436</v>
      </c>
      <c r="J5634" s="9">
        <f t="shared" ca="1" si="969"/>
        <v>4.5830012652126539</v>
      </c>
      <c r="K5634" s="9">
        <f t="shared" ca="1" si="969"/>
        <v>6.3668813880499817</v>
      </c>
      <c r="L5634" s="9">
        <f t="shared" ca="1" si="969"/>
        <v>9.3988470392949814</v>
      </c>
      <c r="M5634" s="9">
        <f t="shared" ca="1" si="969"/>
        <v>12.032328588918682</v>
      </c>
      <c r="N5634" s="9">
        <f t="shared" ca="1" si="969"/>
        <v>3.9496536034385135</v>
      </c>
      <c r="P5634" s="9">
        <f t="shared" ca="1" si="961"/>
        <v>30.473150739697104</v>
      </c>
      <c r="Q5634" s="9">
        <f t="shared" ca="1" si="962"/>
        <v>36.129329189906819</v>
      </c>
      <c r="R5634" s="9">
        <f t="shared" ca="1" si="963"/>
        <v>33.179877540209652</v>
      </c>
      <c r="S5634" s="9">
        <f t="shared" ca="1" si="964"/>
        <v>34.203447024676997</v>
      </c>
      <c r="T5634" s="9">
        <f t="shared" ca="1" si="965"/>
        <v>36.748980920177523</v>
      </c>
      <c r="U5634" s="9">
        <f t="shared" ca="1" si="966"/>
        <v>35.432808866362713</v>
      </c>
      <c r="V5634" s="43">
        <f t="shared" ca="1" si="967"/>
        <v>36.748980920177523</v>
      </c>
    </row>
    <row r="5635" spans="2:22" x14ac:dyDescent="0.25">
      <c r="B5635" s="9">
        <f t="shared" ca="1" si="970"/>
        <v>32.617795101345379</v>
      </c>
      <c r="C5635" s="9">
        <f t="shared" ca="1" si="969"/>
        <v>10.985858450854924</v>
      </c>
      <c r="D5635" s="9">
        <f t="shared" ca="1" si="969"/>
        <v>7.2327690264878246</v>
      </c>
      <c r="E5635" s="9">
        <f t="shared" ca="1" si="969"/>
        <v>12.76929397671382</v>
      </c>
      <c r="F5635" s="9">
        <f t="shared" ca="1" si="969"/>
        <v>4.7682956036193715</v>
      </c>
      <c r="G5635" s="9">
        <f t="shared" ca="1" si="969"/>
        <v>6.6091345984775014</v>
      </c>
      <c r="H5635" s="9">
        <f t="shared" ca="1" si="969"/>
        <v>1.5854836151777134</v>
      </c>
      <c r="I5635" s="9">
        <f t="shared" ca="1" si="969"/>
        <v>18.083812954960521</v>
      </c>
      <c r="J5635" s="9">
        <f t="shared" ca="1" si="969"/>
        <v>5.145499475945515</v>
      </c>
      <c r="K5635" s="9">
        <f t="shared" ca="1" si="969"/>
        <v>7.1354986918943792</v>
      </c>
      <c r="L5635" s="9">
        <f t="shared" ca="1" si="969"/>
        <v>11.461394535767706</v>
      </c>
      <c r="M5635" s="9">
        <f t="shared" ca="1" si="969"/>
        <v>13.400905004609074</v>
      </c>
      <c r="N5635" s="9">
        <f t="shared" ca="1" si="969"/>
        <v>2.7521848588326967</v>
      </c>
      <c r="P5635" s="9">
        <f t="shared" ca="1" si="961"/>
        <v>32.617795101345379</v>
      </c>
      <c r="Q5635" s="9">
        <f t="shared" ca="1" si="962"/>
        <v>43.114231298114667</v>
      </c>
      <c r="R5635" s="9">
        <f t="shared" ca="1" si="963"/>
        <v>37.103232140969077</v>
      </c>
      <c r="S5635" s="9">
        <f t="shared" ca="1" si="964"/>
        <v>36.776465326637826</v>
      </c>
      <c r="T5635" s="9">
        <f t="shared" ca="1" si="965"/>
        <v>46.139295974526256</v>
      </c>
      <c r="U5635" s="9">
        <f t="shared" ca="1" si="966"/>
        <v>45.326621584534919</v>
      </c>
      <c r="V5635" s="43">
        <f t="shared" ca="1" si="967"/>
        <v>46.139295974526256</v>
      </c>
    </row>
    <row r="5636" spans="2:22" x14ac:dyDescent="0.25">
      <c r="B5636" s="9">
        <f t="shared" ca="1" si="970"/>
        <v>31.488753148942916</v>
      </c>
      <c r="C5636" s="9">
        <f t="shared" ca="1" si="969"/>
        <v>8.9985889292746695</v>
      </c>
      <c r="D5636" s="9">
        <f t="shared" ca="1" si="969"/>
        <v>9.2003787013385505</v>
      </c>
      <c r="E5636" s="9">
        <f t="shared" ca="1" si="969"/>
        <v>10.497900827112099</v>
      </c>
      <c r="F5636" s="9">
        <f t="shared" ca="1" si="969"/>
        <v>5.3837767496926441</v>
      </c>
      <c r="G5636" s="9">
        <f t="shared" ca="1" si="969"/>
        <v>10.34935034842243</v>
      </c>
      <c r="H5636" s="9">
        <f t="shared" ca="1" si="969"/>
        <v>2.4602764442035165</v>
      </c>
      <c r="I5636" s="9">
        <f t="shared" ca="1" si="969"/>
        <v>12.102157646745779</v>
      </c>
      <c r="J5636" s="9">
        <f t="shared" ca="1" si="969"/>
        <v>6.4517306117262061</v>
      </c>
      <c r="K5636" s="9">
        <f t="shared" ca="1" si="969"/>
        <v>5.6211834067607915</v>
      </c>
      <c r="L5636" s="9">
        <f t="shared" ca="1" si="969"/>
        <v>11.271301720218407</v>
      </c>
      <c r="M5636" s="9">
        <f t="shared" ca="1" si="969"/>
        <v>13.104931776146504</v>
      </c>
      <c r="N5636" s="9">
        <f t="shared" ca="1" si="969"/>
        <v>3.5094725866084304</v>
      </c>
      <c r="P5636" s="9">
        <f t="shared" ca="1" si="961"/>
        <v>31.488753148942916</v>
      </c>
      <c r="Q5636" s="9">
        <f t="shared" ca="1" si="962"/>
        <v>40.728994674939813</v>
      </c>
      <c r="R5636" s="9">
        <f t="shared" ca="1" si="963"/>
        <v>34.784323392554946</v>
      </c>
      <c r="S5636" s="9">
        <f t="shared" ca="1" si="964"/>
        <v>42.411963207552127</v>
      </c>
      <c r="T5636" s="9">
        <f t="shared" ca="1" si="965"/>
        <v>46.4326610033336</v>
      </c>
      <c r="U5636" s="9">
        <f t="shared" ca="1" si="966"/>
        <v>44.756818472653265</v>
      </c>
      <c r="V5636" s="43">
        <f t="shared" ca="1" si="967"/>
        <v>46.4326610033336</v>
      </c>
    </row>
    <row r="5637" spans="2:22" x14ac:dyDescent="0.25">
      <c r="B5637" s="9">
        <f t="shared" ca="1" si="970"/>
        <v>33.601020274379508</v>
      </c>
      <c r="C5637" s="9">
        <f t="shared" ca="1" si="969"/>
        <v>10.631030848838428</v>
      </c>
      <c r="D5637" s="9">
        <f t="shared" ca="1" si="969"/>
        <v>10.69691012860585</v>
      </c>
      <c r="E5637" s="9">
        <f t="shared" ca="1" si="969"/>
        <v>11.096002519911954</v>
      </c>
      <c r="F5637" s="9">
        <f t="shared" ca="1" si="969"/>
        <v>5.3605770092828813</v>
      </c>
      <c r="G5637" s="9">
        <f t="shared" ca="1" si="969"/>
        <v>8.1730923396894681</v>
      </c>
      <c r="H5637" s="9">
        <f t="shared" ca="1" si="969"/>
        <v>2.1600090956973546</v>
      </c>
      <c r="I5637" s="9">
        <f t="shared" ca="1" si="969"/>
        <v>13.926501944141316</v>
      </c>
      <c r="J5637" s="9">
        <f t="shared" ca="1" si="969"/>
        <v>5.8136945967841847</v>
      </c>
      <c r="K5637" s="9">
        <f t="shared" ca="1" si="969"/>
        <v>6.1693474232077516</v>
      </c>
      <c r="L5637" s="9">
        <f t="shared" ca="1" si="969"/>
        <v>11.177910750858807</v>
      </c>
      <c r="M5637" s="9">
        <f t="shared" ca="1" si="969"/>
        <v>11.972862073631944</v>
      </c>
      <c r="N5637" s="9">
        <f t="shared" ca="1" si="969"/>
        <v>2.1462731509472146</v>
      </c>
      <c r="P5637" s="9">
        <f t="shared" ca="1" si="961"/>
        <v>33.601020274379508</v>
      </c>
      <c r="Q5637" s="9">
        <f t="shared" ca="1" si="962"/>
        <v>40.864911867340588</v>
      </c>
      <c r="R5637" s="9">
        <f t="shared" ca="1" si="963"/>
        <v>35.485139183135082</v>
      </c>
      <c r="S5637" s="9">
        <f t="shared" ca="1" si="964"/>
        <v>40.52354288900645</v>
      </c>
      <c r="T5637" s="9">
        <f t="shared" ca="1" si="965"/>
        <v>46.120688314242656</v>
      </c>
      <c r="U5637" s="9">
        <f t="shared" ca="1" si="966"/>
        <v>44.769366486068577</v>
      </c>
      <c r="V5637" s="43">
        <f t="shared" ca="1" si="967"/>
        <v>46.120688314242656</v>
      </c>
    </row>
    <row r="5638" spans="2:22" x14ac:dyDescent="0.25">
      <c r="B5638" s="9">
        <f t="shared" ca="1" si="970"/>
        <v>29.412268753292004</v>
      </c>
      <c r="C5638" s="9">
        <f t="shared" ca="1" si="969"/>
        <v>9.3803892723595066</v>
      </c>
      <c r="D5638" s="9">
        <f t="shared" ca="1" si="969"/>
        <v>6.4062196164151057</v>
      </c>
      <c r="E5638" s="9">
        <f t="shared" ca="1" si="969"/>
        <v>12.735815020743555</v>
      </c>
      <c r="F5638" s="9">
        <f t="shared" ca="1" si="969"/>
        <v>5.1675141241205154</v>
      </c>
      <c r="G5638" s="9">
        <f t="shared" ca="1" si="969"/>
        <v>7.8045073843627808</v>
      </c>
      <c r="H5638" s="9">
        <f t="shared" ca="1" si="969"/>
        <v>1.9633993911609067</v>
      </c>
      <c r="I5638" s="9">
        <f t="shared" ca="1" si="969"/>
        <v>11.786511944334492</v>
      </c>
      <c r="J5638" s="9">
        <f t="shared" ca="1" si="969"/>
        <v>6.0381009795783438</v>
      </c>
      <c r="K5638" s="9">
        <f t="shared" ca="1" si="969"/>
        <v>6.7891040652004282</v>
      </c>
      <c r="L5638" s="9">
        <f t="shared" ca="1" si="969"/>
        <v>10.82371944054324</v>
      </c>
      <c r="M5638" s="9">
        <f t="shared" ca="1" si="969"/>
        <v>13.486440333502896</v>
      </c>
      <c r="N5638" s="9">
        <f t="shared" ca="1" si="969"/>
        <v>3.8085914825978917</v>
      </c>
      <c r="P5638" s="9">
        <f t="shared" ca="1" si="961"/>
        <v>29.412268753292004</v>
      </c>
      <c r="Q5638" s="9">
        <f t="shared" ca="1" si="962"/>
        <v>42.786616195822532</v>
      </c>
      <c r="R5638" s="9">
        <f t="shared" ca="1" si="963"/>
        <v>35.969318384821577</v>
      </c>
      <c r="S5638" s="9">
        <f t="shared" ca="1" si="964"/>
        <v>37.595541380280352</v>
      </c>
      <c r="T5638" s="9">
        <f t="shared" ca="1" si="965"/>
        <v>40.629549868253505</v>
      </c>
      <c r="U5638" s="9">
        <f t="shared" ca="1" si="966"/>
        <v>39.483679278615277</v>
      </c>
      <c r="V5638" s="43">
        <f t="shared" ca="1" si="967"/>
        <v>42.786616195822532</v>
      </c>
    </row>
    <row r="5639" spans="2:22" x14ac:dyDescent="0.25">
      <c r="B5639" s="9">
        <f t="shared" ca="1" si="970"/>
        <v>29.386977569275352</v>
      </c>
      <c r="C5639" s="9">
        <f t="shared" ca="1" si="969"/>
        <v>9.26674233027558</v>
      </c>
      <c r="D5639" s="9">
        <f t="shared" ca="1" si="969"/>
        <v>7.9887969304334572</v>
      </c>
      <c r="E5639" s="9">
        <f t="shared" ca="1" si="969"/>
        <v>12.85399003410075</v>
      </c>
      <c r="F5639" s="9">
        <f t="shared" ca="1" si="969"/>
        <v>4.320800264210173</v>
      </c>
      <c r="G5639" s="9">
        <f t="shared" ca="1" si="969"/>
        <v>8.366807863243924</v>
      </c>
      <c r="H5639" s="9">
        <f t="shared" ca="1" si="969"/>
        <v>2.1775774290798804</v>
      </c>
      <c r="I5639" s="9">
        <f t="shared" ca="1" si="969"/>
        <v>10.50304545774301</v>
      </c>
      <c r="J5639" s="9">
        <f t="shared" ca="1" si="969"/>
        <v>5.3440788497944922</v>
      </c>
      <c r="K5639" s="9">
        <f t="shared" ca="1" si="969"/>
        <v>5.67594237947909</v>
      </c>
      <c r="L5639" s="9">
        <f t="shared" ca="1" si="969"/>
        <v>9.9655080790719701</v>
      </c>
      <c r="M5639" s="9">
        <f t="shared" ca="1" si="969"/>
        <v>13.025902659548219</v>
      </c>
      <c r="N5639" s="9">
        <f t="shared" ca="1" si="969"/>
        <v>3.0874569819957176</v>
      </c>
      <c r="P5639" s="9">
        <f t="shared" ca="1" si="961"/>
        <v>29.386977569275352</v>
      </c>
      <c r="Q5639" s="9">
        <f t="shared" ca="1" si="962"/>
        <v>40.517776275238504</v>
      </c>
      <c r="R5639" s="9">
        <f t="shared" ca="1" si="963"/>
        <v>32.316450035032531</v>
      </c>
      <c r="S5639" s="9">
        <f t="shared" ca="1" si="964"/>
        <v>37.262089663304039</v>
      </c>
      <c r="T5639" s="9">
        <f t="shared" ca="1" si="965"/>
        <v>39.911615312488074</v>
      </c>
      <c r="U5639" s="9">
        <f t="shared" ca="1" si="966"/>
        <v>39.884552910968608</v>
      </c>
      <c r="V5639" s="43">
        <f t="shared" ca="1" si="967"/>
        <v>40.517776275238504</v>
      </c>
    </row>
    <row r="5640" spans="2:22" x14ac:dyDescent="0.25">
      <c r="B5640" s="9">
        <f t="shared" ca="1" si="970"/>
        <v>39.320406211682524</v>
      </c>
      <c r="C5640" s="9">
        <f t="shared" ca="1" si="969"/>
        <v>9.2571632019544943</v>
      </c>
      <c r="D5640" s="9">
        <f t="shared" ca="1" si="969"/>
        <v>5.952087874000779</v>
      </c>
      <c r="E5640" s="9">
        <f t="shared" ca="1" si="969"/>
        <v>13.350440798475649</v>
      </c>
      <c r="F5640" s="9">
        <f t="shared" ca="1" si="969"/>
        <v>6.0650590602715546</v>
      </c>
      <c r="G5640" s="9">
        <f t="shared" ca="1" si="969"/>
        <v>7.0127026497782632</v>
      </c>
      <c r="H5640" s="9">
        <f t="shared" ca="1" si="969"/>
        <v>2.2321241631227258</v>
      </c>
      <c r="I5640" s="9">
        <f t="shared" ca="1" si="969"/>
        <v>11.761182793240414</v>
      </c>
      <c r="J5640" s="9">
        <f t="shared" ca="1" si="969"/>
        <v>5.5593204107818508</v>
      </c>
      <c r="K5640" s="9">
        <f t="shared" ca="1" si="969"/>
        <v>6.4724638226772884</v>
      </c>
      <c r="L5640" s="9">
        <f t="shared" ca="1" si="969"/>
        <v>8.8197979306223697</v>
      </c>
      <c r="M5640" s="9">
        <f t="shared" ca="1" si="969"/>
        <v>13.66671881031024</v>
      </c>
      <c r="N5640" s="9">
        <f t="shared" ca="1" si="969"/>
        <v>3.905317917493127</v>
      </c>
      <c r="P5640" s="9">
        <f t="shared" ca="1" si="961"/>
        <v>39.320406211682524</v>
      </c>
      <c r="Q5640" s="9">
        <f t="shared" ca="1" si="962"/>
        <v>40.892040259327494</v>
      </c>
      <c r="R5640" s="9">
        <f t="shared" ca="1" si="963"/>
        <v>34.519801933018833</v>
      </c>
      <c r="S5640" s="9">
        <f t="shared" ca="1" si="964"/>
        <v>34.394494357694555</v>
      </c>
      <c r="T5640" s="9">
        <f t="shared" ca="1" si="965"/>
        <v>37.451089165134952</v>
      </c>
      <c r="U5640" s="9">
        <f t="shared" ca="1" si="966"/>
        <v>38.392692127329695</v>
      </c>
      <c r="V5640" s="43">
        <f t="shared" ca="1" si="967"/>
        <v>40.892040259327494</v>
      </c>
    </row>
    <row r="5641" spans="2:22" x14ac:dyDescent="0.25">
      <c r="B5641" s="9">
        <f t="shared" ca="1" si="970"/>
        <v>38.342362785397484</v>
      </c>
      <c r="C5641" s="9">
        <f t="shared" ca="1" si="969"/>
        <v>13.607321199877777</v>
      </c>
      <c r="D5641" s="9">
        <f t="shared" ca="1" si="969"/>
        <v>7.341854519649603</v>
      </c>
      <c r="E5641" s="9">
        <f t="shared" ca="1" si="969"/>
        <v>10.695991623516306</v>
      </c>
      <c r="F5641" s="9">
        <f t="shared" ca="1" si="969"/>
        <v>5.4332873048561483</v>
      </c>
      <c r="G5641" s="9">
        <f t="shared" ca="1" si="969"/>
        <v>5.3158991908334903</v>
      </c>
      <c r="H5641" s="9">
        <f t="shared" ca="1" si="969"/>
        <v>2.1887818396273886</v>
      </c>
      <c r="I5641" s="9">
        <f t="shared" ca="1" si="969"/>
        <v>20.58969310119425</v>
      </c>
      <c r="J5641" s="9">
        <f t="shared" ca="1" si="969"/>
        <v>5.2019209857903057</v>
      </c>
      <c r="K5641" s="9">
        <f t="shared" ca="1" si="969"/>
        <v>6.9977942185402719</v>
      </c>
      <c r="L5641" s="9">
        <f t="shared" ca="1" si="969"/>
        <v>11.325133632485457</v>
      </c>
      <c r="M5641" s="9">
        <f t="shared" ca="1" si="969"/>
        <v>13.347361752373299</v>
      </c>
      <c r="N5641" s="9">
        <f t="shared" ca="1" si="969"/>
        <v>3.9764003094867442</v>
      </c>
      <c r="P5641" s="9">
        <f t="shared" ca="1" si="961"/>
        <v>38.342362785397484</v>
      </c>
      <c r="Q5641" s="9">
        <f t="shared" ca="1" si="962"/>
        <v>44.806767751156592</v>
      </c>
      <c r="R5641" s="9">
        <f t="shared" ca="1" si="963"/>
        <v>41.339936665246391</v>
      </c>
      <c r="S5641" s="9">
        <f t="shared" ca="1" si="964"/>
        <v>37.145863710622955</v>
      </c>
      <c r="T5641" s="9">
        <f t="shared" ca="1" si="965"/>
        <v>48.548980753649538</v>
      </c>
      <c r="U5641" s="9">
        <f t="shared" ca="1" si="966"/>
        <v>46.594808564050638</v>
      </c>
      <c r="V5641" s="43">
        <f t="shared" ca="1" si="967"/>
        <v>48.548980753649538</v>
      </c>
    </row>
    <row r="5642" spans="2:22" x14ac:dyDescent="0.25">
      <c r="B5642" s="9">
        <f t="shared" ca="1" si="970"/>
        <v>27.818758090598113</v>
      </c>
      <c r="C5642" s="9">
        <f t="shared" ca="1" si="969"/>
        <v>9.9794046191480081</v>
      </c>
      <c r="D5642" s="9">
        <f t="shared" ca="1" si="969"/>
        <v>10.542738041311406</v>
      </c>
      <c r="E5642" s="9">
        <f t="shared" ca="1" si="969"/>
        <v>11.0692117453018</v>
      </c>
      <c r="F5642" s="9">
        <f t="shared" ca="1" si="969"/>
        <v>6.437291029823677</v>
      </c>
      <c r="G5642" s="9">
        <f t="shared" ca="1" si="969"/>
        <v>8.4080484824283754</v>
      </c>
      <c r="H5642" s="9">
        <f t="shared" ca="1" si="969"/>
        <v>1.6647128815689312</v>
      </c>
      <c r="I5642" s="9">
        <f t="shared" ca="1" si="969"/>
        <v>12.24426374446033</v>
      </c>
      <c r="J5642" s="9">
        <f t="shared" ca="1" si="969"/>
        <v>5.4458133388080192</v>
      </c>
      <c r="K5642" s="9">
        <f t="shared" ca="1" si="969"/>
        <v>6.9245138711598475</v>
      </c>
      <c r="L5642" s="9">
        <f t="shared" ca="1" si="969"/>
        <v>9.2565241271201906</v>
      </c>
      <c r="M5642" s="9">
        <f t="shared" ca="1" si="969"/>
        <v>13.844700151748622</v>
      </c>
      <c r="N5642" s="9">
        <f t="shared" ca="1" si="969"/>
        <v>2.8749831520726774</v>
      </c>
      <c r="P5642" s="9">
        <f t="shared" ca="1" si="961"/>
        <v>27.818758090598113</v>
      </c>
      <c r="Q5642" s="9">
        <f t="shared" ca="1" si="962"/>
        <v>38.625936982450696</v>
      </c>
      <c r="R5642" s="9">
        <f t="shared" ca="1" si="963"/>
        <v>35.472716799324409</v>
      </c>
      <c r="S5642" s="9">
        <f t="shared" ca="1" si="964"/>
        <v>39.671520555661424</v>
      </c>
      <c r="T5642" s="9">
        <f t="shared" ca="1" si="965"/>
        <v>43.32655754739298</v>
      </c>
      <c r="U5642" s="9">
        <f t="shared" ca="1" si="966"/>
        <v>45.039750419948732</v>
      </c>
      <c r="V5642" s="43">
        <f t="shared" ca="1" si="967"/>
        <v>45.039750419948732</v>
      </c>
    </row>
    <row r="5643" spans="2:22" x14ac:dyDescent="0.25">
      <c r="B5643" s="9">
        <f t="shared" ca="1" si="970"/>
        <v>33.909374917968435</v>
      </c>
      <c r="C5643" s="9">
        <f t="shared" ca="1" si="969"/>
        <v>12.565898570503787</v>
      </c>
      <c r="D5643" s="9">
        <f t="shared" ca="1" si="969"/>
        <v>5.9652574796659321</v>
      </c>
      <c r="E5643" s="9">
        <f t="shared" ca="1" si="969"/>
        <v>13.802206056303413</v>
      </c>
      <c r="F5643" s="9">
        <f t="shared" ca="1" si="969"/>
        <v>4.6456427588184166</v>
      </c>
      <c r="G5643" s="9">
        <f t="shared" ca="1" si="969"/>
        <v>9.0285590572746948</v>
      </c>
      <c r="H5643" s="9">
        <f t="shared" ca="1" si="969"/>
        <v>2.6583313252655256</v>
      </c>
      <c r="I5643" s="9">
        <f t="shared" ca="1" si="969"/>
        <v>15.815365231223913</v>
      </c>
      <c r="J5643" s="9">
        <f t="shared" ca="1" si="969"/>
        <v>4.3649466702388597</v>
      </c>
      <c r="K5643" s="9">
        <f t="shared" ca="1" si="969"/>
        <v>6.0824467916090974</v>
      </c>
      <c r="L5643" s="9">
        <f t="shared" ca="1" si="969"/>
        <v>8.6886297075548011</v>
      </c>
      <c r="M5643" s="9">
        <f t="shared" ca="1" si="969"/>
        <v>11.113382438824193</v>
      </c>
      <c r="N5643" s="9">
        <f t="shared" ca="1" si="969"/>
        <v>2.8395133357956022</v>
      </c>
      <c r="P5643" s="9">
        <f t="shared" ca="1" si="961"/>
        <v>33.909374917968435</v>
      </c>
      <c r="Q5643" s="9">
        <f t="shared" ca="1" si="962"/>
        <v>42.261194340396464</v>
      </c>
      <c r="R5643" s="9">
        <f t="shared" ca="1" si="963"/>
        <v>34.8221311642817</v>
      </c>
      <c r="S5643" s="9">
        <f t="shared" ca="1" si="964"/>
        <v>35.262737697165655</v>
      </c>
      <c r="T5643" s="9">
        <f t="shared" ca="1" si="965"/>
        <v>42.337324811514947</v>
      </c>
      <c r="U5643" s="9">
        <f t="shared" ca="1" si="966"/>
        <v>41.922564206988739</v>
      </c>
      <c r="V5643" s="43">
        <f t="shared" ca="1" si="967"/>
        <v>42.337324811514947</v>
      </c>
    </row>
    <row r="5644" spans="2:22" x14ac:dyDescent="0.25">
      <c r="B5644" s="9">
        <f t="shared" ca="1" si="970"/>
        <v>33.61399186759904</v>
      </c>
      <c r="C5644" s="9">
        <f t="shared" ca="1" si="969"/>
        <v>10.608033534433305</v>
      </c>
      <c r="D5644" s="9">
        <f t="shared" ca="1" si="969"/>
        <v>9.2258019422820983</v>
      </c>
      <c r="E5644" s="9">
        <f t="shared" ca="1" si="969"/>
        <v>12.87104269570689</v>
      </c>
      <c r="F5644" s="9">
        <f t="shared" ca="1" si="969"/>
        <v>4.2400111519213537</v>
      </c>
      <c r="G5644" s="9">
        <f t="shared" ca="1" si="969"/>
        <v>7.6719070797929767</v>
      </c>
      <c r="H5644" s="9">
        <f t="shared" ca="1" si="969"/>
        <v>2.9842247818214891</v>
      </c>
      <c r="I5644" s="9">
        <f t="shared" ca="1" si="969"/>
        <v>16.034233469055074</v>
      </c>
      <c r="J5644" s="9">
        <f t="shared" ca="1" si="969"/>
        <v>5.3880474465330677</v>
      </c>
      <c r="K5644" s="9">
        <f t="shared" ca="1" si="969"/>
        <v>5.7610411725157196</v>
      </c>
      <c r="L5644" s="9">
        <f t="shared" ca="1" si="969"/>
        <v>9.9142305852020112</v>
      </c>
      <c r="M5644" s="9">
        <f t="shared" ca="1" si="969"/>
        <v>12.889393011892077</v>
      </c>
      <c r="N5644" s="9">
        <f t="shared" ca="1" si="969"/>
        <v>2.6085263575843229</v>
      </c>
      <c r="P5644" s="9">
        <f t="shared" ca="1" si="961"/>
        <v>33.61399186759904</v>
      </c>
      <c r="Q5644" s="9">
        <f t="shared" ca="1" si="962"/>
        <v>41.389880619459596</v>
      </c>
      <c r="R5644" s="9">
        <f t="shared" ca="1" si="963"/>
        <v>33.131842801656717</v>
      </c>
      <c r="S5644" s="9">
        <f t="shared" ca="1" si="964"/>
        <v>38.16573191919862</v>
      </c>
      <c r="T5644" s="9">
        <f t="shared" ca="1" si="965"/>
        <v>45.454699433916488</v>
      </c>
      <c r="U5644" s="9">
        <f t="shared" ca="1" si="966"/>
        <v>45.821335503022226</v>
      </c>
      <c r="V5644" s="43">
        <f t="shared" ca="1" si="967"/>
        <v>45.821335503022226</v>
      </c>
    </row>
    <row r="5645" spans="2:22" x14ac:dyDescent="0.25">
      <c r="B5645" s="9">
        <f t="shared" ca="1" si="970"/>
        <v>37.477752437670105</v>
      </c>
      <c r="C5645" s="9">
        <f t="shared" ca="1" si="969"/>
        <v>9.6897121238403976</v>
      </c>
      <c r="D5645" s="9">
        <f t="shared" ca="1" si="969"/>
        <v>7.1714573141330247</v>
      </c>
      <c r="E5645" s="9">
        <f t="shared" ca="1" si="969"/>
        <v>11.45427412675167</v>
      </c>
      <c r="F5645" s="9">
        <f t="shared" ca="1" si="969"/>
        <v>4.7022472074492923</v>
      </c>
      <c r="G5645" s="9">
        <f t="shared" ca="1" si="969"/>
        <v>11.215840425890491</v>
      </c>
      <c r="H5645" s="9">
        <f t="shared" ca="1" si="969"/>
        <v>2.0170684607573319</v>
      </c>
      <c r="I5645" s="9">
        <f t="shared" ca="1" si="969"/>
        <v>16.081366738311711</v>
      </c>
      <c r="J5645" s="9">
        <f t="shared" ca="1" si="969"/>
        <v>5.5638303753813094</v>
      </c>
      <c r="K5645" s="9">
        <f t="shared" ca="1" si="969"/>
        <v>5.894306227637367</v>
      </c>
      <c r="L5645" s="9">
        <f t="shared" ca="1" si="969"/>
        <v>10.223959414074788</v>
      </c>
      <c r="M5645" s="9">
        <f t="shared" ca="1" si="969"/>
        <v>11.625949512872671</v>
      </c>
      <c r="N5645" s="9">
        <f t="shared" ca="1" si="969"/>
        <v>2.5046874297280324</v>
      </c>
      <c r="P5645" s="9">
        <f t="shared" ca="1" si="961"/>
        <v>37.477752437670105</v>
      </c>
      <c r="Q5645" s="9">
        <f t="shared" ca="1" si="962"/>
        <v>39.436463469776193</v>
      </c>
      <c r="R5645" s="9">
        <f t="shared" ca="1" si="963"/>
        <v>33.014912402729877</v>
      </c>
      <c r="S5645" s="9">
        <f t="shared" ca="1" si="964"/>
        <v>39.027319272221028</v>
      </c>
      <c r="T5645" s="9">
        <f t="shared" ca="1" si="965"/>
        <v>47.197311322138042</v>
      </c>
      <c r="U5645" s="9">
        <f t="shared" ca="1" si="966"/>
        <v>46.0946139912079</v>
      </c>
      <c r="V5645" s="43">
        <f t="shared" ca="1" si="967"/>
        <v>47.197311322138042</v>
      </c>
    </row>
    <row r="5646" spans="2:22" x14ac:dyDescent="0.25">
      <c r="B5646" s="9">
        <f t="shared" ca="1" si="970"/>
        <v>30.808002921996756</v>
      </c>
      <c r="C5646" s="9">
        <f t="shared" ca="1" si="969"/>
        <v>9.312294515557193</v>
      </c>
      <c r="D5646" s="9">
        <f t="shared" ca="1" si="969"/>
        <v>5.8241316719869882</v>
      </c>
      <c r="E5646" s="9">
        <f t="shared" ref="C5646:N5667" ca="1" si="971">_xlfn.BETA.INV(RAND(),E$20,E$21,E$15,E$17)</f>
        <v>13.583590800686945</v>
      </c>
      <c r="F5646" s="9">
        <f t="shared" ca="1" si="971"/>
        <v>5.2129492300544538</v>
      </c>
      <c r="G5646" s="9">
        <f t="shared" ca="1" si="971"/>
        <v>5.5274215231028663</v>
      </c>
      <c r="H5646" s="9">
        <f t="shared" ca="1" si="971"/>
        <v>3.1876090884582919</v>
      </c>
      <c r="I5646" s="9">
        <f t="shared" ca="1" si="971"/>
        <v>12.421425481565203</v>
      </c>
      <c r="J5646" s="9">
        <f t="shared" ca="1" si="971"/>
        <v>4.0859368222931201</v>
      </c>
      <c r="K5646" s="9">
        <f t="shared" ca="1" si="971"/>
        <v>6.0234505889412064</v>
      </c>
      <c r="L5646" s="9">
        <f t="shared" ca="1" si="971"/>
        <v>8.7753827359043974</v>
      </c>
      <c r="M5646" s="9">
        <f t="shared" ca="1" si="971"/>
        <v>12.621315714593385</v>
      </c>
      <c r="N5646" s="9">
        <f t="shared" ca="1" si="971"/>
        <v>4.7198144092643339</v>
      </c>
      <c r="P5646" s="9">
        <f t="shared" ca="1" si="961"/>
        <v>30.808002921996756</v>
      </c>
      <c r="Q5646" s="9">
        <f t="shared" ca="1" si="962"/>
        <v>40.477019283705985</v>
      </c>
      <c r="R5646" s="9">
        <f t="shared" ca="1" si="963"/>
        <v>34.04389147972158</v>
      </c>
      <c r="S5646" s="9">
        <f t="shared" ca="1" si="964"/>
        <v>34.057810017658085</v>
      </c>
      <c r="T5646" s="9">
        <f t="shared" ca="1" si="965"/>
        <v>37.268175821823789</v>
      </c>
      <c r="U5646" s="9">
        <f t="shared" ca="1" si="966"/>
        <v>36.394294391248444</v>
      </c>
      <c r="V5646" s="43">
        <f t="shared" ca="1" si="967"/>
        <v>40.477019283705985</v>
      </c>
    </row>
    <row r="5647" spans="2:22" x14ac:dyDescent="0.25">
      <c r="B5647" s="9">
        <f t="shared" ca="1" si="970"/>
        <v>40.650809206406365</v>
      </c>
      <c r="C5647" s="9">
        <f t="shared" ca="1" si="971"/>
        <v>10.521679930968991</v>
      </c>
      <c r="D5647" s="9">
        <f t="shared" ca="1" si="971"/>
        <v>7.8186227938591752</v>
      </c>
      <c r="E5647" s="9">
        <f t="shared" ca="1" si="971"/>
        <v>12.276650328851954</v>
      </c>
      <c r="F5647" s="9">
        <f t="shared" ca="1" si="971"/>
        <v>5.9110101697313713</v>
      </c>
      <c r="G5647" s="9">
        <f t="shared" ca="1" si="971"/>
        <v>5.4525350096716148</v>
      </c>
      <c r="H5647" s="9">
        <f t="shared" ca="1" si="971"/>
        <v>3.4080330824621234</v>
      </c>
      <c r="I5647" s="9">
        <f t="shared" ca="1" si="971"/>
        <v>10.682994473395757</v>
      </c>
      <c r="J5647" s="9">
        <f t="shared" ca="1" si="971"/>
        <v>5.5431507684367185</v>
      </c>
      <c r="K5647" s="9">
        <f t="shared" ca="1" si="971"/>
        <v>5.8638028122017625</v>
      </c>
      <c r="L5647" s="9">
        <f t="shared" ca="1" si="971"/>
        <v>10.387016139638471</v>
      </c>
      <c r="M5647" s="9">
        <f t="shared" ca="1" si="971"/>
        <v>13.096721469761452</v>
      </c>
      <c r="N5647" s="9">
        <f t="shared" ca="1" si="971"/>
        <v>3.7218611602822875</v>
      </c>
      <c r="P5647" s="9">
        <f t="shared" ca="1" si="961"/>
        <v>40.650809206406365</v>
      </c>
      <c r="Q5647" s="9">
        <f t="shared" ca="1" si="962"/>
        <v>42.450358328178417</v>
      </c>
      <c r="R5647" s="9">
        <f t="shared" ca="1" si="963"/>
        <v>36.405370212822881</v>
      </c>
      <c r="S5647" s="9">
        <f t="shared" ca="1" si="964"/>
        <v>36.651870998115434</v>
      </c>
      <c r="T5647" s="9">
        <f t="shared" ca="1" si="965"/>
        <v>38.063029576847306</v>
      </c>
      <c r="U5647" s="9">
        <f t="shared" ca="1" si="966"/>
        <v>37.050873746687998</v>
      </c>
      <c r="V5647" s="43">
        <f t="shared" ca="1" si="967"/>
        <v>42.450358328178417</v>
      </c>
    </row>
    <row r="5648" spans="2:22" x14ac:dyDescent="0.25">
      <c r="B5648" s="9">
        <f t="shared" ca="1" si="970"/>
        <v>38.652621893162333</v>
      </c>
      <c r="C5648" s="9">
        <f t="shared" ca="1" si="971"/>
        <v>11.565879837390945</v>
      </c>
      <c r="D5648" s="9">
        <f t="shared" ca="1" si="971"/>
        <v>6.6687438907875602</v>
      </c>
      <c r="E5648" s="9">
        <f t="shared" ca="1" si="971"/>
        <v>12.674016569403348</v>
      </c>
      <c r="F5648" s="9">
        <f t="shared" ca="1" si="971"/>
        <v>5.4271174786737326</v>
      </c>
      <c r="G5648" s="9">
        <f t="shared" ca="1" si="971"/>
        <v>7.0664996308721708</v>
      </c>
      <c r="H5648" s="9">
        <f t="shared" ca="1" si="971"/>
        <v>2.3307099504890392</v>
      </c>
      <c r="I5648" s="9">
        <f t="shared" ca="1" si="971"/>
        <v>9.9033372686938073</v>
      </c>
      <c r="J5648" s="9">
        <f t="shared" ca="1" si="971"/>
        <v>7.9159912202512484</v>
      </c>
      <c r="K5648" s="9">
        <f t="shared" ca="1" si="971"/>
        <v>5.8400469146075125</v>
      </c>
      <c r="L5648" s="9">
        <f t="shared" ca="1" si="971"/>
        <v>9.3053519076745808</v>
      </c>
      <c r="M5648" s="9">
        <f t="shared" ca="1" si="971"/>
        <v>12.02004717483646</v>
      </c>
      <c r="N5648" s="9">
        <f t="shared" ca="1" si="971"/>
        <v>2.2188831747049247</v>
      </c>
      <c r="P5648" s="9">
        <f t="shared" ca="1" si="961"/>
        <v>38.652621893162333</v>
      </c>
      <c r="Q5648" s="9">
        <f t="shared" ca="1" si="962"/>
        <v>43.680122709425049</v>
      </c>
      <c r="R5648" s="9">
        <f t="shared" ca="1" si="963"/>
        <v>34.357279313051698</v>
      </c>
      <c r="S5648" s="9">
        <f t="shared" ca="1" si="964"/>
        <v>33.430235469135788</v>
      </c>
      <c r="T5648" s="9">
        <f t="shared" ca="1" si="965"/>
        <v>35.162815872733049</v>
      </c>
      <c r="U5648" s="9">
        <f t="shared" ca="1" si="966"/>
        <v>35.658627965189993</v>
      </c>
      <c r="V5648" s="43">
        <f t="shared" ca="1" si="967"/>
        <v>43.680122709425049</v>
      </c>
    </row>
    <row r="5649" spans="2:22" x14ac:dyDescent="0.25">
      <c r="B5649" s="9">
        <f t="shared" ca="1" si="970"/>
        <v>34.374201886342163</v>
      </c>
      <c r="C5649" s="9">
        <f t="shared" ca="1" si="971"/>
        <v>9.5843004176618063</v>
      </c>
      <c r="D5649" s="9">
        <f t="shared" ca="1" si="971"/>
        <v>6.7850251243475093</v>
      </c>
      <c r="E5649" s="9">
        <f t="shared" ca="1" si="971"/>
        <v>12.707810892537296</v>
      </c>
      <c r="F5649" s="9">
        <f t="shared" ca="1" si="971"/>
        <v>5.6216714625652351</v>
      </c>
      <c r="G5649" s="9">
        <f t="shared" ca="1" si="971"/>
        <v>6.2701366736035791</v>
      </c>
      <c r="H5649" s="9">
        <f t="shared" ca="1" si="971"/>
        <v>3.1622821911531149</v>
      </c>
      <c r="I5649" s="9">
        <f t="shared" ca="1" si="971"/>
        <v>9.0286590227251651</v>
      </c>
      <c r="J5649" s="9">
        <f t="shared" ca="1" si="971"/>
        <v>6.3941351501167558</v>
      </c>
      <c r="K5649" s="9">
        <f t="shared" ca="1" si="971"/>
        <v>6.7533858690766193</v>
      </c>
      <c r="L5649" s="9">
        <f t="shared" ca="1" si="971"/>
        <v>8.5204703108191691</v>
      </c>
      <c r="M5649" s="9">
        <f t="shared" ca="1" si="971"/>
        <v>11.826490848916201</v>
      </c>
      <c r="N5649" s="9">
        <f t="shared" ca="1" si="971"/>
        <v>3.7318236907093123</v>
      </c>
      <c r="P5649" s="9">
        <f t="shared" ca="1" si="961"/>
        <v>34.374201886342163</v>
      </c>
      <c r="Q5649" s="9">
        <f t="shared" ca="1" si="962"/>
        <v>40.93854046184434</v>
      </c>
      <c r="R5649" s="9">
        <f t="shared" ca="1" si="963"/>
        <v>34.211651750832139</v>
      </c>
      <c r="S5649" s="9">
        <f t="shared" ca="1" si="964"/>
        <v>35.223123859709304</v>
      </c>
      <c r="T5649" s="9">
        <f t="shared" ca="1" si="965"/>
        <v>34.336114822204735</v>
      </c>
      <c r="U5649" s="9">
        <f t="shared" ca="1" si="966"/>
        <v>33.910311669592453</v>
      </c>
      <c r="V5649" s="43">
        <f t="shared" ca="1" si="967"/>
        <v>40.93854046184434</v>
      </c>
    </row>
    <row r="5650" spans="2:22" x14ac:dyDescent="0.25">
      <c r="B5650" s="9">
        <f t="shared" ca="1" si="970"/>
        <v>25.811508850091769</v>
      </c>
      <c r="C5650" s="9">
        <f t="shared" ca="1" si="971"/>
        <v>10.274449473820178</v>
      </c>
      <c r="D5650" s="9">
        <f t="shared" ca="1" si="971"/>
        <v>6.6446349998780194</v>
      </c>
      <c r="E5650" s="9">
        <f t="shared" ca="1" si="971"/>
        <v>12.522256792477666</v>
      </c>
      <c r="F5650" s="9">
        <f t="shared" ca="1" si="971"/>
        <v>5.3463028029921773</v>
      </c>
      <c r="G5650" s="9">
        <f t="shared" ca="1" si="971"/>
        <v>10.937361798635132</v>
      </c>
      <c r="H5650" s="9">
        <f t="shared" ca="1" si="971"/>
        <v>2.7551200315377278</v>
      </c>
      <c r="I5650" s="9">
        <f t="shared" ca="1" si="971"/>
        <v>11.594133607029946</v>
      </c>
      <c r="J5650" s="9">
        <f t="shared" ca="1" si="971"/>
        <v>4.8130318341938523</v>
      </c>
      <c r="K5650" s="9">
        <f t="shared" ca="1" si="971"/>
        <v>6.2741675913261581</v>
      </c>
      <c r="L5650" s="9">
        <f t="shared" ca="1" si="971"/>
        <v>9.4873078091505292</v>
      </c>
      <c r="M5650" s="9">
        <f t="shared" ca="1" si="971"/>
        <v>11.233423658052216</v>
      </c>
      <c r="N5650" s="9">
        <f t="shared" ca="1" si="971"/>
        <v>3.6629382095510019</v>
      </c>
      <c r="P5650" s="9">
        <f t="shared" ca="1" si="961"/>
        <v>25.811508850091769</v>
      </c>
      <c r="Q5650" s="9">
        <f t="shared" ca="1" si="962"/>
        <v>40.759984119193227</v>
      </c>
      <c r="R5650" s="9">
        <f t="shared" ca="1" si="963"/>
        <v>35.045165886840046</v>
      </c>
      <c r="S5650" s="9">
        <f t="shared" ca="1" si="964"/>
        <v>39.761530440078573</v>
      </c>
      <c r="T5650" s="9">
        <f t="shared" ca="1" si="965"/>
        <v>42.326376424244629</v>
      </c>
      <c r="U5650" s="9">
        <f t="shared" ca="1" si="966"/>
        <v>40.409554063595316</v>
      </c>
      <c r="V5650" s="43">
        <f t="shared" ca="1" si="967"/>
        <v>42.326376424244629</v>
      </c>
    </row>
    <row r="5651" spans="2:22" x14ac:dyDescent="0.25">
      <c r="B5651" s="9">
        <f t="shared" ca="1" si="970"/>
        <v>31.114364402238277</v>
      </c>
      <c r="C5651" s="9">
        <f t="shared" ca="1" si="971"/>
        <v>9.1527559178566857</v>
      </c>
      <c r="D5651" s="9">
        <f t="shared" ca="1" si="971"/>
        <v>10.354523886990425</v>
      </c>
      <c r="E5651" s="9">
        <f t="shared" ca="1" si="971"/>
        <v>12.848949207055465</v>
      </c>
      <c r="F5651" s="9">
        <f t="shared" ca="1" si="971"/>
        <v>5.3579354720337768</v>
      </c>
      <c r="G5651" s="9">
        <f t="shared" ca="1" si="971"/>
        <v>5.129748030929191</v>
      </c>
      <c r="H5651" s="9">
        <f t="shared" ca="1" si="971"/>
        <v>2.2573807367019301</v>
      </c>
      <c r="I5651" s="9">
        <f t="shared" ca="1" si="971"/>
        <v>12.454711837035543</v>
      </c>
      <c r="J5651" s="9">
        <f t="shared" ca="1" si="971"/>
        <v>5.436071585788242</v>
      </c>
      <c r="K5651" s="9">
        <f t="shared" ca="1" si="971"/>
        <v>6.0952269443936178</v>
      </c>
      <c r="L5651" s="9">
        <f t="shared" ca="1" si="971"/>
        <v>9.0172282694757371</v>
      </c>
      <c r="M5651" s="9">
        <f t="shared" ca="1" si="971"/>
        <v>12.414629340750402</v>
      </c>
      <c r="N5651" s="9">
        <f t="shared" ca="1" si="971"/>
        <v>2.7457955187133205</v>
      </c>
      <c r="P5651" s="9">
        <f t="shared" ca="1" si="961"/>
        <v>31.114364402238277</v>
      </c>
      <c r="Q5651" s="9">
        <f t="shared" ca="1" si="962"/>
        <v>39.20080049888945</v>
      </c>
      <c r="R5651" s="9">
        <f t="shared" ca="1" si="963"/>
        <v>32.368942122473136</v>
      </c>
      <c r="S5651" s="9">
        <f t="shared" ca="1" si="964"/>
        <v>35.599903387204222</v>
      </c>
      <c r="T5651" s="9">
        <f t="shared" ca="1" si="965"/>
        <v>39.702007543144219</v>
      </c>
      <c r="U5651" s="9">
        <f t="shared" ca="1" si="966"/>
        <v>40.353613095705562</v>
      </c>
      <c r="V5651" s="43">
        <f t="shared" ca="1" si="967"/>
        <v>40.353613095705562</v>
      </c>
    </row>
    <row r="5652" spans="2:22" x14ac:dyDescent="0.25">
      <c r="B5652" s="9">
        <f t="shared" ca="1" si="970"/>
        <v>27.421893645188355</v>
      </c>
      <c r="C5652" s="9">
        <f t="shared" ca="1" si="971"/>
        <v>10.207548485595254</v>
      </c>
      <c r="D5652" s="9">
        <f t="shared" ca="1" si="971"/>
        <v>9.4142803181918335</v>
      </c>
      <c r="E5652" s="9">
        <f t="shared" ca="1" si="971"/>
        <v>10.521342614126912</v>
      </c>
      <c r="F5652" s="9">
        <f t="shared" ca="1" si="971"/>
        <v>4.9024238450429198</v>
      </c>
      <c r="G5652" s="9">
        <f t="shared" ca="1" si="971"/>
        <v>10.548906622553053</v>
      </c>
      <c r="H5652" s="9">
        <f t="shared" ca="1" si="971"/>
        <v>2.3154324707433687</v>
      </c>
      <c r="I5652" s="9">
        <f t="shared" ca="1" si="971"/>
        <v>11.360886427202464</v>
      </c>
      <c r="J5652" s="9">
        <f t="shared" ca="1" si="971"/>
        <v>5.9969219424632341</v>
      </c>
      <c r="K5652" s="9">
        <f t="shared" ca="1" si="971"/>
        <v>5.9992148668360175</v>
      </c>
      <c r="L5652" s="9">
        <f t="shared" ca="1" si="971"/>
        <v>9.8655895123198469</v>
      </c>
      <c r="M5652" s="9">
        <f t="shared" ca="1" si="971"/>
        <v>10.835987365384623</v>
      </c>
      <c r="N5652" s="9">
        <f t="shared" ca="1" si="971"/>
        <v>2.2795577422376772</v>
      </c>
      <c r="P5652" s="9">
        <f t="shared" ca="1" si="961"/>
        <v>27.421893645188355</v>
      </c>
      <c r="Q5652" s="9">
        <f t="shared" ca="1" si="962"/>
        <v>38.870960296742929</v>
      </c>
      <c r="R5652" s="9">
        <f t="shared" ca="1" si="963"/>
        <v>33.254334452031713</v>
      </c>
      <c r="S5652" s="9">
        <f t="shared" ca="1" si="964"/>
        <v>40.422981532881799</v>
      </c>
      <c r="T5652" s="9">
        <f t="shared" ca="1" si="965"/>
        <v>43.469220622504871</v>
      </c>
      <c r="U5652" s="9">
        <f t="shared" ca="1" si="966"/>
        <v>42.160060733331974</v>
      </c>
      <c r="V5652" s="43">
        <f t="shared" ca="1" si="967"/>
        <v>43.469220622504871</v>
      </c>
    </row>
    <row r="5653" spans="2:22" x14ac:dyDescent="0.25">
      <c r="B5653" s="9">
        <f t="shared" ca="1" si="970"/>
        <v>32.155382295670407</v>
      </c>
      <c r="C5653" s="9">
        <f t="shared" ca="1" si="971"/>
        <v>9.5055589394140583</v>
      </c>
      <c r="D5653" s="9">
        <f t="shared" ca="1" si="971"/>
        <v>7.1237510896340437</v>
      </c>
      <c r="E5653" s="9">
        <f t="shared" ca="1" si="971"/>
        <v>13.129069175707587</v>
      </c>
      <c r="F5653" s="9">
        <f t="shared" ca="1" si="971"/>
        <v>5.3147630201855831</v>
      </c>
      <c r="G5653" s="9">
        <f t="shared" ca="1" si="971"/>
        <v>6.5634018367838438</v>
      </c>
      <c r="H5653" s="9">
        <f t="shared" ca="1" si="971"/>
        <v>2.8651663605565219</v>
      </c>
      <c r="I5653" s="9">
        <f t="shared" ca="1" si="971"/>
        <v>13.738788284034445</v>
      </c>
      <c r="J5653" s="9">
        <f t="shared" ca="1" si="971"/>
        <v>6.3286801806072619</v>
      </c>
      <c r="K5653" s="9">
        <f t="shared" ca="1" si="971"/>
        <v>5.828931574667763</v>
      </c>
      <c r="L5653" s="9">
        <f t="shared" ca="1" si="971"/>
        <v>10.073340446380353</v>
      </c>
      <c r="M5653" s="9">
        <f t="shared" ca="1" si="971"/>
        <v>14.079927012350783</v>
      </c>
      <c r="N5653" s="9">
        <f t="shared" ca="1" si="971"/>
        <v>3.71487239399797</v>
      </c>
      <c r="P5653" s="9">
        <f t="shared" ca="1" si="961"/>
        <v>32.155382295670407</v>
      </c>
      <c r="Q5653" s="9">
        <f t="shared" ca="1" si="962"/>
        <v>42.751521136107229</v>
      </c>
      <c r="R5653" s="9">
        <f t="shared" ca="1" si="963"/>
        <v>34.43746637464573</v>
      </c>
      <c r="S5653" s="9">
        <f t="shared" ca="1" si="964"/>
        <v>36.169463702020501</v>
      </c>
      <c r="T5653" s="9">
        <f t="shared" ca="1" si="965"/>
        <v>41.214154050830658</v>
      </c>
      <c r="U5653" s="9">
        <f t="shared" ca="1" si="966"/>
        <v>41.505868222803116</v>
      </c>
      <c r="V5653" s="43">
        <f t="shared" ca="1" si="967"/>
        <v>42.751521136107229</v>
      </c>
    </row>
    <row r="5654" spans="2:22" x14ac:dyDescent="0.25">
      <c r="B5654" s="9">
        <f t="shared" ca="1" si="970"/>
        <v>33.551610380666673</v>
      </c>
      <c r="C5654" s="9">
        <f t="shared" ca="1" si="971"/>
        <v>10.50996883672495</v>
      </c>
      <c r="D5654" s="9">
        <f t="shared" ca="1" si="971"/>
        <v>11.426819909947261</v>
      </c>
      <c r="E5654" s="9">
        <f t="shared" ca="1" si="971"/>
        <v>12.951967379058143</v>
      </c>
      <c r="F5654" s="9">
        <f t="shared" ca="1" si="971"/>
        <v>6.3616294320032365</v>
      </c>
      <c r="G5654" s="9">
        <f t="shared" ca="1" si="971"/>
        <v>9.6528034599397383</v>
      </c>
      <c r="H5654" s="9">
        <f t="shared" ca="1" si="971"/>
        <v>2.8498186188281083</v>
      </c>
      <c r="I5654" s="9">
        <f t="shared" ca="1" si="971"/>
        <v>12.119959229918926</v>
      </c>
      <c r="J5654" s="9">
        <f t="shared" ca="1" si="971"/>
        <v>5.3570489281076537</v>
      </c>
      <c r="K5654" s="9">
        <f t="shared" ca="1" si="971"/>
        <v>6.6520068994145269</v>
      </c>
      <c r="L5654" s="9">
        <f t="shared" ca="1" si="971"/>
        <v>9.2723919068504213</v>
      </c>
      <c r="M5654" s="9">
        <f t="shared" ca="1" si="971"/>
        <v>12.928795041138308</v>
      </c>
      <c r="N5654" s="9">
        <f t="shared" ca="1" si="971"/>
        <v>2.8160139305006169</v>
      </c>
      <c r="P5654" s="9">
        <f t="shared" ca="1" si="961"/>
        <v>33.551610380666673</v>
      </c>
      <c r="Q5654" s="9">
        <f t="shared" ca="1" si="962"/>
        <v>40.907390981241782</v>
      </c>
      <c r="R5654" s="9">
        <f t="shared" ca="1" si="963"/>
        <v>35.612011005493748</v>
      </c>
      <c r="S5654" s="9">
        <f t="shared" ca="1" si="964"/>
        <v>42.669854725480675</v>
      </c>
      <c r="T5654" s="9">
        <f t="shared" ca="1" si="965"/>
        <v>45.287988437156962</v>
      </c>
      <c r="U5654" s="9">
        <f t="shared" ca="1" si="966"/>
        <v>46.12837764094423</v>
      </c>
      <c r="V5654" s="43">
        <f t="shared" ca="1" si="967"/>
        <v>46.12837764094423</v>
      </c>
    </row>
    <row r="5655" spans="2:22" x14ac:dyDescent="0.25">
      <c r="B5655" s="9">
        <f t="shared" ca="1" si="970"/>
        <v>26.583079641474491</v>
      </c>
      <c r="C5655" s="9">
        <f t="shared" ca="1" si="971"/>
        <v>9.5160271592957795</v>
      </c>
      <c r="D5655" s="9">
        <f t="shared" ca="1" si="971"/>
        <v>9.1420988643759227</v>
      </c>
      <c r="E5655" s="9">
        <f t="shared" ca="1" si="971"/>
        <v>11.982481575854068</v>
      </c>
      <c r="F5655" s="9">
        <f t="shared" ca="1" si="971"/>
        <v>5.7385474450784937</v>
      </c>
      <c r="G5655" s="9">
        <f t="shared" ca="1" si="971"/>
        <v>7.4583634308246918</v>
      </c>
      <c r="H5655" s="9">
        <f t="shared" ca="1" si="971"/>
        <v>3.1143900937526539</v>
      </c>
      <c r="I5655" s="9">
        <f t="shared" ca="1" si="971"/>
        <v>12.30257959978567</v>
      </c>
      <c r="J5655" s="9">
        <f t="shared" ca="1" si="971"/>
        <v>5.8002368911955404</v>
      </c>
      <c r="K5655" s="9">
        <f t="shared" ca="1" si="971"/>
        <v>6.8679374314679222</v>
      </c>
      <c r="L5655" s="9">
        <f t="shared" ca="1" si="971"/>
        <v>9.6937801492247981</v>
      </c>
      <c r="M5655" s="9">
        <f t="shared" ca="1" si="971"/>
        <v>13.068631133308386</v>
      </c>
      <c r="N5655" s="9">
        <f t="shared" ca="1" si="971"/>
        <v>2.8809438938660978</v>
      </c>
      <c r="P5655" s="9">
        <f t="shared" ca="1" si="961"/>
        <v>26.583079641474491</v>
      </c>
      <c r="Q5655" s="9">
        <f t="shared" ca="1" si="962"/>
        <v>39.873469669436282</v>
      </c>
      <c r="R5655" s="9">
        <f t="shared" ca="1" si="963"/>
        <v>34.697236078933088</v>
      </c>
      <c r="S5655" s="9">
        <f t="shared" ca="1" si="964"/>
        <v>39.157513863512087</v>
      </c>
      <c r="T5655" s="9">
        <f t="shared" ca="1" si="965"/>
        <v>41.477765938077177</v>
      </c>
      <c r="U5655" s="9">
        <f t="shared" ca="1" si="966"/>
        <v>41.971673028294674</v>
      </c>
      <c r="V5655" s="43">
        <f t="shared" ca="1" si="967"/>
        <v>41.971673028294674</v>
      </c>
    </row>
    <row r="5656" spans="2:22" x14ac:dyDescent="0.25">
      <c r="B5656" s="9">
        <f t="shared" ca="1" si="970"/>
        <v>29.456456763913852</v>
      </c>
      <c r="C5656" s="9">
        <f t="shared" ca="1" si="971"/>
        <v>9.4144256244013356</v>
      </c>
      <c r="D5656" s="9">
        <f t="shared" ca="1" si="971"/>
        <v>7.3895929100989139</v>
      </c>
      <c r="E5656" s="9">
        <f t="shared" ca="1" si="971"/>
        <v>12.912605211011339</v>
      </c>
      <c r="F5656" s="9">
        <f t="shared" ca="1" si="971"/>
        <v>4.8906281542328314</v>
      </c>
      <c r="G5656" s="9">
        <f t="shared" ca="1" si="971"/>
        <v>8.6797032148299103</v>
      </c>
      <c r="H5656" s="9">
        <f t="shared" ca="1" si="971"/>
        <v>2.1182596552068649</v>
      </c>
      <c r="I5656" s="9">
        <f t="shared" ca="1" si="971"/>
        <v>13.060248706218101</v>
      </c>
      <c r="J5656" s="9">
        <f t="shared" ca="1" si="971"/>
        <v>5.4342787602996099</v>
      </c>
      <c r="K5656" s="9">
        <f t="shared" ca="1" si="971"/>
        <v>6.7586537724661317</v>
      </c>
      <c r="L5656" s="9">
        <f t="shared" ca="1" si="971"/>
        <v>9.3218103817464524</v>
      </c>
      <c r="M5656" s="9">
        <f t="shared" ca="1" si="971"/>
        <v>11.304644743946056</v>
      </c>
      <c r="N5656" s="9">
        <f t="shared" ca="1" si="971"/>
        <v>4.5862035999996449</v>
      </c>
      <c r="P5656" s="9">
        <f t="shared" ref="P5656:P5719" ca="1" si="972">B5656</f>
        <v>29.456456763913852</v>
      </c>
      <c r="Q5656" s="9">
        <f t="shared" ref="Q5656:Q5719" ca="1" si="973">C5656+E5656+J5656+L5656+N5656</f>
        <v>41.669323577458378</v>
      </c>
      <c r="R5656" s="9">
        <f t="shared" ref="R5656:R5719" ca="1" si="974">C5656+F5656+K5656+L5656+N5656</f>
        <v>34.971721532846395</v>
      </c>
      <c r="S5656" s="9">
        <f t="shared" ref="S5656:S5719" ca="1" si="975">D5656+G5656+H5656+K5656+L5656+N5656</f>
        <v>38.854223534347916</v>
      </c>
      <c r="T5656" s="9">
        <f t="shared" ref="T5656:T5719" ca="1" si="976">D5656+G5656+I5656+L5656+N5656</f>
        <v>43.037558812893018</v>
      </c>
      <c r="U5656" s="9">
        <f t="shared" ref="U5656:U5719" ca="1" si="977">D5656+G5656+I5656+M5656</f>
        <v>40.434189575092987</v>
      </c>
      <c r="V5656" s="43">
        <f t="shared" ref="V5656:V5719" ca="1" si="978">MAX(P5656:U5656)</f>
        <v>43.037558812893018</v>
      </c>
    </row>
    <row r="5657" spans="2:22" x14ac:dyDescent="0.25">
      <c r="B5657" s="9">
        <f t="shared" ca="1" si="970"/>
        <v>33.910050579962274</v>
      </c>
      <c r="C5657" s="9">
        <f t="shared" ca="1" si="971"/>
        <v>11.009176312636523</v>
      </c>
      <c r="D5657" s="9">
        <f t="shared" ca="1" si="971"/>
        <v>6.9656567969280943</v>
      </c>
      <c r="E5657" s="9">
        <f t="shared" ca="1" si="971"/>
        <v>11.913391392313738</v>
      </c>
      <c r="F5657" s="9">
        <f t="shared" ca="1" si="971"/>
        <v>5.154300795834823</v>
      </c>
      <c r="G5657" s="9">
        <f t="shared" ca="1" si="971"/>
        <v>6.2058974143808587</v>
      </c>
      <c r="H5657" s="9">
        <f t="shared" ca="1" si="971"/>
        <v>1.9124225272152764</v>
      </c>
      <c r="I5657" s="9">
        <f t="shared" ca="1" si="971"/>
        <v>16.141005706925135</v>
      </c>
      <c r="J5657" s="9">
        <f t="shared" ca="1" si="971"/>
        <v>6.4608477215169646</v>
      </c>
      <c r="K5657" s="9">
        <f t="shared" ca="1" si="971"/>
        <v>5.9203828484445449</v>
      </c>
      <c r="L5657" s="9">
        <f t="shared" ca="1" si="971"/>
        <v>8.7703206047064182</v>
      </c>
      <c r="M5657" s="9">
        <f t="shared" ca="1" si="971"/>
        <v>12.956194020071706</v>
      </c>
      <c r="N5657" s="9">
        <f t="shared" ca="1" si="971"/>
        <v>3.662215222163367</v>
      </c>
      <c r="P5657" s="9">
        <f t="shared" ca="1" si="972"/>
        <v>33.910050579962274</v>
      </c>
      <c r="Q5657" s="9">
        <f t="shared" ca="1" si="973"/>
        <v>41.815951253337012</v>
      </c>
      <c r="R5657" s="9">
        <f t="shared" ca="1" si="974"/>
        <v>34.516395783785683</v>
      </c>
      <c r="S5657" s="9">
        <f t="shared" ca="1" si="975"/>
        <v>33.436895413838563</v>
      </c>
      <c r="T5657" s="9">
        <f t="shared" ca="1" si="976"/>
        <v>41.745095745103875</v>
      </c>
      <c r="U5657" s="9">
        <f t="shared" ca="1" si="977"/>
        <v>42.268753938305792</v>
      </c>
      <c r="V5657" s="43">
        <f t="shared" ca="1" si="978"/>
        <v>42.268753938305792</v>
      </c>
    </row>
    <row r="5658" spans="2:22" x14ac:dyDescent="0.25">
      <c r="B5658" s="9">
        <f t="shared" ca="1" si="970"/>
        <v>32.114133985176629</v>
      </c>
      <c r="C5658" s="9">
        <f t="shared" ca="1" si="971"/>
        <v>9.3418125311617342</v>
      </c>
      <c r="D5658" s="9">
        <f t="shared" ca="1" si="971"/>
        <v>11.89877976544836</v>
      </c>
      <c r="E5658" s="9">
        <f t="shared" ca="1" si="971"/>
        <v>11.722069908570141</v>
      </c>
      <c r="F5658" s="9">
        <f t="shared" ca="1" si="971"/>
        <v>5.9745052002835326</v>
      </c>
      <c r="G5658" s="9">
        <f t="shared" ca="1" si="971"/>
        <v>9.6107492885764003</v>
      </c>
      <c r="H5658" s="9">
        <f t="shared" ca="1" si="971"/>
        <v>3.6564064530848515</v>
      </c>
      <c r="I5658" s="9">
        <f t="shared" ca="1" si="971"/>
        <v>14.219690323058449</v>
      </c>
      <c r="J5658" s="9">
        <f t="shared" ca="1" si="971"/>
        <v>6.1220245147918231</v>
      </c>
      <c r="K5658" s="9">
        <f t="shared" ca="1" si="971"/>
        <v>7.3580254610769273</v>
      </c>
      <c r="L5658" s="9">
        <f t="shared" ca="1" si="971"/>
        <v>10.160899217957194</v>
      </c>
      <c r="M5658" s="9">
        <f t="shared" ca="1" si="971"/>
        <v>12.589118671129015</v>
      </c>
      <c r="N5658" s="9">
        <f t="shared" ca="1" si="971"/>
        <v>3.2075442731393862</v>
      </c>
      <c r="P5658" s="9">
        <f t="shared" ca="1" si="972"/>
        <v>32.114133985176629</v>
      </c>
      <c r="Q5658" s="9">
        <f t="shared" ca="1" si="973"/>
        <v>40.55435044562028</v>
      </c>
      <c r="R5658" s="9">
        <f t="shared" ca="1" si="974"/>
        <v>36.042786683618772</v>
      </c>
      <c r="S5658" s="9">
        <f t="shared" ca="1" si="975"/>
        <v>45.892404459283121</v>
      </c>
      <c r="T5658" s="9">
        <f t="shared" ca="1" si="976"/>
        <v>49.097662868179789</v>
      </c>
      <c r="U5658" s="9">
        <f t="shared" ca="1" si="977"/>
        <v>48.318338048212226</v>
      </c>
      <c r="V5658" s="43">
        <f t="shared" ca="1" si="978"/>
        <v>49.097662868179789</v>
      </c>
    </row>
    <row r="5659" spans="2:22" x14ac:dyDescent="0.25">
      <c r="B5659" s="9">
        <f t="shared" ca="1" si="970"/>
        <v>34.303641352063181</v>
      </c>
      <c r="C5659" s="9">
        <f t="shared" ca="1" si="971"/>
        <v>10.845540160571574</v>
      </c>
      <c r="D5659" s="9">
        <f t="shared" ca="1" si="971"/>
        <v>10.46482312146717</v>
      </c>
      <c r="E5659" s="9">
        <f t="shared" ca="1" si="971"/>
        <v>12.937180674407967</v>
      </c>
      <c r="F5659" s="9">
        <f t="shared" ca="1" si="971"/>
        <v>4.7886655429943863</v>
      </c>
      <c r="G5659" s="9">
        <f t="shared" ca="1" si="971"/>
        <v>7.3909901168224064</v>
      </c>
      <c r="H5659" s="9">
        <f t="shared" ca="1" si="971"/>
        <v>2.2866431087507895</v>
      </c>
      <c r="I5659" s="9">
        <f t="shared" ca="1" si="971"/>
        <v>10.06851780653313</v>
      </c>
      <c r="J5659" s="9">
        <f t="shared" ca="1" si="971"/>
        <v>4.6845409528360511</v>
      </c>
      <c r="K5659" s="9">
        <f t="shared" ca="1" si="971"/>
        <v>6.5357060363381159</v>
      </c>
      <c r="L5659" s="9">
        <f t="shared" ca="1" si="971"/>
        <v>8.7109313360834015</v>
      </c>
      <c r="M5659" s="9">
        <f t="shared" ca="1" si="971"/>
        <v>11.374710035702563</v>
      </c>
      <c r="N5659" s="9">
        <f t="shared" ca="1" si="971"/>
        <v>3.3425922612762626</v>
      </c>
      <c r="P5659" s="9">
        <f t="shared" ca="1" si="972"/>
        <v>34.303641352063181</v>
      </c>
      <c r="Q5659" s="9">
        <f t="shared" ca="1" si="973"/>
        <v>40.520785385175259</v>
      </c>
      <c r="R5659" s="9">
        <f t="shared" ca="1" si="974"/>
        <v>34.223435337263737</v>
      </c>
      <c r="S5659" s="9">
        <f t="shared" ca="1" si="975"/>
        <v>38.731685980738149</v>
      </c>
      <c r="T5659" s="9">
        <f t="shared" ca="1" si="976"/>
        <v>39.977854642182379</v>
      </c>
      <c r="U5659" s="9">
        <f t="shared" ca="1" si="977"/>
        <v>39.299041080525271</v>
      </c>
      <c r="V5659" s="43">
        <f t="shared" ca="1" si="978"/>
        <v>40.520785385175259</v>
      </c>
    </row>
    <row r="5660" spans="2:22" x14ac:dyDescent="0.25">
      <c r="B5660" s="9">
        <f t="shared" ca="1" si="970"/>
        <v>29.74396902589957</v>
      </c>
      <c r="C5660" s="9">
        <f t="shared" ca="1" si="971"/>
        <v>10.976841807514297</v>
      </c>
      <c r="D5660" s="9">
        <f t="shared" ca="1" si="971"/>
        <v>9.7045824211191736</v>
      </c>
      <c r="E5660" s="9">
        <f t="shared" ca="1" si="971"/>
        <v>13.612248886329274</v>
      </c>
      <c r="F5660" s="9">
        <f t="shared" ca="1" si="971"/>
        <v>5.2718507838051467</v>
      </c>
      <c r="G5660" s="9">
        <f t="shared" ca="1" si="971"/>
        <v>8.448796905498444</v>
      </c>
      <c r="H5660" s="9">
        <f t="shared" ca="1" si="971"/>
        <v>2.9696715082627918</v>
      </c>
      <c r="I5660" s="9">
        <f t="shared" ca="1" si="971"/>
        <v>17.194606198591394</v>
      </c>
      <c r="J5660" s="9">
        <f t="shared" ca="1" si="971"/>
        <v>5.7586835394818188</v>
      </c>
      <c r="K5660" s="9">
        <f t="shared" ca="1" si="971"/>
        <v>6.1012883177369428</v>
      </c>
      <c r="L5660" s="9">
        <f t="shared" ca="1" si="971"/>
        <v>10.890752015026417</v>
      </c>
      <c r="M5660" s="9">
        <f t="shared" ca="1" si="971"/>
        <v>13.728997801719217</v>
      </c>
      <c r="N5660" s="9">
        <f t="shared" ca="1" si="971"/>
        <v>3.6681754635427213</v>
      </c>
      <c r="P5660" s="9">
        <f t="shared" ca="1" si="972"/>
        <v>29.74396902589957</v>
      </c>
      <c r="Q5660" s="9">
        <f t="shared" ca="1" si="973"/>
        <v>44.906701711894534</v>
      </c>
      <c r="R5660" s="9">
        <f t="shared" ca="1" si="974"/>
        <v>36.908908387625523</v>
      </c>
      <c r="S5660" s="9">
        <f t="shared" ca="1" si="975"/>
        <v>41.783266631186493</v>
      </c>
      <c r="T5660" s="9">
        <f t="shared" ca="1" si="976"/>
        <v>49.906913003778151</v>
      </c>
      <c r="U5660" s="9">
        <f t="shared" ca="1" si="977"/>
        <v>49.076983326928229</v>
      </c>
      <c r="V5660" s="43">
        <f t="shared" ca="1" si="978"/>
        <v>49.906913003778151</v>
      </c>
    </row>
    <row r="5661" spans="2:22" x14ac:dyDescent="0.25">
      <c r="B5661" s="9">
        <f t="shared" ca="1" si="970"/>
        <v>29.380071574372302</v>
      </c>
      <c r="C5661" s="9">
        <f t="shared" ca="1" si="971"/>
        <v>9.4148383135780946</v>
      </c>
      <c r="D5661" s="9">
        <f t="shared" ca="1" si="971"/>
        <v>7.8380442056295401</v>
      </c>
      <c r="E5661" s="9">
        <f t="shared" ca="1" si="971"/>
        <v>13.397736360949004</v>
      </c>
      <c r="F5661" s="9">
        <f t="shared" ca="1" si="971"/>
        <v>5.818252702904779</v>
      </c>
      <c r="G5661" s="9">
        <f t="shared" ca="1" si="971"/>
        <v>5.322313176670777</v>
      </c>
      <c r="H5661" s="9">
        <f t="shared" ca="1" si="971"/>
        <v>2.2342526184839446</v>
      </c>
      <c r="I5661" s="9">
        <f t="shared" ca="1" si="971"/>
        <v>9.465767856268835</v>
      </c>
      <c r="J5661" s="9">
        <f t="shared" ca="1" si="971"/>
        <v>4.7403822583288999</v>
      </c>
      <c r="K5661" s="9">
        <f t="shared" ca="1" si="971"/>
        <v>6.1976600858587609</v>
      </c>
      <c r="L5661" s="9">
        <f t="shared" ca="1" si="971"/>
        <v>9.6962640581457062</v>
      </c>
      <c r="M5661" s="9">
        <f t="shared" ca="1" si="971"/>
        <v>10.699512327111638</v>
      </c>
      <c r="N5661" s="9">
        <f t="shared" ca="1" si="971"/>
        <v>3.1428610190940578</v>
      </c>
      <c r="P5661" s="9">
        <f t="shared" ca="1" si="972"/>
        <v>29.380071574372302</v>
      </c>
      <c r="Q5661" s="9">
        <f t="shared" ca="1" si="973"/>
        <v>40.392082010095763</v>
      </c>
      <c r="R5661" s="9">
        <f t="shared" ca="1" si="974"/>
        <v>34.269876179581395</v>
      </c>
      <c r="S5661" s="9">
        <f t="shared" ca="1" si="975"/>
        <v>34.431395163882783</v>
      </c>
      <c r="T5661" s="9">
        <f t="shared" ca="1" si="976"/>
        <v>35.465250315808916</v>
      </c>
      <c r="U5661" s="9">
        <f t="shared" ca="1" si="977"/>
        <v>33.325637565680793</v>
      </c>
      <c r="V5661" s="43">
        <f t="shared" ca="1" si="978"/>
        <v>40.392082010095763</v>
      </c>
    </row>
    <row r="5662" spans="2:22" x14ac:dyDescent="0.25">
      <c r="B5662" s="9">
        <f t="shared" ca="1" si="970"/>
        <v>30.946594625006668</v>
      </c>
      <c r="C5662" s="9">
        <f t="shared" ca="1" si="971"/>
        <v>12.881212552608016</v>
      </c>
      <c r="D5662" s="9">
        <f t="shared" ca="1" si="971"/>
        <v>8.6953934717591732</v>
      </c>
      <c r="E5662" s="9">
        <f t="shared" ca="1" si="971"/>
        <v>12.182164183916333</v>
      </c>
      <c r="F5662" s="9">
        <f t="shared" ca="1" si="971"/>
        <v>5.6467029878551562</v>
      </c>
      <c r="G5662" s="9">
        <f t="shared" ca="1" si="971"/>
        <v>6.72933624251616</v>
      </c>
      <c r="H5662" s="9">
        <f t="shared" ca="1" si="971"/>
        <v>2.36931567223575</v>
      </c>
      <c r="I5662" s="9">
        <f t="shared" ca="1" si="971"/>
        <v>14.33059585567192</v>
      </c>
      <c r="J5662" s="9">
        <f t="shared" ca="1" si="971"/>
        <v>4.4322176089200553</v>
      </c>
      <c r="K5662" s="9">
        <f t="shared" ca="1" si="971"/>
        <v>6.3144433341471675</v>
      </c>
      <c r="L5662" s="9">
        <f t="shared" ca="1" si="971"/>
        <v>9.4512933994000417</v>
      </c>
      <c r="M5662" s="9">
        <f t="shared" ca="1" si="971"/>
        <v>11.887600026287551</v>
      </c>
      <c r="N5662" s="9">
        <f t="shared" ca="1" si="971"/>
        <v>3.8584280851782067</v>
      </c>
      <c r="P5662" s="9">
        <f t="shared" ca="1" si="972"/>
        <v>30.946594625006668</v>
      </c>
      <c r="Q5662" s="9">
        <f t="shared" ca="1" si="973"/>
        <v>42.80531583002265</v>
      </c>
      <c r="R5662" s="9">
        <f t="shared" ca="1" si="974"/>
        <v>38.152080359188588</v>
      </c>
      <c r="S5662" s="9">
        <f t="shared" ca="1" si="975"/>
        <v>37.418210205236498</v>
      </c>
      <c r="T5662" s="9">
        <f t="shared" ca="1" si="976"/>
        <v>43.0650470545255</v>
      </c>
      <c r="U5662" s="9">
        <f t="shared" ca="1" si="977"/>
        <v>41.642925596234804</v>
      </c>
      <c r="V5662" s="43">
        <f t="shared" ca="1" si="978"/>
        <v>43.0650470545255</v>
      </c>
    </row>
    <row r="5663" spans="2:22" x14ac:dyDescent="0.25">
      <c r="B5663" s="9">
        <f t="shared" ca="1" si="970"/>
        <v>31.5874903744057</v>
      </c>
      <c r="C5663" s="9">
        <f t="shared" ca="1" si="971"/>
        <v>10.147891611821718</v>
      </c>
      <c r="D5663" s="9">
        <f t="shared" ca="1" si="971"/>
        <v>8.5924186478329379</v>
      </c>
      <c r="E5663" s="9">
        <f t="shared" ca="1" si="971"/>
        <v>12.931816473779197</v>
      </c>
      <c r="F5663" s="9">
        <f t="shared" ca="1" si="971"/>
        <v>4.7480826995228167</v>
      </c>
      <c r="G5663" s="9">
        <f t="shared" ca="1" si="971"/>
        <v>9.0675904773420566</v>
      </c>
      <c r="H5663" s="9">
        <f t="shared" ca="1" si="971"/>
        <v>2.7217854961666856</v>
      </c>
      <c r="I5663" s="9">
        <f t="shared" ca="1" si="971"/>
        <v>12.28214523305178</v>
      </c>
      <c r="J5663" s="9">
        <f t="shared" ca="1" si="971"/>
        <v>5.3589244185918847</v>
      </c>
      <c r="K5663" s="9">
        <f t="shared" ca="1" si="971"/>
        <v>6.1837283113496957</v>
      </c>
      <c r="L5663" s="9">
        <f t="shared" ca="1" si="971"/>
        <v>11.505132096761942</v>
      </c>
      <c r="M5663" s="9">
        <f t="shared" ca="1" si="971"/>
        <v>14.491817037806641</v>
      </c>
      <c r="N5663" s="9">
        <f t="shared" ca="1" si="971"/>
        <v>4.5412023154010024</v>
      </c>
      <c r="P5663" s="9">
        <f t="shared" ca="1" si="972"/>
        <v>31.5874903744057</v>
      </c>
      <c r="Q5663" s="9">
        <f t="shared" ca="1" si="973"/>
        <v>44.484966916355738</v>
      </c>
      <c r="R5663" s="9">
        <f t="shared" ca="1" si="974"/>
        <v>37.126037034857177</v>
      </c>
      <c r="S5663" s="9">
        <f t="shared" ca="1" si="975"/>
        <v>42.611857344854322</v>
      </c>
      <c r="T5663" s="9">
        <f t="shared" ca="1" si="976"/>
        <v>45.988488770389715</v>
      </c>
      <c r="U5663" s="9">
        <f t="shared" ca="1" si="977"/>
        <v>44.433971396033414</v>
      </c>
      <c r="V5663" s="43">
        <f t="shared" ca="1" si="978"/>
        <v>45.988488770389715</v>
      </c>
    </row>
    <row r="5664" spans="2:22" x14ac:dyDescent="0.25">
      <c r="B5664" s="9">
        <f t="shared" ca="1" si="970"/>
        <v>37.212759785580545</v>
      </c>
      <c r="C5664" s="9">
        <f t="shared" ca="1" si="971"/>
        <v>10.967090762026292</v>
      </c>
      <c r="D5664" s="9">
        <f t="shared" ca="1" si="971"/>
        <v>12.398831324762586</v>
      </c>
      <c r="E5664" s="9">
        <f t="shared" ca="1" si="971"/>
        <v>10.870663379857898</v>
      </c>
      <c r="F5664" s="9">
        <f t="shared" ca="1" si="971"/>
        <v>4.7770056892674662</v>
      </c>
      <c r="G5664" s="9">
        <f t="shared" ca="1" si="971"/>
        <v>8.1710302541011064</v>
      </c>
      <c r="H5664" s="9">
        <f t="shared" ca="1" si="971"/>
        <v>1.8684745782212042</v>
      </c>
      <c r="I5664" s="9">
        <f t="shared" ca="1" si="971"/>
        <v>16.778136706859645</v>
      </c>
      <c r="J5664" s="9">
        <f t="shared" ca="1" si="971"/>
        <v>4.4054834039378896</v>
      </c>
      <c r="K5664" s="9">
        <f t="shared" ca="1" si="971"/>
        <v>5.6363965086295398</v>
      </c>
      <c r="L5664" s="9">
        <f t="shared" ca="1" si="971"/>
        <v>10.240583258448119</v>
      </c>
      <c r="M5664" s="9">
        <f t="shared" ca="1" si="971"/>
        <v>11.523073818708394</v>
      </c>
      <c r="N5664" s="9">
        <f t="shared" ca="1" si="971"/>
        <v>3.3489616131413791</v>
      </c>
      <c r="P5664" s="9">
        <f t="shared" ca="1" si="972"/>
        <v>37.212759785580545</v>
      </c>
      <c r="Q5664" s="9">
        <f t="shared" ca="1" si="973"/>
        <v>39.832782417411572</v>
      </c>
      <c r="R5664" s="9">
        <f t="shared" ca="1" si="974"/>
        <v>34.970037831512791</v>
      </c>
      <c r="S5664" s="9">
        <f t="shared" ca="1" si="975"/>
        <v>41.664277537303931</v>
      </c>
      <c r="T5664" s="9">
        <f t="shared" ca="1" si="976"/>
        <v>50.937543157312831</v>
      </c>
      <c r="U5664" s="9">
        <f t="shared" ca="1" si="977"/>
        <v>48.871072104431732</v>
      </c>
      <c r="V5664" s="43">
        <f t="shared" ca="1" si="978"/>
        <v>50.937543157312831</v>
      </c>
    </row>
    <row r="5665" spans="2:22" x14ac:dyDescent="0.25">
      <c r="B5665" s="9">
        <f t="shared" ca="1" si="970"/>
        <v>32.975379220796199</v>
      </c>
      <c r="C5665" s="9">
        <f t="shared" ca="1" si="971"/>
        <v>11.802427305576813</v>
      </c>
      <c r="D5665" s="9">
        <f t="shared" ca="1" si="971"/>
        <v>7.7163645117569022</v>
      </c>
      <c r="E5665" s="9">
        <f t="shared" ca="1" si="971"/>
        <v>11.132449651395682</v>
      </c>
      <c r="F5665" s="9">
        <f t="shared" ca="1" si="971"/>
        <v>4.6641335457470099</v>
      </c>
      <c r="G5665" s="9">
        <f t="shared" ca="1" si="971"/>
        <v>10.337170716899132</v>
      </c>
      <c r="H5665" s="9">
        <f t="shared" ca="1" si="971"/>
        <v>2.8392414632504739</v>
      </c>
      <c r="I5665" s="9">
        <f t="shared" ca="1" si="971"/>
        <v>12.711312631863382</v>
      </c>
      <c r="J5665" s="9">
        <f t="shared" ca="1" si="971"/>
        <v>5.4672863196449759</v>
      </c>
      <c r="K5665" s="9">
        <f t="shared" ca="1" si="971"/>
        <v>5.9442504171017543</v>
      </c>
      <c r="L5665" s="9">
        <f t="shared" ca="1" si="971"/>
        <v>12.447521354655233</v>
      </c>
      <c r="M5665" s="9">
        <f t="shared" ca="1" si="971"/>
        <v>12.319895478680504</v>
      </c>
      <c r="N5665" s="9">
        <f t="shared" ca="1" si="971"/>
        <v>4.4052366718115303</v>
      </c>
      <c r="P5665" s="9">
        <f t="shared" ca="1" si="972"/>
        <v>32.975379220796199</v>
      </c>
      <c r="Q5665" s="9">
        <f t="shared" ca="1" si="973"/>
        <v>45.254921303084238</v>
      </c>
      <c r="R5665" s="9">
        <f t="shared" ca="1" si="974"/>
        <v>39.263569294892342</v>
      </c>
      <c r="S5665" s="9">
        <f t="shared" ca="1" si="975"/>
        <v>43.689785135475027</v>
      </c>
      <c r="T5665" s="9">
        <f t="shared" ca="1" si="976"/>
        <v>47.617605886986176</v>
      </c>
      <c r="U5665" s="9">
        <f t="shared" ca="1" si="977"/>
        <v>43.084743339199918</v>
      </c>
      <c r="V5665" s="43">
        <f t="shared" ca="1" si="978"/>
        <v>47.617605886986176</v>
      </c>
    </row>
    <row r="5666" spans="2:22" x14ac:dyDescent="0.25">
      <c r="B5666" s="9">
        <f t="shared" ca="1" si="970"/>
        <v>32.227042785916751</v>
      </c>
      <c r="C5666" s="9">
        <f t="shared" ca="1" si="971"/>
        <v>10.968920899300052</v>
      </c>
      <c r="D5666" s="9">
        <f t="shared" ca="1" si="971"/>
        <v>7.0676863300578265</v>
      </c>
      <c r="E5666" s="9">
        <f t="shared" ca="1" si="971"/>
        <v>11.237126791785595</v>
      </c>
      <c r="F5666" s="9">
        <f t="shared" ca="1" si="971"/>
        <v>6.7998648733999163</v>
      </c>
      <c r="G5666" s="9">
        <f t="shared" ca="1" si="971"/>
        <v>10.779180102325245</v>
      </c>
      <c r="H5666" s="9">
        <f t="shared" ca="1" si="971"/>
        <v>2.0252485161244422</v>
      </c>
      <c r="I5666" s="9">
        <f t="shared" ca="1" si="971"/>
        <v>10.252625401208004</v>
      </c>
      <c r="J5666" s="9">
        <f t="shared" ca="1" si="971"/>
        <v>5.206700173445423</v>
      </c>
      <c r="K5666" s="9">
        <f t="shared" ca="1" si="971"/>
        <v>6.1587606818899783</v>
      </c>
      <c r="L5666" s="9">
        <f t="shared" ca="1" si="971"/>
        <v>10.97968214130578</v>
      </c>
      <c r="M5666" s="9">
        <f t="shared" ca="1" si="971"/>
        <v>12.826661836789267</v>
      </c>
      <c r="N5666" s="9">
        <f t="shared" ca="1" si="971"/>
        <v>2.968508518816753</v>
      </c>
      <c r="P5666" s="9">
        <f t="shared" ca="1" si="972"/>
        <v>32.227042785916751</v>
      </c>
      <c r="Q5666" s="9">
        <f t="shared" ca="1" si="973"/>
        <v>41.360938524653605</v>
      </c>
      <c r="R5666" s="9">
        <f t="shared" ca="1" si="974"/>
        <v>37.875737114712479</v>
      </c>
      <c r="S5666" s="9">
        <f t="shared" ca="1" si="975"/>
        <v>39.979066290520031</v>
      </c>
      <c r="T5666" s="9">
        <f t="shared" ca="1" si="976"/>
        <v>42.047682493713616</v>
      </c>
      <c r="U5666" s="9">
        <f t="shared" ca="1" si="977"/>
        <v>40.926153670380344</v>
      </c>
      <c r="V5666" s="43">
        <f t="shared" ca="1" si="978"/>
        <v>42.047682493713616</v>
      </c>
    </row>
    <row r="5667" spans="2:22" x14ac:dyDescent="0.25">
      <c r="B5667" s="9">
        <f t="shared" ca="1" si="970"/>
        <v>29.403489165309637</v>
      </c>
      <c r="C5667" s="9">
        <f t="shared" ca="1" si="971"/>
        <v>11.08344461246152</v>
      </c>
      <c r="D5667" s="9">
        <f t="shared" ca="1" si="971"/>
        <v>10.599634739422253</v>
      </c>
      <c r="E5667" s="9">
        <f t="shared" ca="1" si="971"/>
        <v>12.493045131176862</v>
      </c>
      <c r="F5667" s="9">
        <f t="shared" ca="1" si="971"/>
        <v>6.3653019146129122</v>
      </c>
      <c r="G5667" s="9">
        <f t="shared" ca="1" si="971"/>
        <v>6.5740752636579494</v>
      </c>
      <c r="H5667" s="9">
        <f t="shared" ref="C5667:N5688" ca="1" si="979">_xlfn.BETA.INV(RAND(),H$20,H$21,H$15,H$17)</f>
        <v>3.335972937557071</v>
      </c>
      <c r="I5667" s="9">
        <f t="shared" ca="1" si="979"/>
        <v>18.167908854856847</v>
      </c>
      <c r="J5667" s="9">
        <f t="shared" ca="1" si="979"/>
        <v>6.1365922194248084</v>
      </c>
      <c r="K5667" s="9">
        <f t="shared" ca="1" si="979"/>
        <v>6.6018874417960323</v>
      </c>
      <c r="L5667" s="9">
        <f t="shared" ca="1" si="979"/>
        <v>10.221303838739926</v>
      </c>
      <c r="M5667" s="9">
        <f t="shared" ca="1" si="979"/>
        <v>12.281291087313264</v>
      </c>
      <c r="N5667" s="9">
        <f t="shared" ca="1" si="979"/>
        <v>2.6592868053549474</v>
      </c>
      <c r="P5667" s="9">
        <f t="shared" ca="1" si="972"/>
        <v>29.403489165309637</v>
      </c>
      <c r="Q5667" s="9">
        <f t="shared" ca="1" si="973"/>
        <v>42.593672607158062</v>
      </c>
      <c r="R5667" s="9">
        <f t="shared" ca="1" si="974"/>
        <v>36.931224612965337</v>
      </c>
      <c r="S5667" s="9">
        <f t="shared" ca="1" si="975"/>
        <v>39.99216102652818</v>
      </c>
      <c r="T5667" s="9">
        <f t="shared" ca="1" si="976"/>
        <v>48.222209502031923</v>
      </c>
      <c r="U5667" s="9">
        <f t="shared" ca="1" si="977"/>
        <v>47.622909945250314</v>
      </c>
      <c r="V5667" s="43">
        <f t="shared" ca="1" si="978"/>
        <v>48.222209502031923</v>
      </c>
    </row>
    <row r="5668" spans="2:22" x14ac:dyDescent="0.25">
      <c r="B5668" s="9">
        <f t="shared" ca="1" si="970"/>
        <v>28.013152664662737</v>
      </c>
      <c r="C5668" s="9">
        <f t="shared" ca="1" si="979"/>
        <v>11.121770733219645</v>
      </c>
      <c r="D5668" s="9">
        <f t="shared" ca="1" si="979"/>
        <v>6.5700985976766555</v>
      </c>
      <c r="E5668" s="9">
        <f t="shared" ca="1" si="979"/>
        <v>12.244627994319023</v>
      </c>
      <c r="F5668" s="9">
        <f t="shared" ca="1" si="979"/>
        <v>4.3260158656815548</v>
      </c>
      <c r="G5668" s="9">
        <f t="shared" ca="1" si="979"/>
        <v>6.3592410261893928</v>
      </c>
      <c r="H5668" s="9">
        <f t="shared" ca="1" si="979"/>
        <v>1.7227516778993568</v>
      </c>
      <c r="I5668" s="9">
        <f t="shared" ca="1" si="979"/>
        <v>11.710715297095776</v>
      </c>
      <c r="J5668" s="9">
        <f t="shared" ca="1" si="979"/>
        <v>4.8101615675372056</v>
      </c>
      <c r="K5668" s="9">
        <f t="shared" ca="1" si="979"/>
        <v>6.7441608874754486</v>
      </c>
      <c r="L5668" s="9">
        <f t="shared" ca="1" si="979"/>
        <v>10.72810511358777</v>
      </c>
      <c r="M5668" s="9">
        <f t="shared" ca="1" si="979"/>
        <v>13.035427332345272</v>
      </c>
      <c r="N5668" s="9">
        <f t="shared" ca="1" si="979"/>
        <v>3.4987144455893864</v>
      </c>
      <c r="P5668" s="9">
        <f t="shared" ca="1" si="972"/>
        <v>28.013152664662737</v>
      </c>
      <c r="Q5668" s="9">
        <f t="shared" ca="1" si="973"/>
        <v>42.403379854253032</v>
      </c>
      <c r="R5668" s="9">
        <f t="shared" ca="1" si="974"/>
        <v>36.418767045553807</v>
      </c>
      <c r="S5668" s="9">
        <f t="shared" ca="1" si="975"/>
        <v>35.623071748418013</v>
      </c>
      <c r="T5668" s="9">
        <f t="shared" ca="1" si="976"/>
        <v>38.866874480138975</v>
      </c>
      <c r="U5668" s="9">
        <f t="shared" ca="1" si="977"/>
        <v>37.675482253307095</v>
      </c>
      <c r="V5668" s="43">
        <f t="shared" ca="1" si="978"/>
        <v>42.403379854253032</v>
      </c>
    </row>
    <row r="5669" spans="2:22" x14ac:dyDescent="0.25">
      <c r="B5669" s="9">
        <f t="shared" ca="1" si="970"/>
        <v>29.698750315729789</v>
      </c>
      <c r="C5669" s="9">
        <f t="shared" ca="1" si="979"/>
        <v>8.5084176286531559</v>
      </c>
      <c r="D5669" s="9">
        <f t="shared" ca="1" si="979"/>
        <v>8.4294568905549081</v>
      </c>
      <c r="E5669" s="9">
        <f t="shared" ca="1" si="979"/>
        <v>11.670619121836053</v>
      </c>
      <c r="F5669" s="9">
        <f t="shared" ca="1" si="979"/>
        <v>4.5399113371056856</v>
      </c>
      <c r="G5669" s="9">
        <f t="shared" ca="1" si="979"/>
        <v>10.160419385462912</v>
      </c>
      <c r="H5669" s="9">
        <f t="shared" ca="1" si="979"/>
        <v>2.7033425328868814</v>
      </c>
      <c r="I5669" s="9">
        <f t="shared" ca="1" si="979"/>
        <v>9.8010502602586929</v>
      </c>
      <c r="J5669" s="9">
        <f t="shared" ca="1" si="979"/>
        <v>5.9102684246207868</v>
      </c>
      <c r="K5669" s="9">
        <f t="shared" ca="1" si="979"/>
        <v>6.0557631580147131</v>
      </c>
      <c r="L5669" s="9">
        <f t="shared" ca="1" si="979"/>
        <v>9.6807171681445325</v>
      </c>
      <c r="M5669" s="9">
        <f t="shared" ca="1" si="979"/>
        <v>11.408253747528693</v>
      </c>
      <c r="N5669" s="9">
        <f t="shared" ca="1" si="979"/>
        <v>3.9056256777016065</v>
      </c>
      <c r="P5669" s="9">
        <f t="shared" ca="1" si="972"/>
        <v>29.698750315729789</v>
      </c>
      <c r="Q5669" s="9">
        <f t="shared" ca="1" si="973"/>
        <v>39.675648020956139</v>
      </c>
      <c r="R5669" s="9">
        <f t="shared" ca="1" si="974"/>
        <v>32.690434969619695</v>
      </c>
      <c r="S5669" s="9">
        <f t="shared" ca="1" si="975"/>
        <v>40.935324812765558</v>
      </c>
      <c r="T5669" s="9">
        <f t="shared" ca="1" si="976"/>
        <v>41.97726938212265</v>
      </c>
      <c r="U5669" s="9">
        <f t="shared" ca="1" si="977"/>
        <v>39.7991802838052</v>
      </c>
      <c r="V5669" s="43">
        <f t="shared" ca="1" si="978"/>
        <v>41.97726938212265</v>
      </c>
    </row>
    <row r="5670" spans="2:22" x14ac:dyDescent="0.25">
      <c r="B5670" s="9">
        <f t="shared" ca="1" si="970"/>
        <v>35.461844220758557</v>
      </c>
      <c r="C5670" s="9">
        <f t="shared" ca="1" si="979"/>
        <v>12.433572358968242</v>
      </c>
      <c r="D5670" s="9">
        <f t="shared" ca="1" si="979"/>
        <v>9.4345988308121491</v>
      </c>
      <c r="E5670" s="9">
        <f t="shared" ca="1" si="979"/>
        <v>11.560001178699311</v>
      </c>
      <c r="F5670" s="9">
        <f t="shared" ca="1" si="979"/>
        <v>4.9601723807695492</v>
      </c>
      <c r="G5670" s="9">
        <f t="shared" ca="1" si="979"/>
        <v>5.7939442750448498</v>
      </c>
      <c r="H5670" s="9">
        <f t="shared" ca="1" si="979"/>
        <v>2.7961513338789743</v>
      </c>
      <c r="I5670" s="9">
        <f t="shared" ca="1" si="979"/>
        <v>18.493371849425028</v>
      </c>
      <c r="J5670" s="9">
        <f t="shared" ca="1" si="979"/>
        <v>4.4338037748156447</v>
      </c>
      <c r="K5670" s="9">
        <f t="shared" ca="1" si="979"/>
        <v>6.4178663493605566</v>
      </c>
      <c r="L5670" s="9">
        <f t="shared" ca="1" si="979"/>
        <v>10.999984821023698</v>
      </c>
      <c r="M5670" s="9">
        <f t="shared" ca="1" si="979"/>
        <v>11.266443896832323</v>
      </c>
      <c r="N5670" s="9">
        <f t="shared" ca="1" si="979"/>
        <v>3.9454474154685433</v>
      </c>
      <c r="P5670" s="9">
        <f t="shared" ca="1" si="972"/>
        <v>35.461844220758557</v>
      </c>
      <c r="Q5670" s="9">
        <f t="shared" ca="1" si="973"/>
        <v>43.372809548975432</v>
      </c>
      <c r="R5670" s="9">
        <f t="shared" ca="1" si="974"/>
        <v>38.757043325590594</v>
      </c>
      <c r="S5670" s="9">
        <f t="shared" ca="1" si="975"/>
        <v>39.387993025588777</v>
      </c>
      <c r="T5670" s="9">
        <f t="shared" ca="1" si="976"/>
        <v>48.667347191774276</v>
      </c>
      <c r="U5670" s="9">
        <f t="shared" ca="1" si="977"/>
        <v>44.988358852114352</v>
      </c>
      <c r="V5670" s="43">
        <f t="shared" ca="1" si="978"/>
        <v>48.667347191774276</v>
      </c>
    </row>
    <row r="5671" spans="2:22" x14ac:dyDescent="0.25">
      <c r="B5671" s="9">
        <f t="shared" ca="1" si="970"/>
        <v>28.443092674514759</v>
      </c>
      <c r="C5671" s="9">
        <f t="shared" ca="1" si="979"/>
        <v>10.630277484645234</v>
      </c>
      <c r="D5671" s="9">
        <f t="shared" ca="1" si="979"/>
        <v>8.147463873777669</v>
      </c>
      <c r="E5671" s="9">
        <f t="shared" ca="1" si="979"/>
        <v>10.827685226090074</v>
      </c>
      <c r="F5671" s="9">
        <f t="shared" ca="1" si="979"/>
        <v>5.8753483222324707</v>
      </c>
      <c r="G5671" s="9">
        <f t="shared" ca="1" si="979"/>
        <v>7.7540915722277948</v>
      </c>
      <c r="H5671" s="9">
        <f t="shared" ca="1" si="979"/>
        <v>1.5718793358506902</v>
      </c>
      <c r="I5671" s="9">
        <f t="shared" ca="1" si="979"/>
        <v>14.95185634747674</v>
      </c>
      <c r="J5671" s="9">
        <f t="shared" ca="1" si="979"/>
        <v>5.35766597072696</v>
      </c>
      <c r="K5671" s="9">
        <f t="shared" ca="1" si="979"/>
        <v>5.7630771824837508</v>
      </c>
      <c r="L5671" s="9">
        <f t="shared" ca="1" si="979"/>
        <v>10.911369391498589</v>
      </c>
      <c r="M5671" s="9">
        <f t="shared" ca="1" si="979"/>
        <v>10.701938748005558</v>
      </c>
      <c r="N5671" s="9">
        <f t="shared" ca="1" si="979"/>
        <v>2.8459338196975072</v>
      </c>
      <c r="P5671" s="9">
        <f t="shared" ca="1" si="972"/>
        <v>28.443092674514759</v>
      </c>
      <c r="Q5671" s="9">
        <f t="shared" ca="1" si="973"/>
        <v>40.57293189265836</v>
      </c>
      <c r="R5671" s="9">
        <f t="shared" ca="1" si="974"/>
        <v>36.026006200557546</v>
      </c>
      <c r="S5671" s="9">
        <f t="shared" ca="1" si="975"/>
        <v>36.993815175536</v>
      </c>
      <c r="T5671" s="9">
        <f t="shared" ca="1" si="976"/>
        <v>44.610715004678298</v>
      </c>
      <c r="U5671" s="9">
        <f t="shared" ca="1" si="977"/>
        <v>41.555350541487762</v>
      </c>
      <c r="V5671" s="43">
        <f t="shared" ca="1" si="978"/>
        <v>44.610715004678298</v>
      </c>
    </row>
    <row r="5672" spans="2:22" x14ac:dyDescent="0.25">
      <c r="B5672" s="9">
        <f t="shared" ca="1" si="970"/>
        <v>34.531637632709078</v>
      </c>
      <c r="C5672" s="9">
        <f t="shared" ca="1" si="979"/>
        <v>12.088397842675796</v>
      </c>
      <c r="D5672" s="9">
        <f t="shared" ca="1" si="979"/>
        <v>6.1418323970891757</v>
      </c>
      <c r="E5672" s="9">
        <f t="shared" ca="1" si="979"/>
        <v>13.528565959672918</v>
      </c>
      <c r="F5672" s="9">
        <f t="shared" ca="1" si="979"/>
        <v>4.9576210772331049</v>
      </c>
      <c r="G5672" s="9">
        <f t="shared" ca="1" si="979"/>
        <v>6.8095227117594428</v>
      </c>
      <c r="H5672" s="9">
        <f t="shared" ca="1" si="979"/>
        <v>3.7223412769556767</v>
      </c>
      <c r="I5672" s="9">
        <f t="shared" ca="1" si="979"/>
        <v>12.156818053723086</v>
      </c>
      <c r="J5672" s="9">
        <f t="shared" ca="1" si="979"/>
        <v>5.0553166765660711</v>
      </c>
      <c r="K5672" s="9">
        <f t="shared" ca="1" si="979"/>
        <v>5.4206276886730427</v>
      </c>
      <c r="L5672" s="9">
        <f t="shared" ca="1" si="979"/>
        <v>8.4739422776319557</v>
      </c>
      <c r="M5672" s="9">
        <f t="shared" ca="1" si="979"/>
        <v>11.643279729798667</v>
      </c>
      <c r="N5672" s="9">
        <f t="shared" ca="1" si="979"/>
        <v>2.929845379424608</v>
      </c>
      <c r="P5672" s="9">
        <f t="shared" ca="1" si="972"/>
        <v>34.531637632709078</v>
      </c>
      <c r="Q5672" s="9">
        <f t="shared" ca="1" si="973"/>
        <v>42.076068135971347</v>
      </c>
      <c r="R5672" s="9">
        <f t="shared" ca="1" si="974"/>
        <v>33.870434265638508</v>
      </c>
      <c r="S5672" s="9">
        <f t="shared" ca="1" si="975"/>
        <v>33.498111731533903</v>
      </c>
      <c r="T5672" s="9">
        <f t="shared" ca="1" si="976"/>
        <v>36.511960819628264</v>
      </c>
      <c r="U5672" s="9">
        <f t="shared" ca="1" si="977"/>
        <v>36.751452892370366</v>
      </c>
      <c r="V5672" s="43">
        <f t="shared" ca="1" si="978"/>
        <v>42.076068135971347</v>
      </c>
    </row>
    <row r="5673" spans="2:22" x14ac:dyDescent="0.25">
      <c r="B5673" s="9">
        <f t="shared" ca="1" si="970"/>
        <v>39.884091190007794</v>
      </c>
      <c r="C5673" s="9">
        <f t="shared" ca="1" si="979"/>
        <v>10.579454843613522</v>
      </c>
      <c r="D5673" s="9">
        <f t="shared" ca="1" si="979"/>
        <v>7.1626957139791934</v>
      </c>
      <c r="E5673" s="9">
        <f t="shared" ca="1" si="979"/>
        <v>11.687467651388904</v>
      </c>
      <c r="F5673" s="9">
        <f t="shared" ca="1" si="979"/>
        <v>5.5149077853331647</v>
      </c>
      <c r="G5673" s="9">
        <f t="shared" ca="1" si="979"/>
        <v>5.6258249095114419</v>
      </c>
      <c r="H5673" s="9">
        <f t="shared" ca="1" si="979"/>
        <v>2.0146055575744026</v>
      </c>
      <c r="I5673" s="9">
        <f t="shared" ca="1" si="979"/>
        <v>10.999019587291006</v>
      </c>
      <c r="J5673" s="9">
        <f t="shared" ca="1" si="979"/>
        <v>4.8459989282646889</v>
      </c>
      <c r="K5673" s="9">
        <f t="shared" ca="1" si="979"/>
        <v>5.4705626278903363</v>
      </c>
      <c r="L5673" s="9">
        <f t="shared" ca="1" si="979"/>
        <v>9.747949500047552</v>
      </c>
      <c r="M5673" s="9">
        <f t="shared" ca="1" si="979"/>
        <v>11.179489559460702</v>
      </c>
      <c r="N5673" s="9">
        <f t="shared" ca="1" si="979"/>
        <v>3.3723510162821868</v>
      </c>
      <c r="P5673" s="9">
        <f t="shared" ca="1" si="972"/>
        <v>39.884091190007794</v>
      </c>
      <c r="Q5673" s="9">
        <f t="shared" ca="1" si="973"/>
        <v>40.233221939596852</v>
      </c>
      <c r="R5673" s="9">
        <f t="shared" ca="1" si="974"/>
        <v>34.685225773166763</v>
      </c>
      <c r="S5673" s="9">
        <f t="shared" ca="1" si="975"/>
        <v>33.393989325285112</v>
      </c>
      <c r="T5673" s="9">
        <f t="shared" ca="1" si="976"/>
        <v>36.907840727111385</v>
      </c>
      <c r="U5673" s="9">
        <f t="shared" ca="1" si="977"/>
        <v>34.967029770242348</v>
      </c>
      <c r="V5673" s="43">
        <f t="shared" ca="1" si="978"/>
        <v>40.233221939596852</v>
      </c>
    </row>
    <row r="5674" spans="2:22" x14ac:dyDescent="0.25">
      <c r="B5674" s="9">
        <f t="shared" ca="1" si="970"/>
        <v>27.733140065202161</v>
      </c>
      <c r="C5674" s="9">
        <f t="shared" ca="1" si="979"/>
        <v>11.322841437429968</v>
      </c>
      <c r="D5674" s="9">
        <f t="shared" ca="1" si="979"/>
        <v>8.2228340867571088</v>
      </c>
      <c r="E5674" s="9">
        <f t="shared" ca="1" si="979"/>
        <v>11.200487776342932</v>
      </c>
      <c r="F5674" s="9">
        <f t="shared" ca="1" si="979"/>
        <v>5.9510278317807268</v>
      </c>
      <c r="G5674" s="9">
        <f t="shared" ca="1" si="979"/>
        <v>8.7018021528021023</v>
      </c>
      <c r="H5674" s="9">
        <f t="shared" ca="1" si="979"/>
        <v>3.0291549368966888</v>
      </c>
      <c r="I5674" s="9">
        <f t="shared" ca="1" si="979"/>
        <v>13.36218119860821</v>
      </c>
      <c r="J5674" s="9">
        <f t="shared" ca="1" si="979"/>
        <v>4.2201285580011705</v>
      </c>
      <c r="K5674" s="9">
        <f t="shared" ca="1" si="979"/>
        <v>6.8395511952930654</v>
      </c>
      <c r="L5674" s="9">
        <f t="shared" ca="1" si="979"/>
        <v>13.187306670147152</v>
      </c>
      <c r="M5674" s="9">
        <f t="shared" ca="1" si="979"/>
        <v>12.190438017955444</v>
      </c>
      <c r="N5674" s="9">
        <f t="shared" ca="1" si="979"/>
        <v>2.7435737924490358</v>
      </c>
      <c r="P5674" s="9">
        <f t="shared" ca="1" si="972"/>
        <v>27.733140065202161</v>
      </c>
      <c r="Q5674" s="9">
        <f t="shared" ca="1" si="973"/>
        <v>42.674338234370261</v>
      </c>
      <c r="R5674" s="9">
        <f t="shared" ca="1" si="974"/>
        <v>40.044300927099947</v>
      </c>
      <c r="S5674" s="9">
        <f t="shared" ca="1" si="975"/>
        <v>42.724222834345149</v>
      </c>
      <c r="T5674" s="9">
        <f t="shared" ca="1" si="976"/>
        <v>46.217697900763611</v>
      </c>
      <c r="U5674" s="9">
        <f t="shared" ca="1" si="977"/>
        <v>42.477255456122869</v>
      </c>
      <c r="V5674" s="43">
        <f t="shared" ca="1" si="978"/>
        <v>46.217697900763611</v>
      </c>
    </row>
    <row r="5675" spans="2:22" x14ac:dyDescent="0.25">
      <c r="B5675" s="9">
        <f t="shared" ca="1" si="970"/>
        <v>31.041292222962021</v>
      </c>
      <c r="C5675" s="9">
        <f t="shared" ca="1" si="979"/>
        <v>9.0118233609255292</v>
      </c>
      <c r="D5675" s="9">
        <f t="shared" ca="1" si="979"/>
        <v>7.9936569844979886</v>
      </c>
      <c r="E5675" s="9">
        <f t="shared" ca="1" si="979"/>
        <v>10.873248886644802</v>
      </c>
      <c r="F5675" s="9">
        <f t="shared" ca="1" si="979"/>
        <v>6.4885097520462072</v>
      </c>
      <c r="G5675" s="9">
        <f t="shared" ca="1" si="979"/>
        <v>5.1389133032689003</v>
      </c>
      <c r="H5675" s="9">
        <f t="shared" ca="1" si="979"/>
        <v>2.2394252794162863</v>
      </c>
      <c r="I5675" s="9">
        <f t="shared" ca="1" si="979"/>
        <v>12.397099416683059</v>
      </c>
      <c r="J5675" s="9">
        <f t="shared" ca="1" si="979"/>
        <v>5.5075787830328427</v>
      </c>
      <c r="K5675" s="9">
        <f t="shared" ca="1" si="979"/>
        <v>6.9289297135170118</v>
      </c>
      <c r="L5675" s="9">
        <f t="shared" ca="1" si="979"/>
        <v>8.8191988990022043</v>
      </c>
      <c r="M5675" s="9">
        <f t="shared" ca="1" si="979"/>
        <v>11.847193460395909</v>
      </c>
      <c r="N5675" s="9">
        <f t="shared" ca="1" si="979"/>
        <v>3.2330171895804662</v>
      </c>
      <c r="P5675" s="9">
        <f t="shared" ca="1" si="972"/>
        <v>31.041292222962021</v>
      </c>
      <c r="Q5675" s="9">
        <f t="shared" ca="1" si="973"/>
        <v>37.444867119185844</v>
      </c>
      <c r="R5675" s="9">
        <f t="shared" ca="1" si="974"/>
        <v>34.48147891507142</v>
      </c>
      <c r="S5675" s="9">
        <f t="shared" ca="1" si="975"/>
        <v>34.353141369282859</v>
      </c>
      <c r="T5675" s="9">
        <f t="shared" ca="1" si="976"/>
        <v>37.581885793032619</v>
      </c>
      <c r="U5675" s="9">
        <f t="shared" ca="1" si="977"/>
        <v>37.376863164845858</v>
      </c>
      <c r="V5675" s="43">
        <f t="shared" ca="1" si="978"/>
        <v>37.581885793032619</v>
      </c>
    </row>
    <row r="5676" spans="2:22" x14ac:dyDescent="0.25">
      <c r="B5676" s="9">
        <f t="shared" ca="1" si="970"/>
        <v>29.155079285980264</v>
      </c>
      <c r="C5676" s="9">
        <f t="shared" ca="1" si="979"/>
        <v>10.731150560063153</v>
      </c>
      <c r="D5676" s="9">
        <f t="shared" ca="1" si="979"/>
        <v>6.8508490545026044</v>
      </c>
      <c r="E5676" s="9">
        <f t="shared" ca="1" si="979"/>
        <v>12.052135310009753</v>
      </c>
      <c r="F5676" s="9">
        <f t="shared" ca="1" si="979"/>
        <v>5.3023012767153013</v>
      </c>
      <c r="G5676" s="9">
        <f t="shared" ca="1" si="979"/>
        <v>6.5335174611290707</v>
      </c>
      <c r="H5676" s="9">
        <f t="shared" ca="1" si="979"/>
        <v>3.2505088082012268</v>
      </c>
      <c r="I5676" s="9">
        <f t="shared" ca="1" si="979"/>
        <v>11.114091206381284</v>
      </c>
      <c r="J5676" s="9">
        <f t="shared" ca="1" si="979"/>
        <v>5.9959015838305127</v>
      </c>
      <c r="K5676" s="9">
        <f t="shared" ca="1" si="979"/>
        <v>6.8694487557399899</v>
      </c>
      <c r="L5676" s="9">
        <f t="shared" ca="1" si="979"/>
        <v>8.2887221489831813</v>
      </c>
      <c r="M5676" s="9">
        <f t="shared" ca="1" si="979"/>
        <v>11.181738190654743</v>
      </c>
      <c r="N5676" s="9">
        <f t="shared" ca="1" si="979"/>
        <v>2.7262668456806649</v>
      </c>
      <c r="P5676" s="9">
        <f t="shared" ca="1" si="972"/>
        <v>29.155079285980264</v>
      </c>
      <c r="Q5676" s="9">
        <f t="shared" ca="1" si="973"/>
        <v>39.794176448567264</v>
      </c>
      <c r="R5676" s="9">
        <f t="shared" ca="1" si="974"/>
        <v>33.917889587182287</v>
      </c>
      <c r="S5676" s="9">
        <f t="shared" ca="1" si="975"/>
        <v>34.519313074236734</v>
      </c>
      <c r="T5676" s="9">
        <f t="shared" ca="1" si="976"/>
        <v>35.513446716676803</v>
      </c>
      <c r="U5676" s="9">
        <f t="shared" ca="1" si="977"/>
        <v>35.680195912667699</v>
      </c>
      <c r="V5676" s="43">
        <f t="shared" ca="1" si="978"/>
        <v>39.794176448567264</v>
      </c>
    </row>
    <row r="5677" spans="2:22" x14ac:dyDescent="0.25">
      <c r="B5677" s="9">
        <f t="shared" ca="1" si="970"/>
        <v>35.300561779412199</v>
      </c>
      <c r="C5677" s="9">
        <f t="shared" ca="1" si="979"/>
        <v>9.5860370647777966</v>
      </c>
      <c r="D5677" s="9">
        <f t="shared" ca="1" si="979"/>
        <v>6.611220952717721</v>
      </c>
      <c r="E5677" s="9">
        <f t="shared" ca="1" si="979"/>
        <v>11.663362932942718</v>
      </c>
      <c r="F5677" s="9">
        <f t="shared" ca="1" si="979"/>
        <v>4.7509685328010454</v>
      </c>
      <c r="G5677" s="9">
        <f t="shared" ca="1" si="979"/>
        <v>13.083841274347311</v>
      </c>
      <c r="H5677" s="9">
        <f t="shared" ca="1" si="979"/>
        <v>3.0369629610105293</v>
      </c>
      <c r="I5677" s="9">
        <f t="shared" ca="1" si="979"/>
        <v>11.471139889875914</v>
      </c>
      <c r="J5677" s="9">
        <f t="shared" ca="1" si="979"/>
        <v>6.3159606869625842</v>
      </c>
      <c r="K5677" s="9">
        <f t="shared" ca="1" si="979"/>
        <v>5.6258736826760494</v>
      </c>
      <c r="L5677" s="9">
        <f t="shared" ca="1" si="979"/>
        <v>10.730985414265563</v>
      </c>
      <c r="M5677" s="9">
        <f t="shared" ca="1" si="979"/>
        <v>11.060467824936103</v>
      </c>
      <c r="N5677" s="9">
        <f t="shared" ca="1" si="979"/>
        <v>2.9174320381824979</v>
      </c>
      <c r="P5677" s="9">
        <f t="shared" ca="1" si="972"/>
        <v>35.300561779412199</v>
      </c>
      <c r="Q5677" s="9">
        <f t="shared" ca="1" si="973"/>
        <v>41.213778137131158</v>
      </c>
      <c r="R5677" s="9">
        <f t="shared" ca="1" si="974"/>
        <v>33.611296732702947</v>
      </c>
      <c r="S5677" s="9">
        <f t="shared" ca="1" si="975"/>
        <v>42.00631632319967</v>
      </c>
      <c r="T5677" s="9">
        <f t="shared" ca="1" si="976"/>
        <v>44.814619569389002</v>
      </c>
      <c r="U5677" s="9">
        <f t="shared" ca="1" si="977"/>
        <v>42.226669941877049</v>
      </c>
      <c r="V5677" s="43">
        <f t="shared" ca="1" si="978"/>
        <v>44.814619569389002</v>
      </c>
    </row>
    <row r="5678" spans="2:22" x14ac:dyDescent="0.25">
      <c r="B5678" s="9">
        <f t="shared" ca="1" si="970"/>
        <v>30.122018995973114</v>
      </c>
      <c r="C5678" s="9">
        <f t="shared" ca="1" si="979"/>
        <v>11.283248230523977</v>
      </c>
      <c r="D5678" s="9">
        <f t="shared" ca="1" si="979"/>
        <v>11.110212335021801</v>
      </c>
      <c r="E5678" s="9">
        <f t="shared" ca="1" si="979"/>
        <v>10.715043565052373</v>
      </c>
      <c r="F5678" s="9">
        <f t="shared" ca="1" si="979"/>
        <v>5.525271653527934</v>
      </c>
      <c r="G5678" s="9">
        <f t="shared" ca="1" si="979"/>
        <v>8.6437904497765423</v>
      </c>
      <c r="H5678" s="9">
        <f t="shared" ca="1" si="979"/>
        <v>1.8130424307895106</v>
      </c>
      <c r="I5678" s="9">
        <f t="shared" ca="1" si="979"/>
        <v>16.865780172722321</v>
      </c>
      <c r="J5678" s="9">
        <f t="shared" ca="1" si="979"/>
        <v>4.9592455091935053</v>
      </c>
      <c r="K5678" s="9">
        <f t="shared" ca="1" si="979"/>
        <v>6.1206282376530634</v>
      </c>
      <c r="L5678" s="9">
        <f t="shared" ca="1" si="979"/>
        <v>10.060774101866487</v>
      </c>
      <c r="M5678" s="9">
        <f t="shared" ca="1" si="979"/>
        <v>10.606919244728234</v>
      </c>
      <c r="N5678" s="9">
        <f t="shared" ca="1" si="979"/>
        <v>2.7375569410880174</v>
      </c>
      <c r="P5678" s="9">
        <f t="shared" ca="1" si="972"/>
        <v>30.122018995973114</v>
      </c>
      <c r="Q5678" s="9">
        <f t="shared" ca="1" si="973"/>
        <v>39.755868347724359</v>
      </c>
      <c r="R5678" s="9">
        <f t="shared" ca="1" si="974"/>
        <v>35.727479164659478</v>
      </c>
      <c r="S5678" s="9">
        <f t="shared" ca="1" si="975"/>
        <v>40.48600449619542</v>
      </c>
      <c r="T5678" s="9">
        <f t="shared" ca="1" si="976"/>
        <v>49.418114000475171</v>
      </c>
      <c r="U5678" s="9">
        <f t="shared" ca="1" si="977"/>
        <v>47.226702202248902</v>
      </c>
      <c r="V5678" s="43">
        <f t="shared" ca="1" si="978"/>
        <v>49.418114000475171</v>
      </c>
    </row>
    <row r="5679" spans="2:22" x14ac:dyDescent="0.25">
      <c r="B5679" s="9">
        <f t="shared" ca="1" si="970"/>
        <v>39.020970823668314</v>
      </c>
      <c r="C5679" s="9">
        <f t="shared" ca="1" si="979"/>
        <v>10.359947751330125</v>
      </c>
      <c r="D5679" s="9">
        <f t="shared" ca="1" si="979"/>
        <v>12.89554434292398</v>
      </c>
      <c r="E5679" s="9">
        <f t="shared" ca="1" si="979"/>
        <v>10.749843314857085</v>
      </c>
      <c r="F5679" s="9">
        <f t="shared" ca="1" si="979"/>
        <v>6.5582269201719656</v>
      </c>
      <c r="G5679" s="9">
        <f t="shared" ca="1" si="979"/>
        <v>5.4129463475622241</v>
      </c>
      <c r="H5679" s="9">
        <f t="shared" ca="1" si="979"/>
        <v>1.8119506063084119</v>
      </c>
      <c r="I5679" s="9">
        <f t="shared" ca="1" si="979"/>
        <v>12.387741223678859</v>
      </c>
      <c r="J5679" s="9">
        <f t="shared" ca="1" si="979"/>
        <v>6.3011947921562248</v>
      </c>
      <c r="K5679" s="9">
        <f t="shared" ca="1" si="979"/>
        <v>5.9318358481059752</v>
      </c>
      <c r="L5679" s="9">
        <f t="shared" ca="1" si="979"/>
        <v>9.5668103032431997</v>
      </c>
      <c r="M5679" s="9">
        <f t="shared" ca="1" si="979"/>
        <v>11.172672044922409</v>
      </c>
      <c r="N5679" s="9">
        <f t="shared" ca="1" si="979"/>
        <v>3.0197840129602334</v>
      </c>
      <c r="P5679" s="9">
        <f t="shared" ca="1" si="972"/>
        <v>39.020970823668314</v>
      </c>
      <c r="Q5679" s="9">
        <f t="shared" ca="1" si="973"/>
        <v>39.997580174546869</v>
      </c>
      <c r="R5679" s="9">
        <f t="shared" ca="1" si="974"/>
        <v>35.436604835811494</v>
      </c>
      <c r="S5679" s="9">
        <f t="shared" ca="1" si="975"/>
        <v>38.638871461104017</v>
      </c>
      <c r="T5679" s="9">
        <f t="shared" ca="1" si="976"/>
        <v>43.282826230368499</v>
      </c>
      <c r="U5679" s="9">
        <f t="shared" ca="1" si="977"/>
        <v>41.868903959087469</v>
      </c>
      <c r="V5679" s="43">
        <f t="shared" ca="1" si="978"/>
        <v>43.282826230368499</v>
      </c>
    </row>
    <row r="5680" spans="2:22" x14ac:dyDescent="0.25">
      <c r="B5680" s="9">
        <f t="shared" ca="1" si="970"/>
        <v>33.407507818014295</v>
      </c>
      <c r="C5680" s="9">
        <f t="shared" ca="1" si="979"/>
        <v>8.1470479036265395</v>
      </c>
      <c r="D5680" s="9">
        <f t="shared" ca="1" si="979"/>
        <v>9.0539449065856541</v>
      </c>
      <c r="E5680" s="9">
        <f t="shared" ca="1" si="979"/>
        <v>11.098975191029794</v>
      </c>
      <c r="F5680" s="9">
        <f t="shared" ca="1" si="979"/>
        <v>4.6974287745849264</v>
      </c>
      <c r="G5680" s="9">
        <f t="shared" ca="1" si="979"/>
        <v>9.4199476006780021</v>
      </c>
      <c r="H5680" s="9">
        <f t="shared" ca="1" si="979"/>
        <v>1.6958361408571045</v>
      </c>
      <c r="I5680" s="9">
        <f t="shared" ca="1" si="979"/>
        <v>12.335868281863682</v>
      </c>
      <c r="J5680" s="9">
        <f t="shared" ca="1" si="979"/>
        <v>4.1971183217769505</v>
      </c>
      <c r="K5680" s="9">
        <f t="shared" ca="1" si="979"/>
        <v>6.7630655859251831</v>
      </c>
      <c r="L5680" s="9">
        <f t="shared" ca="1" si="979"/>
        <v>10.173935134434259</v>
      </c>
      <c r="M5680" s="9">
        <f t="shared" ca="1" si="979"/>
        <v>12.219089616758032</v>
      </c>
      <c r="N5680" s="9">
        <f t="shared" ca="1" si="979"/>
        <v>4.0587213109574414</v>
      </c>
      <c r="P5680" s="9">
        <f t="shared" ca="1" si="972"/>
        <v>33.407507818014295</v>
      </c>
      <c r="Q5680" s="9">
        <f t="shared" ca="1" si="973"/>
        <v>37.675797861824989</v>
      </c>
      <c r="R5680" s="9">
        <f t="shared" ca="1" si="974"/>
        <v>33.840198709528352</v>
      </c>
      <c r="S5680" s="9">
        <f t="shared" ca="1" si="975"/>
        <v>41.16545067943764</v>
      </c>
      <c r="T5680" s="9">
        <f t="shared" ca="1" si="976"/>
        <v>45.042417234519036</v>
      </c>
      <c r="U5680" s="9">
        <f t="shared" ca="1" si="977"/>
        <v>43.028850405885372</v>
      </c>
      <c r="V5680" s="43">
        <f t="shared" ca="1" si="978"/>
        <v>45.042417234519036</v>
      </c>
    </row>
    <row r="5681" spans="2:22" x14ac:dyDescent="0.25">
      <c r="B5681" s="9">
        <f t="shared" ca="1" si="970"/>
        <v>33.294717061201055</v>
      </c>
      <c r="C5681" s="9">
        <f t="shared" ca="1" si="979"/>
        <v>11.344872215881534</v>
      </c>
      <c r="D5681" s="9">
        <f t="shared" ca="1" si="979"/>
        <v>9.0012967809246192</v>
      </c>
      <c r="E5681" s="9">
        <f t="shared" ca="1" si="979"/>
        <v>12.331008096049406</v>
      </c>
      <c r="F5681" s="9">
        <f t="shared" ca="1" si="979"/>
        <v>5.5148414010823874</v>
      </c>
      <c r="G5681" s="9">
        <f t="shared" ca="1" si="979"/>
        <v>7.5521499677949269</v>
      </c>
      <c r="H5681" s="9">
        <f t="shared" ca="1" si="979"/>
        <v>2.1494691926158245</v>
      </c>
      <c r="I5681" s="9">
        <f t="shared" ca="1" si="979"/>
        <v>16.853886675563999</v>
      </c>
      <c r="J5681" s="9">
        <f t="shared" ca="1" si="979"/>
        <v>4.300688200646559</v>
      </c>
      <c r="K5681" s="9">
        <f t="shared" ca="1" si="979"/>
        <v>6.5627785503612124</v>
      </c>
      <c r="L5681" s="9">
        <f t="shared" ca="1" si="979"/>
        <v>9.7294162492116207</v>
      </c>
      <c r="M5681" s="9">
        <f t="shared" ca="1" si="979"/>
        <v>10.647202830690592</v>
      </c>
      <c r="N5681" s="9">
        <f t="shared" ca="1" si="979"/>
        <v>4.1397898091743865</v>
      </c>
      <c r="P5681" s="9">
        <f t="shared" ca="1" si="972"/>
        <v>33.294717061201055</v>
      </c>
      <c r="Q5681" s="9">
        <f t="shared" ca="1" si="973"/>
        <v>41.845774570963506</v>
      </c>
      <c r="R5681" s="9">
        <f t="shared" ca="1" si="974"/>
        <v>37.291698225711144</v>
      </c>
      <c r="S5681" s="9">
        <f t="shared" ca="1" si="975"/>
        <v>39.134900550082591</v>
      </c>
      <c r="T5681" s="9">
        <f t="shared" ca="1" si="976"/>
        <v>47.276539482669548</v>
      </c>
      <c r="U5681" s="9">
        <f t="shared" ca="1" si="977"/>
        <v>44.054536254974138</v>
      </c>
      <c r="V5681" s="43">
        <f t="shared" ca="1" si="978"/>
        <v>47.276539482669548</v>
      </c>
    </row>
    <row r="5682" spans="2:22" x14ac:dyDescent="0.25">
      <c r="B5682" s="9">
        <f t="shared" ca="1" si="970"/>
        <v>37.030135385728528</v>
      </c>
      <c r="C5682" s="9">
        <f t="shared" ca="1" si="979"/>
        <v>12.268950843013235</v>
      </c>
      <c r="D5682" s="9">
        <f t="shared" ca="1" si="979"/>
        <v>7.2091748379959446</v>
      </c>
      <c r="E5682" s="9">
        <f t="shared" ca="1" si="979"/>
        <v>14.003597097136506</v>
      </c>
      <c r="F5682" s="9">
        <f t="shared" ca="1" si="979"/>
        <v>5.0493968099933895</v>
      </c>
      <c r="G5682" s="9">
        <f t="shared" ca="1" si="979"/>
        <v>7.89904185719816</v>
      </c>
      <c r="H5682" s="9">
        <f t="shared" ca="1" si="979"/>
        <v>2.315861996587131</v>
      </c>
      <c r="I5682" s="9">
        <f t="shared" ca="1" si="979"/>
        <v>10.600871927519744</v>
      </c>
      <c r="J5682" s="9">
        <f t="shared" ca="1" si="979"/>
        <v>4.2215193200850463</v>
      </c>
      <c r="K5682" s="9">
        <f t="shared" ca="1" si="979"/>
        <v>6.0290623068523974</v>
      </c>
      <c r="L5682" s="9">
        <f t="shared" ca="1" si="979"/>
        <v>7.8842867630314739</v>
      </c>
      <c r="M5682" s="9">
        <f t="shared" ca="1" si="979"/>
        <v>11.271911836345563</v>
      </c>
      <c r="N5682" s="9">
        <f t="shared" ca="1" si="979"/>
        <v>3.1748681300688979</v>
      </c>
      <c r="P5682" s="9">
        <f t="shared" ca="1" si="972"/>
        <v>37.030135385728528</v>
      </c>
      <c r="Q5682" s="9">
        <f t="shared" ca="1" si="973"/>
        <v>41.553222153335156</v>
      </c>
      <c r="R5682" s="9">
        <f t="shared" ca="1" si="974"/>
        <v>34.406564852959391</v>
      </c>
      <c r="S5682" s="9">
        <f t="shared" ca="1" si="975"/>
        <v>34.512295891734013</v>
      </c>
      <c r="T5682" s="9">
        <f t="shared" ca="1" si="976"/>
        <v>36.76824351581422</v>
      </c>
      <c r="U5682" s="9">
        <f t="shared" ca="1" si="977"/>
        <v>36.981000459059416</v>
      </c>
      <c r="V5682" s="43">
        <f t="shared" ca="1" si="978"/>
        <v>41.553222153335156</v>
      </c>
    </row>
    <row r="5683" spans="2:22" x14ac:dyDescent="0.25">
      <c r="B5683" s="9">
        <f t="shared" ca="1" si="970"/>
        <v>38.821922227753909</v>
      </c>
      <c r="C5683" s="9">
        <f t="shared" ca="1" si="979"/>
        <v>9.8447443696159684</v>
      </c>
      <c r="D5683" s="9">
        <f t="shared" ca="1" si="979"/>
        <v>9.9329232934565539</v>
      </c>
      <c r="E5683" s="9">
        <f t="shared" ca="1" si="979"/>
        <v>11.652652351903503</v>
      </c>
      <c r="F5683" s="9">
        <f t="shared" ca="1" si="979"/>
        <v>6.1762842902935979</v>
      </c>
      <c r="G5683" s="9">
        <f t="shared" ca="1" si="979"/>
        <v>5.0157150822402548</v>
      </c>
      <c r="H5683" s="9">
        <f t="shared" ca="1" si="979"/>
        <v>2.1559173323927698</v>
      </c>
      <c r="I5683" s="9">
        <f t="shared" ca="1" si="979"/>
        <v>9.360431130704173</v>
      </c>
      <c r="J5683" s="9">
        <f t="shared" ca="1" si="979"/>
        <v>7.7569703982982885</v>
      </c>
      <c r="K5683" s="9">
        <f t="shared" ca="1" si="979"/>
        <v>5.7841418131153839</v>
      </c>
      <c r="L5683" s="9">
        <f t="shared" ca="1" si="979"/>
        <v>10.504559888686943</v>
      </c>
      <c r="M5683" s="9">
        <f t="shared" ca="1" si="979"/>
        <v>11.971192343144368</v>
      </c>
      <c r="N5683" s="9">
        <f t="shared" ca="1" si="979"/>
        <v>3.5183389539017562</v>
      </c>
      <c r="P5683" s="9">
        <f t="shared" ca="1" si="972"/>
        <v>38.821922227753909</v>
      </c>
      <c r="Q5683" s="9">
        <f t="shared" ca="1" si="973"/>
        <v>43.27726596240646</v>
      </c>
      <c r="R5683" s="9">
        <f t="shared" ca="1" si="974"/>
        <v>35.828069315613646</v>
      </c>
      <c r="S5683" s="9">
        <f t="shared" ca="1" si="975"/>
        <v>36.911596363793656</v>
      </c>
      <c r="T5683" s="9">
        <f t="shared" ca="1" si="976"/>
        <v>38.331968348989676</v>
      </c>
      <c r="U5683" s="9">
        <f t="shared" ca="1" si="977"/>
        <v>36.280261849545347</v>
      </c>
      <c r="V5683" s="43">
        <f t="shared" ca="1" si="978"/>
        <v>43.27726596240646</v>
      </c>
    </row>
    <row r="5684" spans="2:22" x14ac:dyDescent="0.25">
      <c r="B5684" s="9">
        <f t="shared" ca="1" si="970"/>
        <v>32.786930301547152</v>
      </c>
      <c r="C5684" s="9">
        <f t="shared" ca="1" si="979"/>
        <v>8.8340729359279422</v>
      </c>
      <c r="D5684" s="9">
        <f t="shared" ca="1" si="979"/>
        <v>8.3856369666726902</v>
      </c>
      <c r="E5684" s="9">
        <f t="shared" ca="1" si="979"/>
        <v>10.422646207661574</v>
      </c>
      <c r="F5684" s="9">
        <f t="shared" ca="1" si="979"/>
        <v>5.3453145510792934</v>
      </c>
      <c r="G5684" s="9">
        <f t="shared" ca="1" si="979"/>
        <v>9.0179624760186528</v>
      </c>
      <c r="H5684" s="9">
        <f t="shared" ca="1" si="979"/>
        <v>1.5588010048401586</v>
      </c>
      <c r="I5684" s="9">
        <f t="shared" ca="1" si="979"/>
        <v>11.668050229541564</v>
      </c>
      <c r="J5684" s="9">
        <f t="shared" ca="1" si="979"/>
        <v>5.6247965900696748</v>
      </c>
      <c r="K5684" s="9">
        <f t="shared" ca="1" si="979"/>
        <v>6.5076051248704001</v>
      </c>
      <c r="L5684" s="9">
        <f t="shared" ca="1" si="979"/>
        <v>10.347934715214597</v>
      </c>
      <c r="M5684" s="9">
        <f t="shared" ca="1" si="979"/>
        <v>12.722221551740093</v>
      </c>
      <c r="N5684" s="9">
        <f t="shared" ca="1" si="979"/>
        <v>3.0060049244693436</v>
      </c>
      <c r="P5684" s="9">
        <f t="shared" ca="1" si="972"/>
        <v>32.786930301547152</v>
      </c>
      <c r="Q5684" s="9">
        <f t="shared" ca="1" si="973"/>
        <v>38.235455373343129</v>
      </c>
      <c r="R5684" s="9">
        <f t="shared" ca="1" si="974"/>
        <v>34.040932251561578</v>
      </c>
      <c r="S5684" s="9">
        <f t="shared" ca="1" si="975"/>
        <v>38.823945212085846</v>
      </c>
      <c r="T5684" s="9">
        <f t="shared" ca="1" si="976"/>
        <v>42.425589311916852</v>
      </c>
      <c r="U5684" s="9">
        <f t="shared" ca="1" si="977"/>
        <v>41.793871223972999</v>
      </c>
      <c r="V5684" s="43">
        <f t="shared" ca="1" si="978"/>
        <v>42.425589311916852</v>
      </c>
    </row>
    <row r="5685" spans="2:22" x14ac:dyDescent="0.25">
      <c r="B5685" s="9">
        <f t="shared" ca="1" si="970"/>
        <v>38.549242586932493</v>
      </c>
      <c r="C5685" s="9">
        <f t="shared" ca="1" si="979"/>
        <v>12.562733373142041</v>
      </c>
      <c r="D5685" s="9">
        <f t="shared" ca="1" si="979"/>
        <v>10.332947324474011</v>
      </c>
      <c r="E5685" s="9">
        <f t="shared" ca="1" si="979"/>
        <v>12.311050078740347</v>
      </c>
      <c r="F5685" s="9">
        <f t="shared" ca="1" si="979"/>
        <v>5.7376301364089848</v>
      </c>
      <c r="G5685" s="9">
        <f t="shared" ca="1" si="979"/>
        <v>7.4368367888536495</v>
      </c>
      <c r="H5685" s="9">
        <f t="shared" ca="1" si="979"/>
        <v>1.7047937912675044</v>
      </c>
      <c r="I5685" s="9">
        <f t="shared" ca="1" si="979"/>
        <v>14.84793166924246</v>
      </c>
      <c r="J5685" s="9">
        <f t="shared" ca="1" si="979"/>
        <v>7.2532695060329342</v>
      </c>
      <c r="K5685" s="9">
        <f t="shared" ca="1" si="979"/>
        <v>5.7917284389523633</v>
      </c>
      <c r="L5685" s="9">
        <f t="shared" ca="1" si="979"/>
        <v>10.024485337147397</v>
      </c>
      <c r="M5685" s="9">
        <f t="shared" ca="1" si="979"/>
        <v>12.489738270710285</v>
      </c>
      <c r="N5685" s="9">
        <f t="shared" ca="1" si="979"/>
        <v>2.9137214100251367</v>
      </c>
      <c r="P5685" s="9">
        <f t="shared" ca="1" si="972"/>
        <v>38.549242586932493</v>
      </c>
      <c r="Q5685" s="9">
        <f t="shared" ca="1" si="973"/>
        <v>45.065259705087861</v>
      </c>
      <c r="R5685" s="9">
        <f t="shared" ca="1" si="974"/>
        <v>37.030298695675924</v>
      </c>
      <c r="S5685" s="9">
        <f t="shared" ca="1" si="975"/>
        <v>38.204513090720063</v>
      </c>
      <c r="T5685" s="9">
        <f t="shared" ca="1" si="976"/>
        <v>45.555922529742652</v>
      </c>
      <c r="U5685" s="9">
        <f t="shared" ca="1" si="977"/>
        <v>45.107454053280399</v>
      </c>
      <c r="V5685" s="43">
        <f t="shared" ca="1" si="978"/>
        <v>45.555922529742652</v>
      </c>
    </row>
    <row r="5686" spans="2:22" x14ac:dyDescent="0.25">
      <c r="B5686" s="9">
        <f t="shared" ca="1" si="970"/>
        <v>29.968721854748214</v>
      </c>
      <c r="C5686" s="9">
        <f t="shared" ca="1" si="979"/>
        <v>9.6252836970557443</v>
      </c>
      <c r="D5686" s="9">
        <f t="shared" ca="1" si="979"/>
        <v>6.594463686830462</v>
      </c>
      <c r="E5686" s="9">
        <f t="shared" ca="1" si="979"/>
        <v>11.631593392429938</v>
      </c>
      <c r="F5686" s="9">
        <f t="shared" ca="1" si="979"/>
        <v>6.5483903613105694</v>
      </c>
      <c r="G5686" s="9">
        <f t="shared" ca="1" si="979"/>
        <v>7.6796975475991349</v>
      </c>
      <c r="H5686" s="9">
        <f t="shared" ca="1" si="979"/>
        <v>2.0349600281370854</v>
      </c>
      <c r="I5686" s="9">
        <f t="shared" ca="1" si="979"/>
        <v>15.037644158711441</v>
      </c>
      <c r="J5686" s="9">
        <f t="shared" ca="1" si="979"/>
        <v>6.1226229413687907</v>
      </c>
      <c r="K5686" s="9">
        <f t="shared" ca="1" si="979"/>
        <v>5.23891884049723</v>
      </c>
      <c r="L5686" s="9">
        <f t="shared" ca="1" si="979"/>
        <v>9.9809615045471638</v>
      </c>
      <c r="M5686" s="9">
        <f t="shared" ca="1" si="979"/>
        <v>11.525104397163496</v>
      </c>
      <c r="N5686" s="9">
        <f t="shared" ca="1" si="979"/>
        <v>4.5782830279587285</v>
      </c>
      <c r="P5686" s="9">
        <f t="shared" ca="1" si="972"/>
        <v>29.968721854748214</v>
      </c>
      <c r="Q5686" s="9">
        <f t="shared" ca="1" si="973"/>
        <v>41.938744563360366</v>
      </c>
      <c r="R5686" s="9">
        <f t="shared" ca="1" si="974"/>
        <v>35.971837431369437</v>
      </c>
      <c r="S5686" s="9">
        <f t="shared" ca="1" si="975"/>
        <v>36.107284635569805</v>
      </c>
      <c r="T5686" s="9">
        <f t="shared" ca="1" si="976"/>
        <v>43.871049925646922</v>
      </c>
      <c r="U5686" s="9">
        <f t="shared" ca="1" si="977"/>
        <v>40.836909790304531</v>
      </c>
      <c r="V5686" s="43">
        <f t="shared" ca="1" si="978"/>
        <v>43.871049925646922</v>
      </c>
    </row>
    <row r="5687" spans="2:22" x14ac:dyDescent="0.25">
      <c r="B5687" s="9">
        <f t="shared" ca="1" si="970"/>
        <v>31.803570931345252</v>
      </c>
      <c r="C5687" s="9">
        <f t="shared" ca="1" si="979"/>
        <v>13.769458918680062</v>
      </c>
      <c r="D5687" s="9">
        <f t="shared" ca="1" si="979"/>
        <v>6.6502677082077142</v>
      </c>
      <c r="E5687" s="9">
        <f t="shared" ca="1" si="979"/>
        <v>12.03322170227187</v>
      </c>
      <c r="F5687" s="9">
        <f t="shared" ca="1" si="979"/>
        <v>5.4893286866772737</v>
      </c>
      <c r="G5687" s="9">
        <f t="shared" ca="1" si="979"/>
        <v>7.2547793640461933</v>
      </c>
      <c r="H5687" s="9">
        <f t="shared" ca="1" si="979"/>
        <v>2.0292937579788486</v>
      </c>
      <c r="I5687" s="9">
        <f t="shared" ca="1" si="979"/>
        <v>10.014794609781383</v>
      </c>
      <c r="J5687" s="9">
        <f t="shared" ca="1" si="979"/>
        <v>5.0710982547109378</v>
      </c>
      <c r="K5687" s="9">
        <f t="shared" ca="1" si="979"/>
        <v>5.9430767563992859</v>
      </c>
      <c r="L5687" s="9">
        <f t="shared" ca="1" si="979"/>
        <v>10.271806172599875</v>
      </c>
      <c r="M5687" s="9">
        <f t="shared" ca="1" si="979"/>
        <v>11.996477529600821</v>
      </c>
      <c r="N5687" s="9">
        <f t="shared" ca="1" si="979"/>
        <v>4.2941851590090376</v>
      </c>
      <c r="P5687" s="9">
        <f t="shared" ca="1" si="972"/>
        <v>31.803570931345252</v>
      </c>
      <c r="Q5687" s="9">
        <f t="shared" ca="1" si="973"/>
        <v>45.439770207271785</v>
      </c>
      <c r="R5687" s="9">
        <f t="shared" ca="1" si="974"/>
        <v>39.767855693365533</v>
      </c>
      <c r="S5687" s="9">
        <f t="shared" ca="1" si="975"/>
        <v>36.443408918240955</v>
      </c>
      <c r="T5687" s="9">
        <f t="shared" ca="1" si="976"/>
        <v>38.485833013644204</v>
      </c>
      <c r="U5687" s="9">
        <f t="shared" ca="1" si="977"/>
        <v>35.916319211636107</v>
      </c>
      <c r="V5687" s="43">
        <f t="shared" ca="1" si="978"/>
        <v>45.439770207271785</v>
      </c>
    </row>
    <row r="5688" spans="2:22" x14ac:dyDescent="0.25">
      <c r="B5688" s="9">
        <f t="shared" ca="1" si="970"/>
        <v>33.191805143350571</v>
      </c>
      <c r="C5688" s="9">
        <f t="shared" ca="1" si="979"/>
        <v>11.16516679997793</v>
      </c>
      <c r="D5688" s="9">
        <f t="shared" ca="1" si="979"/>
        <v>5.828024662285257</v>
      </c>
      <c r="E5688" s="9">
        <f t="shared" ca="1" si="979"/>
        <v>12.285929810521857</v>
      </c>
      <c r="F5688" s="9">
        <f t="shared" ca="1" si="979"/>
        <v>5.4366927401419973</v>
      </c>
      <c r="G5688" s="9">
        <f t="shared" ca="1" si="979"/>
        <v>9.3107814091375989</v>
      </c>
      <c r="H5688" s="9">
        <f t="shared" ca="1" si="979"/>
        <v>1.6094223225619126</v>
      </c>
      <c r="I5688" s="9">
        <f t="shared" ca="1" si="979"/>
        <v>12.811795448344185</v>
      </c>
      <c r="J5688" s="9">
        <f t="shared" ca="1" si="979"/>
        <v>5.8661165429188369</v>
      </c>
      <c r="K5688" s="9">
        <f t="shared" ref="C5688:N5709" ca="1" si="980">_xlfn.BETA.INV(RAND(),K$20,K$21,K$15,K$17)</f>
        <v>6.4811861413035654</v>
      </c>
      <c r="L5688" s="9">
        <f t="shared" ca="1" si="980"/>
        <v>9.3184792553199554</v>
      </c>
      <c r="M5688" s="9">
        <f t="shared" ca="1" si="980"/>
        <v>10.90277317409576</v>
      </c>
      <c r="N5688" s="9">
        <f t="shared" ca="1" si="980"/>
        <v>3.8247415298493994</v>
      </c>
      <c r="P5688" s="9">
        <f t="shared" ca="1" si="972"/>
        <v>33.191805143350571</v>
      </c>
      <c r="Q5688" s="9">
        <f t="shared" ca="1" si="973"/>
        <v>42.460433938587983</v>
      </c>
      <c r="R5688" s="9">
        <f t="shared" ca="1" si="974"/>
        <v>36.226266466592847</v>
      </c>
      <c r="S5688" s="9">
        <f t="shared" ca="1" si="975"/>
        <v>36.37263532045769</v>
      </c>
      <c r="T5688" s="9">
        <f t="shared" ca="1" si="976"/>
        <v>41.093822304936396</v>
      </c>
      <c r="U5688" s="9">
        <f t="shared" ca="1" si="977"/>
        <v>38.853374693862804</v>
      </c>
      <c r="V5688" s="43">
        <f t="shared" ca="1" si="978"/>
        <v>42.460433938587983</v>
      </c>
    </row>
    <row r="5689" spans="2:22" x14ac:dyDescent="0.25">
      <c r="B5689" s="9">
        <f t="shared" ca="1" si="970"/>
        <v>27.65899403669841</v>
      </c>
      <c r="C5689" s="9">
        <f t="shared" ca="1" si="980"/>
        <v>11.346039518575122</v>
      </c>
      <c r="D5689" s="9">
        <f t="shared" ca="1" si="980"/>
        <v>6.2114012881791156</v>
      </c>
      <c r="E5689" s="9">
        <f t="shared" ca="1" si="980"/>
        <v>11.685120455312479</v>
      </c>
      <c r="F5689" s="9">
        <f t="shared" ca="1" si="980"/>
        <v>5.2626003549328528</v>
      </c>
      <c r="G5689" s="9">
        <f t="shared" ca="1" si="980"/>
        <v>7.3986665690665347</v>
      </c>
      <c r="H5689" s="9">
        <f t="shared" ca="1" si="980"/>
        <v>2.9981289066914019</v>
      </c>
      <c r="I5689" s="9">
        <f t="shared" ca="1" si="980"/>
        <v>12.364226227012335</v>
      </c>
      <c r="J5689" s="9">
        <f t="shared" ca="1" si="980"/>
        <v>6.1277373957042149</v>
      </c>
      <c r="K5689" s="9">
        <f t="shared" ca="1" si="980"/>
        <v>5.8032287417672483</v>
      </c>
      <c r="L5689" s="9">
        <f t="shared" ca="1" si="980"/>
        <v>10.57769989609378</v>
      </c>
      <c r="M5689" s="9">
        <f t="shared" ca="1" si="980"/>
        <v>12.077055262331639</v>
      </c>
      <c r="N5689" s="9">
        <f t="shared" ca="1" si="980"/>
        <v>2.6279121304849173</v>
      </c>
      <c r="P5689" s="9">
        <f t="shared" ca="1" si="972"/>
        <v>27.65899403669841</v>
      </c>
      <c r="Q5689" s="9">
        <f t="shared" ca="1" si="973"/>
        <v>42.364509396170511</v>
      </c>
      <c r="R5689" s="9">
        <f t="shared" ca="1" si="974"/>
        <v>35.617480641853916</v>
      </c>
      <c r="S5689" s="9">
        <f t="shared" ca="1" si="975"/>
        <v>35.617037532282993</v>
      </c>
      <c r="T5689" s="9">
        <f t="shared" ca="1" si="976"/>
        <v>39.179906110836683</v>
      </c>
      <c r="U5689" s="9">
        <f t="shared" ca="1" si="977"/>
        <v>38.051349346589625</v>
      </c>
      <c r="V5689" s="43">
        <f t="shared" ca="1" si="978"/>
        <v>42.364509396170511</v>
      </c>
    </row>
    <row r="5690" spans="2:22" x14ac:dyDescent="0.25">
      <c r="B5690" s="9">
        <f t="shared" ref="B5690:B5753" ca="1" si="981">_xlfn.BETA.INV(RAND(),B$20,B$21,B$15,B$17)</f>
        <v>34.984239751339693</v>
      </c>
      <c r="C5690" s="9">
        <f t="shared" ca="1" si="980"/>
        <v>10.074686330270744</v>
      </c>
      <c r="D5690" s="9">
        <f t="shared" ca="1" si="980"/>
        <v>8.3093880945454952</v>
      </c>
      <c r="E5690" s="9">
        <f t="shared" ca="1" si="980"/>
        <v>11.664160118226572</v>
      </c>
      <c r="F5690" s="9">
        <f t="shared" ca="1" si="980"/>
        <v>7.0926414359150911</v>
      </c>
      <c r="G5690" s="9">
        <f t="shared" ca="1" si="980"/>
        <v>7.9196729711823863</v>
      </c>
      <c r="H5690" s="9">
        <f t="shared" ca="1" si="980"/>
        <v>1.9873202965673671</v>
      </c>
      <c r="I5690" s="9">
        <f t="shared" ca="1" si="980"/>
        <v>10.888196178389617</v>
      </c>
      <c r="J5690" s="9">
        <f t="shared" ca="1" si="980"/>
        <v>4.1088664699025266</v>
      </c>
      <c r="K5690" s="9">
        <f t="shared" ca="1" si="980"/>
        <v>5.9717437889481175</v>
      </c>
      <c r="L5690" s="9">
        <f t="shared" ca="1" si="980"/>
        <v>9.6126186963864608</v>
      </c>
      <c r="M5690" s="9">
        <f t="shared" ca="1" si="980"/>
        <v>12.485436849490259</v>
      </c>
      <c r="N5690" s="9">
        <f t="shared" ca="1" si="980"/>
        <v>4.2904039594199928</v>
      </c>
      <c r="P5690" s="9">
        <f t="shared" ca="1" si="972"/>
        <v>34.984239751339693</v>
      </c>
      <c r="Q5690" s="9">
        <f t="shared" ca="1" si="973"/>
        <v>39.750735574206296</v>
      </c>
      <c r="R5690" s="9">
        <f t="shared" ca="1" si="974"/>
        <v>37.042094210940405</v>
      </c>
      <c r="S5690" s="9">
        <f t="shared" ca="1" si="975"/>
        <v>38.091147807049822</v>
      </c>
      <c r="T5690" s="9">
        <f t="shared" ca="1" si="976"/>
        <v>41.020279899923949</v>
      </c>
      <c r="U5690" s="9">
        <f t="shared" ca="1" si="977"/>
        <v>39.602694093607759</v>
      </c>
      <c r="V5690" s="43">
        <f t="shared" ca="1" si="978"/>
        <v>41.020279899923949</v>
      </c>
    </row>
    <row r="5691" spans="2:22" x14ac:dyDescent="0.25">
      <c r="B5691" s="9">
        <f t="shared" ca="1" si="981"/>
        <v>31.355721383070765</v>
      </c>
      <c r="C5691" s="9">
        <f t="shared" ca="1" si="980"/>
        <v>9.4680928252103662</v>
      </c>
      <c r="D5691" s="9">
        <f t="shared" ca="1" si="980"/>
        <v>10.726556807465638</v>
      </c>
      <c r="E5691" s="9">
        <f t="shared" ca="1" si="980"/>
        <v>11.517218455254284</v>
      </c>
      <c r="F5691" s="9">
        <f t="shared" ca="1" si="980"/>
        <v>4.900159442989569</v>
      </c>
      <c r="G5691" s="9">
        <f t="shared" ca="1" si="980"/>
        <v>7.0549915448231957</v>
      </c>
      <c r="H5691" s="9">
        <f t="shared" ca="1" si="980"/>
        <v>3.273668552982119</v>
      </c>
      <c r="I5691" s="9">
        <f t="shared" ca="1" si="980"/>
        <v>16.972565143177675</v>
      </c>
      <c r="J5691" s="9">
        <f t="shared" ca="1" si="980"/>
        <v>5.2934032004836435</v>
      </c>
      <c r="K5691" s="9">
        <f t="shared" ca="1" si="980"/>
        <v>5.862085603002769</v>
      </c>
      <c r="L5691" s="9">
        <f t="shared" ca="1" si="980"/>
        <v>8.5549626923684521</v>
      </c>
      <c r="M5691" s="9">
        <f t="shared" ca="1" si="980"/>
        <v>11.653921965780571</v>
      </c>
      <c r="N5691" s="9">
        <f t="shared" ca="1" si="980"/>
        <v>2.803090835447303</v>
      </c>
      <c r="P5691" s="9">
        <f t="shared" ca="1" si="972"/>
        <v>31.355721383070765</v>
      </c>
      <c r="Q5691" s="9">
        <f t="shared" ca="1" si="973"/>
        <v>37.636768008764044</v>
      </c>
      <c r="R5691" s="9">
        <f t="shared" ca="1" si="974"/>
        <v>31.588391399018459</v>
      </c>
      <c r="S5691" s="9">
        <f t="shared" ca="1" si="975"/>
        <v>38.27535603608947</v>
      </c>
      <c r="T5691" s="9">
        <f t="shared" ca="1" si="976"/>
        <v>46.112167023282261</v>
      </c>
      <c r="U5691" s="9">
        <f t="shared" ca="1" si="977"/>
        <v>46.408035461247081</v>
      </c>
      <c r="V5691" s="43">
        <f t="shared" ca="1" si="978"/>
        <v>46.408035461247081</v>
      </c>
    </row>
    <row r="5692" spans="2:22" x14ac:dyDescent="0.25">
      <c r="B5692" s="9">
        <f t="shared" ca="1" si="981"/>
        <v>29.591244258852136</v>
      </c>
      <c r="C5692" s="9">
        <f t="shared" ca="1" si="980"/>
        <v>12.567311445031454</v>
      </c>
      <c r="D5692" s="9">
        <f t="shared" ca="1" si="980"/>
        <v>10.246660294903668</v>
      </c>
      <c r="E5692" s="9">
        <f t="shared" ca="1" si="980"/>
        <v>12.785135241842156</v>
      </c>
      <c r="F5692" s="9">
        <f t="shared" ca="1" si="980"/>
        <v>6.1142646688799998</v>
      </c>
      <c r="G5692" s="9">
        <f t="shared" ca="1" si="980"/>
        <v>5.178560952362421</v>
      </c>
      <c r="H5692" s="9">
        <f t="shared" ca="1" si="980"/>
        <v>2.5062134117194677</v>
      </c>
      <c r="I5692" s="9">
        <f t="shared" ca="1" si="980"/>
        <v>16.222546861243522</v>
      </c>
      <c r="J5692" s="9">
        <f t="shared" ca="1" si="980"/>
        <v>5.1466829307610684</v>
      </c>
      <c r="K5692" s="9">
        <f t="shared" ca="1" si="980"/>
        <v>5.6585897738105073</v>
      </c>
      <c r="L5692" s="9">
        <f t="shared" ca="1" si="980"/>
        <v>9.7670737027946348</v>
      </c>
      <c r="M5692" s="9">
        <f t="shared" ca="1" si="980"/>
        <v>12.451431637162266</v>
      </c>
      <c r="N5692" s="9">
        <f t="shared" ca="1" si="980"/>
        <v>4.0104032060203361</v>
      </c>
      <c r="P5692" s="9">
        <f t="shared" ca="1" si="972"/>
        <v>29.591244258852136</v>
      </c>
      <c r="Q5692" s="9">
        <f t="shared" ca="1" si="973"/>
        <v>44.276606526449648</v>
      </c>
      <c r="R5692" s="9">
        <f t="shared" ca="1" si="974"/>
        <v>38.117642796536934</v>
      </c>
      <c r="S5692" s="9">
        <f t="shared" ca="1" si="975"/>
        <v>37.367501341611032</v>
      </c>
      <c r="T5692" s="9">
        <f t="shared" ca="1" si="976"/>
        <v>45.425245017324578</v>
      </c>
      <c r="U5692" s="9">
        <f t="shared" ca="1" si="977"/>
        <v>44.099199745671875</v>
      </c>
      <c r="V5692" s="43">
        <f t="shared" ca="1" si="978"/>
        <v>45.425245017324578</v>
      </c>
    </row>
    <row r="5693" spans="2:22" x14ac:dyDescent="0.25">
      <c r="B5693" s="9">
        <f t="shared" ca="1" si="981"/>
        <v>35.258300219027163</v>
      </c>
      <c r="C5693" s="9">
        <f t="shared" ca="1" si="980"/>
        <v>11.510114683688272</v>
      </c>
      <c r="D5693" s="9">
        <f t="shared" ca="1" si="980"/>
        <v>5.9523573691795866</v>
      </c>
      <c r="E5693" s="9">
        <f t="shared" ca="1" si="980"/>
        <v>12.782398601231993</v>
      </c>
      <c r="F5693" s="9">
        <f t="shared" ca="1" si="980"/>
        <v>5.627135049371172</v>
      </c>
      <c r="G5693" s="9">
        <f t="shared" ca="1" si="980"/>
        <v>6.2367910497819219</v>
      </c>
      <c r="H5693" s="9">
        <f t="shared" ca="1" si="980"/>
        <v>1.9669883082077533</v>
      </c>
      <c r="I5693" s="9">
        <f t="shared" ca="1" si="980"/>
        <v>16.698486129873334</v>
      </c>
      <c r="J5693" s="9">
        <f t="shared" ca="1" si="980"/>
        <v>7.3736242205849685</v>
      </c>
      <c r="K5693" s="9">
        <f t="shared" ca="1" si="980"/>
        <v>6.2912797848007909</v>
      </c>
      <c r="L5693" s="9">
        <f t="shared" ca="1" si="980"/>
        <v>9.1553898125695028</v>
      </c>
      <c r="M5693" s="9">
        <f t="shared" ca="1" si="980"/>
        <v>12.706961256590823</v>
      </c>
      <c r="N5693" s="9">
        <f t="shared" ca="1" si="980"/>
        <v>2.6557189205768887</v>
      </c>
      <c r="P5693" s="9">
        <f t="shared" ca="1" si="972"/>
        <v>35.258300219027163</v>
      </c>
      <c r="Q5693" s="9">
        <f t="shared" ca="1" si="973"/>
        <v>43.477246238651624</v>
      </c>
      <c r="R5693" s="9">
        <f t="shared" ca="1" si="974"/>
        <v>35.239638251006625</v>
      </c>
      <c r="S5693" s="9">
        <f t="shared" ca="1" si="975"/>
        <v>32.258525245116445</v>
      </c>
      <c r="T5693" s="9">
        <f t="shared" ca="1" si="976"/>
        <v>40.698743281981237</v>
      </c>
      <c r="U5693" s="9">
        <f t="shared" ca="1" si="977"/>
        <v>41.594595805425669</v>
      </c>
      <c r="V5693" s="43">
        <f t="shared" ca="1" si="978"/>
        <v>43.477246238651624</v>
      </c>
    </row>
    <row r="5694" spans="2:22" x14ac:dyDescent="0.25">
      <c r="B5694" s="9">
        <f t="shared" ca="1" si="981"/>
        <v>28.396771639039471</v>
      </c>
      <c r="C5694" s="9">
        <f t="shared" ca="1" si="980"/>
        <v>12.046254135947974</v>
      </c>
      <c r="D5694" s="9">
        <f t="shared" ca="1" si="980"/>
        <v>7.5415057604521261</v>
      </c>
      <c r="E5694" s="9">
        <f t="shared" ca="1" si="980"/>
        <v>13.383635809438196</v>
      </c>
      <c r="F5694" s="9">
        <f t="shared" ca="1" si="980"/>
        <v>5.1476200375721195</v>
      </c>
      <c r="G5694" s="9">
        <f t="shared" ca="1" si="980"/>
        <v>6.3553440237991268</v>
      </c>
      <c r="H5694" s="9">
        <f t="shared" ca="1" si="980"/>
        <v>1.5731189691537271</v>
      </c>
      <c r="I5694" s="9">
        <f t="shared" ca="1" si="980"/>
        <v>10.877825365140268</v>
      </c>
      <c r="J5694" s="9">
        <f t="shared" ca="1" si="980"/>
        <v>5.9509173652616436</v>
      </c>
      <c r="K5694" s="9">
        <f t="shared" ca="1" si="980"/>
        <v>6.8353627526650325</v>
      </c>
      <c r="L5694" s="9">
        <f t="shared" ca="1" si="980"/>
        <v>9.5832844623461355</v>
      </c>
      <c r="M5694" s="9">
        <f t="shared" ca="1" si="980"/>
        <v>12.888965133868986</v>
      </c>
      <c r="N5694" s="9">
        <f t="shared" ca="1" si="980"/>
        <v>3.5927691863687761</v>
      </c>
      <c r="P5694" s="9">
        <f t="shared" ca="1" si="972"/>
        <v>28.396771639039471</v>
      </c>
      <c r="Q5694" s="9">
        <f t="shared" ca="1" si="973"/>
        <v>44.55686095936273</v>
      </c>
      <c r="R5694" s="9">
        <f t="shared" ca="1" si="974"/>
        <v>37.20529057490004</v>
      </c>
      <c r="S5694" s="9">
        <f t="shared" ca="1" si="975"/>
        <v>35.481385154784924</v>
      </c>
      <c r="T5694" s="9">
        <f t="shared" ca="1" si="976"/>
        <v>37.950728798106432</v>
      </c>
      <c r="U5694" s="9">
        <f t="shared" ca="1" si="977"/>
        <v>37.663640283260506</v>
      </c>
      <c r="V5694" s="43">
        <f t="shared" ca="1" si="978"/>
        <v>44.55686095936273</v>
      </c>
    </row>
    <row r="5695" spans="2:22" x14ac:dyDescent="0.25">
      <c r="B5695" s="9">
        <f t="shared" ca="1" si="981"/>
        <v>39.371954655510635</v>
      </c>
      <c r="C5695" s="9">
        <f t="shared" ca="1" si="980"/>
        <v>10.276797897730928</v>
      </c>
      <c r="D5695" s="9">
        <f t="shared" ca="1" si="980"/>
        <v>6.5585316068127533</v>
      </c>
      <c r="E5695" s="9">
        <f t="shared" ca="1" si="980"/>
        <v>12.613829735705183</v>
      </c>
      <c r="F5695" s="9">
        <f t="shared" ca="1" si="980"/>
        <v>5.63270304242001</v>
      </c>
      <c r="G5695" s="9">
        <f t="shared" ca="1" si="980"/>
        <v>6.321747645179645</v>
      </c>
      <c r="H5695" s="9">
        <f t="shared" ca="1" si="980"/>
        <v>1.9449161526398193</v>
      </c>
      <c r="I5695" s="9">
        <f t="shared" ca="1" si="980"/>
        <v>20.527433055916735</v>
      </c>
      <c r="J5695" s="9">
        <f t="shared" ca="1" si="980"/>
        <v>5.8507422685017261</v>
      </c>
      <c r="K5695" s="9">
        <f t="shared" ca="1" si="980"/>
        <v>5.5411503665651773</v>
      </c>
      <c r="L5695" s="9">
        <f t="shared" ca="1" si="980"/>
        <v>8.3714491248996712</v>
      </c>
      <c r="M5695" s="9">
        <f t="shared" ca="1" si="980"/>
        <v>12.830928480610014</v>
      </c>
      <c r="N5695" s="9">
        <f t="shared" ca="1" si="980"/>
        <v>2.9908628375394088</v>
      </c>
      <c r="P5695" s="9">
        <f t="shared" ca="1" si="972"/>
        <v>39.371954655510635</v>
      </c>
      <c r="Q5695" s="9">
        <f t="shared" ca="1" si="973"/>
        <v>40.103681864376917</v>
      </c>
      <c r="R5695" s="9">
        <f t="shared" ca="1" si="974"/>
        <v>32.812963269155198</v>
      </c>
      <c r="S5695" s="9">
        <f t="shared" ca="1" si="975"/>
        <v>31.728657733636474</v>
      </c>
      <c r="T5695" s="9">
        <f t="shared" ca="1" si="976"/>
        <v>44.770024270348216</v>
      </c>
      <c r="U5695" s="9">
        <f t="shared" ca="1" si="977"/>
        <v>46.238640788519149</v>
      </c>
      <c r="V5695" s="43">
        <f t="shared" ca="1" si="978"/>
        <v>46.238640788519149</v>
      </c>
    </row>
    <row r="5696" spans="2:22" x14ac:dyDescent="0.25">
      <c r="B5696" s="9">
        <f t="shared" ca="1" si="981"/>
        <v>29.699574499958782</v>
      </c>
      <c r="C5696" s="9">
        <f t="shared" ca="1" si="980"/>
        <v>10.467192768761315</v>
      </c>
      <c r="D5696" s="9">
        <f t="shared" ca="1" si="980"/>
        <v>8.6341661375339598</v>
      </c>
      <c r="E5696" s="9">
        <f t="shared" ca="1" si="980"/>
        <v>11.327315417852422</v>
      </c>
      <c r="F5696" s="9">
        <f t="shared" ca="1" si="980"/>
        <v>5.12201162761255</v>
      </c>
      <c r="G5696" s="9">
        <f t="shared" ca="1" si="980"/>
        <v>7.6026372375280964</v>
      </c>
      <c r="H5696" s="9">
        <f t="shared" ca="1" si="980"/>
        <v>2.4147167404955523</v>
      </c>
      <c r="I5696" s="9">
        <f t="shared" ca="1" si="980"/>
        <v>16.289978988919554</v>
      </c>
      <c r="J5696" s="9">
        <f t="shared" ca="1" si="980"/>
        <v>7.7628143943988164</v>
      </c>
      <c r="K5696" s="9">
        <f t="shared" ca="1" si="980"/>
        <v>5.8838870966105787</v>
      </c>
      <c r="L5696" s="9">
        <f t="shared" ca="1" si="980"/>
        <v>9.9188310725166513</v>
      </c>
      <c r="M5696" s="9">
        <f t="shared" ca="1" si="980"/>
        <v>14.291616226680233</v>
      </c>
      <c r="N5696" s="9">
        <f t="shared" ca="1" si="980"/>
        <v>2.2811733316206637</v>
      </c>
      <c r="P5696" s="9">
        <f t="shared" ca="1" si="972"/>
        <v>29.699574499958782</v>
      </c>
      <c r="Q5696" s="9">
        <f t="shared" ca="1" si="973"/>
        <v>41.757326985149867</v>
      </c>
      <c r="R5696" s="9">
        <f t="shared" ca="1" si="974"/>
        <v>33.673095897121762</v>
      </c>
      <c r="S5696" s="9">
        <f t="shared" ca="1" si="975"/>
        <v>36.735411616305505</v>
      </c>
      <c r="T5696" s="9">
        <f t="shared" ca="1" si="976"/>
        <v>44.726786768118927</v>
      </c>
      <c r="U5696" s="9">
        <f t="shared" ca="1" si="977"/>
        <v>46.818398590661843</v>
      </c>
      <c r="V5696" s="43">
        <f t="shared" ca="1" si="978"/>
        <v>46.818398590661843</v>
      </c>
    </row>
    <row r="5697" spans="2:22" x14ac:dyDescent="0.25">
      <c r="B5697" s="9">
        <f t="shared" ca="1" si="981"/>
        <v>31.323786589447508</v>
      </c>
      <c r="C5697" s="9">
        <f t="shared" ca="1" si="980"/>
        <v>8.9248923691280684</v>
      </c>
      <c r="D5697" s="9">
        <f t="shared" ca="1" si="980"/>
        <v>8.9439502142691936</v>
      </c>
      <c r="E5697" s="9">
        <f t="shared" ca="1" si="980"/>
        <v>10.691473783963845</v>
      </c>
      <c r="F5697" s="9">
        <f t="shared" ca="1" si="980"/>
        <v>4.9734571439196404</v>
      </c>
      <c r="G5697" s="9">
        <f t="shared" ca="1" si="980"/>
        <v>6.7377951010201969</v>
      </c>
      <c r="H5697" s="9">
        <f t="shared" ca="1" si="980"/>
        <v>1.9298926824312563</v>
      </c>
      <c r="I5697" s="9">
        <f t="shared" ca="1" si="980"/>
        <v>13.836886899941378</v>
      </c>
      <c r="J5697" s="9">
        <f t="shared" ca="1" si="980"/>
        <v>5.5356315321030776</v>
      </c>
      <c r="K5697" s="9">
        <f t="shared" ca="1" si="980"/>
        <v>7.1655417083319044</v>
      </c>
      <c r="L5697" s="9">
        <f t="shared" ca="1" si="980"/>
        <v>10.365395371068679</v>
      </c>
      <c r="M5697" s="9">
        <f t="shared" ca="1" si="980"/>
        <v>13.082331836430866</v>
      </c>
      <c r="N5697" s="9">
        <f t="shared" ca="1" si="980"/>
        <v>2.6196748380986197</v>
      </c>
      <c r="P5697" s="9">
        <f t="shared" ca="1" si="972"/>
        <v>31.323786589447508</v>
      </c>
      <c r="Q5697" s="9">
        <f t="shared" ca="1" si="973"/>
        <v>38.137067894362289</v>
      </c>
      <c r="R5697" s="9">
        <f t="shared" ca="1" si="974"/>
        <v>34.04896143054691</v>
      </c>
      <c r="S5697" s="9">
        <f t="shared" ca="1" si="975"/>
        <v>37.762249915219847</v>
      </c>
      <c r="T5697" s="9">
        <f t="shared" ca="1" si="976"/>
        <v>42.503702424398064</v>
      </c>
      <c r="U5697" s="9">
        <f t="shared" ca="1" si="977"/>
        <v>42.600964051661634</v>
      </c>
      <c r="V5697" s="43">
        <f t="shared" ca="1" si="978"/>
        <v>42.600964051661634</v>
      </c>
    </row>
    <row r="5698" spans="2:22" x14ac:dyDescent="0.25">
      <c r="B5698" s="9">
        <f t="shared" ca="1" si="981"/>
        <v>30.771371095355665</v>
      </c>
      <c r="C5698" s="9">
        <f t="shared" ca="1" si="980"/>
        <v>10.96913817887717</v>
      </c>
      <c r="D5698" s="9">
        <f t="shared" ca="1" si="980"/>
        <v>10.600775100110537</v>
      </c>
      <c r="E5698" s="9">
        <f t="shared" ca="1" si="980"/>
        <v>11.581817946646161</v>
      </c>
      <c r="F5698" s="9">
        <f t="shared" ca="1" si="980"/>
        <v>5.1639664167162138</v>
      </c>
      <c r="G5698" s="9">
        <f t="shared" ca="1" si="980"/>
        <v>15.066632801512824</v>
      </c>
      <c r="H5698" s="9">
        <f t="shared" ca="1" si="980"/>
        <v>1.8263223032058198</v>
      </c>
      <c r="I5698" s="9">
        <f t="shared" ca="1" si="980"/>
        <v>9.8424880609337446</v>
      </c>
      <c r="J5698" s="9">
        <f t="shared" ca="1" si="980"/>
        <v>5.7272206404940702</v>
      </c>
      <c r="K5698" s="9">
        <f t="shared" ca="1" si="980"/>
        <v>5.442706921100176</v>
      </c>
      <c r="L5698" s="9">
        <f t="shared" ca="1" si="980"/>
        <v>8.0549786584587757</v>
      </c>
      <c r="M5698" s="9">
        <f t="shared" ca="1" si="980"/>
        <v>10.724523690520021</v>
      </c>
      <c r="N5698" s="9">
        <f t="shared" ca="1" si="980"/>
        <v>2.1784487262511987</v>
      </c>
      <c r="P5698" s="9">
        <f t="shared" ca="1" si="972"/>
        <v>30.771371095355665</v>
      </c>
      <c r="Q5698" s="9">
        <f t="shared" ca="1" si="973"/>
        <v>38.511604150727372</v>
      </c>
      <c r="R5698" s="9">
        <f t="shared" ca="1" si="974"/>
        <v>31.809238901403532</v>
      </c>
      <c r="S5698" s="9">
        <f t="shared" ca="1" si="975"/>
        <v>43.169864510639336</v>
      </c>
      <c r="T5698" s="9">
        <f t="shared" ca="1" si="976"/>
        <v>45.743323347267086</v>
      </c>
      <c r="U5698" s="9">
        <f t="shared" ca="1" si="977"/>
        <v>46.234419653077133</v>
      </c>
      <c r="V5698" s="43">
        <f t="shared" ca="1" si="978"/>
        <v>46.234419653077133</v>
      </c>
    </row>
    <row r="5699" spans="2:22" x14ac:dyDescent="0.25">
      <c r="B5699" s="9">
        <f t="shared" ca="1" si="981"/>
        <v>27.195042134108746</v>
      </c>
      <c r="C5699" s="9">
        <f t="shared" ca="1" si="980"/>
        <v>11.95776085795805</v>
      </c>
      <c r="D5699" s="9">
        <f t="shared" ca="1" si="980"/>
        <v>7.08576683990613</v>
      </c>
      <c r="E5699" s="9">
        <f t="shared" ca="1" si="980"/>
        <v>13.53166957576024</v>
      </c>
      <c r="F5699" s="9">
        <f t="shared" ca="1" si="980"/>
        <v>4.5005858203840194</v>
      </c>
      <c r="G5699" s="9">
        <f t="shared" ca="1" si="980"/>
        <v>7.9968525427213795</v>
      </c>
      <c r="H5699" s="9">
        <f t="shared" ca="1" si="980"/>
        <v>2.2618585070177728</v>
      </c>
      <c r="I5699" s="9">
        <f t="shared" ca="1" si="980"/>
        <v>14.813612119167649</v>
      </c>
      <c r="J5699" s="9">
        <f t="shared" ca="1" si="980"/>
        <v>4.7644775250176581</v>
      </c>
      <c r="K5699" s="9">
        <f t="shared" ca="1" si="980"/>
        <v>5.9512119196273048</v>
      </c>
      <c r="L5699" s="9">
        <f t="shared" ca="1" si="980"/>
        <v>10.006644786301944</v>
      </c>
      <c r="M5699" s="9">
        <f t="shared" ca="1" si="980"/>
        <v>13.450422883148072</v>
      </c>
      <c r="N5699" s="9">
        <f t="shared" ca="1" si="980"/>
        <v>2.4480001048221203</v>
      </c>
      <c r="P5699" s="9">
        <f t="shared" ca="1" si="972"/>
        <v>27.195042134108746</v>
      </c>
      <c r="Q5699" s="9">
        <f t="shared" ca="1" si="973"/>
        <v>42.708552849860013</v>
      </c>
      <c r="R5699" s="9">
        <f t="shared" ca="1" si="974"/>
        <v>34.864203489093434</v>
      </c>
      <c r="S5699" s="9">
        <f t="shared" ca="1" si="975"/>
        <v>35.750334700396657</v>
      </c>
      <c r="T5699" s="9">
        <f t="shared" ca="1" si="976"/>
        <v>42.350876392919226</v>
      </c>
      <c r="U5699" s="9">
        <f t="shared" ca="1" si="977"/>
        <v>43.346654384943228</v>
      </c>
      <c r="V5699" s="43">
        <f t="shared" ca="1" si="978"/>
        <v>43.346654384943228</v>
      </c>
    </row>
    <row r="5700" spans="2:22" x14ac:dyDescent="0.25">
      <c r="B5700" s="9">
        <f t="shared" ca="1" si="981"/>
        <v>29.139987666298953</v>
      </c>
      <c r="C5700" s="9">
        <f t="shared" ca="1" si="980"/>
        <v>12.065250861175008</v>
      </c>
      <c r="D5700" s="9">
        <f t="shared" ca="1" si="980"/>
        <v>10.580902338033386</v>
      </c>
      <c r="E5700" s="9">
        <f t="shared" ca="1" si="980"/>
        <v>10.558180345029799</v>
      </c>
      <c r="F5700" s="9">
        <f t="shared" ca="1" si="980"/>
        <v>6.1970620154278526</v>
      </c>
      <c r="G5700" s="9">
        <f t="shared" ca="1" si="980"/>
        <v>9.6794634071051675</v>
      </c>
      <c r="H5700" s="9">
        <f t="shared" ca="1" si="980"/>
        <v>2.7050566078051705</v>
      </c>
      <c r="I5700" s="9">
        <f t="shared" ca="1" si="980"/>
        <v>15.018786573949725</v>
      </c>
      <c r="J5700" s="9">
        <f t="shared" ca="1" si="980"/>
        <v>5.8729631900371366</v>
      </c>
      <c r="K5700" s="9">
        <f t="shared" ca="1" si="980"/>
        <v>5.9501996510329231</v>
      </c>
      <c r="L5700" s="9">
        <f t="shared" ca="1" si="980"/>
        <v>11.244286110764802</v>
      </c>
      <c r="M5700" s="9">
        <f t="shared" ca="1" si="980"/>
        <v>14.953039121316888</v>
      </c>
      <c r="N5700" s="9">
        <f t="shared" ca="1" si="980"/>
        <v>2.9180395505488779</v>
      </c>
      <c r="P5700" s="9">
        <f t="shared" ca="1" si="972"/>
        <v>29.139987666298953</v>
      </c>
      <c r="Q5700" s="9">
        <f t="shared" ca="1" si="973"/>
        <v>42.65872005755562</v>
      </c>
      <c r="R5700" s="9">
        <f t="shared" ca="1" si="974"/>
        <v>38.374838188949461</v>
      </c>
      <c r="S5700" s="9">
        <f t="shared" ca="1" si="975"/>
        <v>43.077947665290331</v>
      </c>
      <c r="T5700" s="9">
        <f t="shared" ca="1" si="976"/>
        <v>49.441477980401963</v>
      </c>
      <c r="U5700" s="9">
        <f t="shared" ca="1" si="977"/>
        <v>50.232191440405174</v>
      </c>
      <c r="V5700" s="43">
        <f t="shared" ca="1" si="978"/>
        <v>50.232191440405174</v>
      </c>
    </row>
    <row r="5701" spans="2:22" x14ac:dyDescent="0.25">
      <c r="B5701" s="9">
        <f t="shared" ca="1" si="981"/>
        <v>34.799047132065368</v>
      </c>
      <c r="C5701" s="9">
        <f t="shared" ca="1" si="980"/>
        <v>14.178167767579835</v>
      </c>
      <c r="D5701" s="9">
        <f t="shared" ca="1" si="980"/>
        <v>7.6828831387387151</v>
      </c>
      <c r="E5701" s="9">
        <f t="shared" ca="1" si="980"/>
        <v>12.85967947552874</v>
      </c>
      <c r="F5701" s="9">
        <f t="shared" ca="1" si="980"/>
        <v>6.0101888696810182</v>
      </c>
      <c r="G5701" s="9">
        <f t="shared" ca="1" si="980"/>
        <v>5.7235293208263034</v>
      </c>
      <c r="H5701" s="9">
        <f t="shared" ca="1" si="980"/>
        <v>2.3333563892864366</v>
      </c>
      <c r="I5701" s="9">
        <f t="shared" ca="1" si="980"/>
        <v>10.599670411276886</v>
      </c>
      <c r="J5701" s="9">
        <f t="shared" ca="1" si="980"/>
        <v>5.123458177557918</v>
      </c>
      <c r="K5701" s="9">
        <f t="shared" ca="1" si="980"/>
        <v>5.6486513071102182</v>
      </c>
      <c r="L5701" s="9">
        <f t="shared" ca="1" si="980"/>
        <v>10.052401481159675</v>
      </c>
      <c r="M5701" s="9">
        <f t="shared" ca="1" si="980"/>
        <v>13.081159460085713</v>
      </c>
      <c r="N5701" s="9">
        <f t="shared" ca="1" si="980"/>
        <v>4.1308011999155614</v>
      </c>
      <c r="P5701" s="9">
        <f t="shared" ca="1" si="972"/>
        <v>34.799047132065368</v>
      </c>
      <c r="Q5701" s="9">
        <f t="shared" ca="1" si="973"/>
        <v>46.344508101741731</v>
      </c>
      <c r="R5701" s="9">
        <f t="shared" ca="1" si="974"/>
        <v>40.020210625446303</v>
      </c>
      <c r="S5701" s="9">
        <f t="shared" ca="1" si="975"/>
        <v>35.571622837036905</v>
      </c>
      <c r="T5701" s="9">
        <f t="shared" ca="1" si="976"/>
        <v>38.189285551917138</v>
      </c>
      <c r="U5701" s="9">
        <f t="shared" ca="1" si="977"/>
        <v>37.087242330927616</v>
      </c>
      <c r="V5701" s="43">
        <f t="shared" ca="1" si="978"/>
        <v>46.344508101741731</v>
      </c>
    </row>
    <row r="5702" spans="2:22" x14ac:dyDescent="0.25">
      <c r="B5702" s="9">
        <f t="shared" ca="1" si="981"/>
        <v>30.988175864897649</v>
      </c>
      <c r="C5702" s="9">
        <f t="shared" ca="1" si="980"/>
        <v>13.915255022765976</v>
      </c>
      <c r="D5702" s="9">
        <f t="shared" ca="1" si="980"/>
        <v>6.5698635644567185</v>
      </c>
      <c r="E5702" s="9">
        <f t="shared" ca="1" si="980"/>
        <v>11.602544349966836</v>
      </c>
      <c r="F5702" s="9">
        <f t="shared" ca="1" si="980"/>
        <v>6.930813862010389</v>
      </c>
      <c r="G5702" s="9">
        <f t="shared" ca="1" si="980"/>
        <v>9.8544305351845942</v>
      </c>
      <c r="H5702" s="9">
        <f t="shared" ca="1" si="980"/>
        <v>3.3432890230298602</v>
      </c>
      <c r="I5702" s="9">
        <f t="shared" ca="1" si="980"/>
        <v>9.7227409919691876</v>
      </c>
      <c r="J5702" s="9">
        <f t="shared" ca="1" si="980"/>
        <v>5.1137971467769336</v>
      </c>
      <c r="K5702" s="9">
        <f t="shared" ca="1" si="980"/>
        <v>6.1414449916868543</v>
      </c>
      <c r="L5702" s="9">
        <f t="shared" ca="1" si="980"/>
        <v>11.542266966256609</v>
      </c>
      <c r="M5702" s="9">
        <f t="shared" ca="1" si="980"/>
        <v>12.773661753331716</v>
      </c>
      <c r="N5702" s="9">
        <f t="shared" ca="1" si="980"/>
        <v>2.8442818283204527</v>
      </c>
      <c r="P5702" s="9">
        <f t="shared" ca="1" si="972"/>
        <v>30.988175864897649</v>
      </c>
      <c r="Q5702" s="9">
        <f t="shared" ca="1" si="973"/>
        <v>45.018145314086802</v>
      </c>
      <c r="R5702" s="9">
        <f t="shared" ca="1" si="974"/>
        <v>41.374062671040285</v>
      </c>
      <c r="S5702" s="9">
        <f t="shared" ca="1" si="975"/>
        <v>40.295576908935089</v>
      </c>
      <c r="T5702" s="9">
        <f t="shared" ca="1" si="976"/>
        <v>40.533583886187564</v>
      </c>
      <c r="U5702" s="9">
        <f t="shared" ca="1" si="977"/>
        <v>38.920696844942213</v>
      </c>
      <c r="V5702" s="43">
        <f t="shared" ca="1" si="978"/>
        <v>45.018145314086802</v>
      </c>
    </row>
    <row r="5703" spans="2:22" x14ac:dyDescent="0.25">
      <c r="B5703" s="9">
        <f t="shared" ca="1" si="981"/>
        <v>36.04947431079519</v>
      </c>
      <c r="C5703" s="9">
        <f t="shared" ca="1" si="980"/>
        <v>9.3016590326239772</v>
      </c>
      <c r="D5703" s="9">
        <f t="shared" ca="1" si="980"/>
        <v>6.2494257567658646</v>
      </c>
      <c r="E5703" s="9">
        <f t="shared" ca="1" si="980"/>
        <v>13.266527996390796</v>
      </c>
      <c r="F5703" s="9">
        <f t="shared" ca="1" si="980"/>
        <v>5.1749841609803093</v>
      </c>
      <c r="G5703" s="9">
        <f t="shared" ca="1" si="980"/>
        <v>9.0066977494066869</v>
      </c>
      <c r="H5703" s="9">
        <f t="shared" ca="1" si="980"/>
        <v>2.7282863096908176</v>
      </c>
      <c r="I5703" s="9">
        <f t="shared" ca="1" si="980"/>
        <v>12.958769977058465</v>
      </c>
      <c r="J5703" s="9">
        <f t="shared" ca="1" si="980"/>
        <v>5.0725669387802119</v>
      </c>
      <c r="K5703" s="9">
        <f t="shared" ca="1" si="980"/>
        <v>6.385112866956753</v>
      </c>
      <c r="L5703" s="9">
        <f t="shared" ca="1" si="980"/>
        <v>11.818795336751204</v>
      </c>
      <c r="M5703" s="9">
        <f t="shared" ca="1" si="980"/>
        <v>14.046264435097894</v>
      </c>
      <c r="N5703" s="9">
        <f t="shared" ca="1" si="980"/>
        <v>4.8416942858793943</v>
      </c>
      <c r="P5703" s="9">
        <f t="shared" ca="1" si="972"/>
        <v>36.04947431079519</v>
      </c>
      <c r="Q5703" s="9">
        <f t="shared" ca="1" si="973"/>
        <v>44.301243590425578</v>
      </c>
      <c r="R5703" s="9">
        <f t="shared" ca="1" si="974"/>
        <v>37.522245683191635</v>
      </c>
      <c r="S5703" s="9">
        <f t="shared" ca="1" si="975"/>
        <v>41.030012305450718</v>
      </c>
      <c r="T5703" s="9">
        <f t="shared" ca="1" si="976"/>
        <v>44.875383105861609</v>
      </c>
      <c r="U5703" s="9">
        <f t="shared" ca="1" si="977"/>
        <v>42.261157918328912</v>
      </c>
      <c r="V5703" s="43">
        <f t="shared" ca="1" si="978"/>
        <v>44.875383105861609</v>
      </c>
    </row>
    <row r="5704" spans="2:22" x14ac:dyDescent="0.25">
      <c r="B5704" s="9">
        <f t="shared" ca="1" si="981"/>
        <v>35.523348628867808</v>
      </c>
      <c r="C5704" s="9">
        <f t="shared" ca="1" si="980"/>
        <v>8.3728550371923927</v>
      </c>
      <c r="D5704" s="9">
        <f t="shared" ca="1" si="980"/>
        <v>6.0949494157479762</v>
      </c>
      <c r="E5704" s="9">
        <f t="shared" ca="1" si="980"/>
        <v>13.380287850852371</v>
      </c>
      <c r="F5704" s="9">
        <f t="shared" ca="1" si="980"/>
        <v>5.6689185672211888</v>
      </c>
      <c r="G5704" s="9">
        <f t="shared" ca="1" si="980"/>
        <v>11.257263664774847</v>
      </c>
      <c r="H5704" s="9">
        <f t="shared" ca="1" si="980"/>
        <v>1.6832545086386508</v>
      </c>
      <c r="I5704" s="9">
        <f t="shared" ca="1" si="980"/>
        <v>14.73731029824034</v>
      </c>
      <c r="J5704" s="9">
        <f t="shared" ca="1" si="980"/>
        <v>5.058458168364611</v>
      </c>
      <c r="K5704" s="9">
        <f t="shared" ca="1" si="980"/>
        <v>5.7131441990575969</v>
      </c>
      <c r="L5704" s="9">
        <f t="shared" ca="1" si="980"/>
        <v>9.3086522140128771</v>
      </c>
      <c r="M5704" s="9">
        <f t="shared" ca="1" si="980"/>
        <v>14.314285624748701</v>
      </c>
      <c r="N5704" s="9">
        <f t="shared" ca="1" si="980"/>
        <v>4.2962081476449692</v>
      </c>
      <c r="P5704" s="9">
        <f t="shared" ca="1" si="972"/>
        <v>35.523348628867808</v>
      </c>
      <c r="Q5704" s="9">
        <f t="shared" ca="1" si="973"/>
        <v>40.416461418067222</v>
      </c>
      <c r="R5704" s="9">
        <f t="shared" ca="1" si="974"/>
        <v>33.359778165129029</v>
      </c>
      <c r="S5704" s="9">
        <f t="shared" ca="1" si="975"/>
        <v>38.353472149876914</v>
      </c>
      <c r="T5704" s="9">
        <f t="shared" ca="1" si="976"/>
        <v>45.69438374042101</v>
      </c>
      <c r="U5704" s="9">
        <f t="shared" ca="1" si="977"/>
        <v>46.40380900351186</v>
      </c>
      <c r="V5704" s="43">
        <f t="shared" ca="1" si="978"/>
        <v>46.40380900351186</v>
      </c>
    </row>
    <row r="5705" spans="2:22" x14ac:dyDescent="0.25">
      <c r="B5705" s="9">
        <f t="shared" ca="1" si="981"/>
        <v>29.466651252355057</v>
      </c>
      <c r="C5705" s="9">
        <f t="shared" ca="1" si="980"/>
        <v>8.2611901429041765</v>
      </c>
      <c r="D5705" s="9">
        <f t="shared" ca="1" si="980"/>
        <v>6.9681076164018023</v>
      </c>
      <c r="E5705" s="9">
        <f t="shared" ca="1" si="980"/>
        <v>10.966730180105873</v>
      </c>
      <c r="F5705" s="9">
        <f t="shared" ca="1" si="980"/>
        <v>4.6530743053943624</v>
      </c>
      <c r="G5705" s="9">
        <f t="shared" ca="1" si="980"/>
        <v>10.129138457963222</v>
      </c>
      <c r="H5705" s="9">
        <f t="shared" ca="1" si="980"/>
        <v>2.6087730047124573</v>
      </c>
      <c r="I5705" s="9">
        <f t="shared" ca="1" si="980"/>
        <v>14.466190065588206</v>
      </c>
      <c r="J5705" s="9">
        <f t="shared" ca="1" si="980"/>
        <v>5.6130269069127827</v>
      </c>
      <c r="K5705" s="9">
        <f t="shared" ca="1" si="980"/>
        <v>6.9378070361787323</v>
      </c>
      <c r="L5705" s="9">
        <f t="shared" ca="1" si="980"/>
        <v>8.2256155574389371</v>
      </c>
      <c r="M5705" s="9">
        <f t="shared" ca="1" si="980"/>
        <v>14.058210028645989</v>
      </c>
      <c r="N5705" s="9">
        <f t="shared" ca="1" si="980"/>
        <v>3.386096389157903</v>
      </c>
      <c r="P5705" s="9">
        <f t="shared" ca="1" si="972"/>
        <v>29.466651252355057</v>
      </c>
      <c r="Q5705" s="9">
        <f t="shared" ca="1" si="973"/>
        <v>36.452659176519674</v>
      </c>
      <c r="R5705" s="9">
        <f t="shared" ca="1" si="974"/>
        <v>31.463783431074109</v>
      </c>
      <c r="S5705" s="9">
        <f t="shared" ca="1" si="975"/>
        <v>38.255538061853059</v>
      </c>
      <c r="T5705" s="9">
        <f t="shared" ca="1" si="976"/>
        <v>43.175148086550074</v>
      </c>
      <c r="U5705" s="9">
        <f t="shared" ca="1" si="977"/>
        <v>45.62164616859922</v>
      </c>
      <c r="V5705" s="43">
        <f t="shared" ca="1" si="978"/>
        <v>45.62164616859922</v>
      </c>
    </row>
    <row r="5706" spans="2:22" x14ac:dyDescent="0.25">
      <c r="B5706" s="9">
        <f t="shared" ca="1" si="981"/>
        <v>33.35070590512759</v>
      </c>
      <c r="C5706" s="9">
        <f t="shared" ca="1" si="980"/>
        <v>10.8912125147242</v>
      </c>
      <c r="D5706" s="9">
        <f t="shared" ca="1" si="980"/>
        <v>7.8771640543740755</v>
      </c>
      <c r="E5706" s="9">
        <f t="shared" ca="1" si="980"/>
        <v>11.830763742750991</v>
      </c>
      <c r="F5706" s="9">
        <f t="shared" ca="1" si="980"/>
        <v>5.3533517062338571</v>
      </c>
      <c r="G5706" s="9">
        <f t="shared" ca="1" si="980"/>
        <v>8.170866476664532</v>
      </c>
      <c r="H5706" s="9">
        <f t="shared" ca="1" si="980"/>
        <v>3.0355381544975009</v>
      </c>
      <c r="I5706" s="9">
        <f t="shared" ca="1" si="980"/>
        <v>16.489809529981919</v>
      </c>
      <c r="J5706" s="9">
        <f t="shared" ca="1" si="980"/>
        <v>4.8415573463490169</v>
      </c>
      <c r="K5706" s="9">
        <f t="shared" ca="1" si="980"/>
        <v>6.9286385209742445</v>
      </c>
      <c r="L5706" s="9">
        <f t="shared" ca="1" si="980"/>
        <v>11.168259956282419</v>
      </c>
      <c r="M5706" s="9">
        <f t="shared" ca="1" si="980"/>
        <v>11.157303939526637</v>
      </c>
      <c r="N5706" s="9">
        <f t="shared" ca="1" si="980"/>
        <v>3.8283856888448264</v>
      </c>
      <c r="P5706" s="9">
        <f t="shared" ca="1" si="972"/>
        <v>33.35070590512759</v>
      </c>
      <c r="Q5706" s="9">
        <f t="shared" ca="1" si="973"/>
        <v>42.560179248951449</v>
      </c>
      <c r="R5706" s="9">
        <f t="shared" ca="1" si="974"/>
        <v>38.169848387059545</v>
      </c>
      <c r="S5706" s="9">
        <f t="shared" ca="1" si="975"/>
        <v>41.008852851637599</v>
      </c>
      <c r="T5706" s="9">
        <f t="shared" ca="1" si="976"/>
        <v>47.53448570614777</v>
      </c>
      <c r="U5706" s="9">
        <f t="shared" ca="1" si="977"/>
        <v>43.69514400054716</v>
      </c>
      <c r="V5706" s="43">
        <f t="shared" ca="1" si="978"/>
        <v>47.53448570614777</v>
      </c>
    </row>
    <row r="5707" spans="2:22" x14ac:dyDescent="0.25">
      <c r="B5707" s="9">
        <f t="shared" ca="1" si="981"/>
        <v>30.985808475804376</v>
      </c>
      <c r="C5707" s="9">
        <f t="shared" ca="1" si="980"/>
        <v>10.472739536639603</v>
      </c>
      <c r="D5707" s="9">
        <f t="shared" ca="1" si="980"/>
        <v>9.6117250724882375</v>
      </c>
      <c r="E5707" s="9">
        <f t="shared" ca="1" si="980"/>
        <v>11.779761308747311</v>
      </c>
      <c r="F5707" s="9">
        <f t="shared" ca="1" si="980"/>
        <v>5.2408484945938572</v>
      </c>
      <c r="G5707" s="9">
        <f t="shared" ca="1" si="980"/>
        <v>6.4163156158688288</v>
      </c>
      <c r="H5707" s="9">
        <f t="shared" ca="1" si="980"/>
        <v>3.7793705960151214</v>
      </c>
      <c r="I5707" s="9">
        <f t="shared" ca="1" si="980"/>
        <v>15.505261270694788</v>
      </c>
      <c r="J5707" s="9">
        <f t="shared" ca="1" si="980"/>
        <v>5.7595068039022532</v>
      </c>
      <c r="K5707" s="9">
        <f t="shared" ca="1" si="980"/>
        <v>6.2085217647471849</v>
      </c>
      <c r="L5707" s="9">
        <f t="shared" ca="1" si="980"/>
        <v>9.8336610206332384</v>
      </c>
      <c r="M5707" s="9">
        <f t="shared" ca="1" si="980"/>
        <v>12.198865548119578</v>
      </c>
      <c r="N5707" s="9">
        <f t="shared" ca="1" si="980"/>
        <v>2.8612730090452576</v>
      </c>
      <c r="P5707" s="9">
        <f t="shared" ca="1" si="972"/>
        <v>30.985808475804376</v>
      </c>
      <c r="Q5707" s="9">
        <f t="shared" ca="1" si="973"/>
        <v>40.706941678967659</v>
      </c>
      <c r="R5707" s="9">
        <f t="shared" ca="1" si="974"/>
        <v>34.617043825659138</v>
      </c>
      <c r="S5707" s="9">
        <f t="shared" ca="1" si="975"/>
        <v>38.710867078797868</v>
      </c>
      <c r="T5707" s="9">
        <f t="shared" ca="1" si="976"/>
        <v>44.228235988730347</v>
      </c>
      <c r="U5707" s="9">
        <f t="shared" ca="1" si="977"/>
        <v>43.732167507171432</v>
      </c>
      <c r="V5707" s="43">
        <f t="shared" ca="1" si="978"/>
        <v>44.228235988730347</v>
      </c>
    </row>
    <row r="5708" spans="2:22" x14ac:dyDescent="0.25">
      <c r="B5708" s="9">
        <f t="shared" ca="1" si="981"/>
        <v>36.726905664611749</v>
      </c>
      <c r="C5708" s="9">
        <f t="shared" ca="1" si="980"/>
        <v>8.9989740349060465</v>
      </c>
      <c r="D5708" s="9">
        <f t="shared" ca="1" si="980"/>
        <v>7.3037412954814691</v>
      </c>
      <c r="E5708" s="9">
        <f t="shared" ca="1" si="980"/>
        <v>10.185082184907243</v>
      </c>
      <c r="F5708" s="9">
        <f t="shared" ca="1" si="980"/>
        <v>4.8283519759759619</v>
      </c>
      <c r="G5708" s="9">
        <f t="shared" ca="1" si="980"/>
        <v>7.4169042692725125</v>
      </c>
      <c r="H5708" s="9">
        <f t="shared" ca="1" si="980"/>
        <v>1.9876187899743485</v>
      </c>
      <c r="I5708" s="9">
        <f t="shared" ca="1" si="980"/>
        <v>11.654106267594045</v>
      </c>
      <c r="J5708" s="9">
        <f t="shared" ca="1" si="980"/>
        <v>5.0952528233130554</v>
      </c>
      <c r="K5708" s="9">
        <f t="shared" ca="1" si="980"/>
        <v>5.8566373185170137</v>
      </c>
      <c r="L5708" s="9">
        <f t="shared" ca="1" si="980"/>
        <v>8.2544485121706614</v>
      </c>
      <c r="M5708" s="9">
        <f t="shared" ca="1" si="980"/>
        <v>13.227670742073219</v>
      </c>
      <c r="N5708" s="9">
        <f t="shared" ca="1" si="980"/>
        <v>2.8560967348491344</v>
      </c>
      <c r="P5708" s="9">
        <f t="shared" ca="1" si="972"/>
        <v>36.726905664611749</v>
      </c>
      <c r="Q5708" s="9">
        <f t="shared" ca="1" si="973"/>
        <v>35.38985429014614</v>
      </c>
      <c r="R5708" s="9">
        <f t="shared" ca="1" si="974"/>
        <v>30.794508576418817</v>
      </c>
      <c r="S5708" s="9">
        <f t="shared" ca="1" si="975"/>
        <v>33.675446920265138</v>
      </c>
      <c r="T5708" s="9">
        <f t="shared" ca="1" si="976"/>
        <v>37.485297079367818</v>
      </c>
      <c r="U5708" s="9">
        <f t="shared" ca="1" si="977"/>
        <v>39.60242257442124</v>
      </c>
      <c r="V5708" s="43">
        <f t="shared" ca="1" si="978"/>
        <v>39.60242257442124</v>
      </c>
    </row>
    <row r="5709" spans="2:22" x14ac:dyDescent="0.25">
      <c r="B5709" s="9">
        <f t="shared" ca="1" si="981"/>
        <v>26.739000173408421</v>
      </c>
      <c r="C5709" s="9">
        <f t="shared" ca="1" si="980"/>
        <v>10.407266714288646</v>
      </c>
      <c r="D5709" s="9">
        <f t="shared" ca="1" si="980"/>
        <v>6.7318857499905755</v>
      </c>
      <c r="E5709" s="9">
        <f t="shared" ca="1" si="980"/>
        <v>10.970912823278137</v>
      </c>
      <c r="F5709" s="9">
        <f t="shared" ca="1" si="980"/>
        <v>5.4013654830910376</v>
      </c>
      <c r="G5709" s="9">
        <f t="shared" ca="1" si="980"/>
        <v>6.0816425528837819</v>
      </c>
      <c r="H5709" s="9">
        <f t="shared" ca="1" si="980"/>
        <v>3.8549041826433958</v>
      </c>
      <c r="I5709" s="9">
        <f t="shared" ca="1" si="980"/>
        <v>10.929553367234334</v>
      </c>
      <c r="J5709" s="9">
        <f t="shared" ca="1" si="980"/>
        <v>6.3726303568178437</v>
      </c>
      <c r="K5709" s="9">
        <f t="shared" ca="1" si="980"/>
        <v>5.4196624052402802</v>
      </c>
      <c r="L5709" s="9">
        <f t="shared" ca="1" si="980"/>
        <v>9.4586916672325287</v>
      </c>
      <c r="M5709" s="9">
        <f t="shared" ca="1" si="980"/>
        <v>11.352368676594141</v>
      </c>
      <c r="N5709" s="9">
        <f t="shared" ref="C5709:N5731" ca="1" si="982">_xlfn.BETA.INV(RAND(),N$20,N$21,N$15,N$17)</f>
        <v>3.5642642809691201</v>
      </c>
      <c r="P5709" s="9">
        <f t="shared" ca="1" si="972"/>
        <v>26.739000173408421</v>
      </c>
      <c r="Q5709" s="9">
        <f t="shared" ca="1" si="973"/>
        <v>40.773765842586279</v>
      </c>
      <c r="R5709" s="9">
        <f t="shared" ca="1" si="974"/>
        <v>34.251250550821617</v>
      </c>
      <c r="S5709" s="9">
        <f t="shared" ca="1" si="975"/>
        <v>35.111050838959684</v>
      </c>
      <c r="T5709" s="9">
        <f t="shared" ca="1" si="976"/>
        <v>36.766037618310342</v>
      </c>
      <c r="U5709" s="9">
        <f t="shared" ca="1" si="977"/>
        <v>35.095450346702833</v>
      </c>
      <c r="V5709" s="43">
        <f t="shared" ca="1" si="978"/>
        <v>40.773765842586279</v>
      </c>
    </row>
    <row r="5710" spans="2:22" x14ac:dyDescent="0.25">
      <c r="B5710" s="9">
        <f t="shared" ca="1" si="981"/>
        <v>28.41000223641089</v>
      </c>
      <c r="C5710" s="9">
        <f t="shared" ca="1" si="982"/>
        <v>9.1685533787385634</v>
      </c>
      <c r="D5710" s="9">
        <f t="shared" ca="1" si="982"/>
        <v>10.657333318137454</v>
      </c>
      <c r="E5710" s="9">
        <f t="shared" ca="1" si="982"/>
        <v>11.679610398481024</v>
      </c>
      <c r="F5710" s="9">
        <f t="shared" ca="1" si="982"/>
        <v>4.7922605660310271</v>
      </c>
      <c r="G5710" s="9">
        <f t="shared" ca="1" si="982"/>
        <v>6.324915925931319</v>
      </c>
      <c r="H5710" s="9">
        <f t="shared" ca="1" si="982"/>
        <v>2.0400805822479384</v>
      </c>
      <c r="I5710" s="9">
        <f t="shared" ca="1" si="982"/>
        <v>19.78083703153186</v>
      </c>
      <c r="J5710" s="9">
        <f t="shared" ca="1" si="982"/>
        <v>6.8112523694308278</v>
      </c>
      <c r="K5710" s="9">
        <f t="shared" ca="1" si="982"/>
        <v>5.8898293279912028</v>
      </c>
      <c r="L5710" s="9">
        <f t="shared" ca="1" si="982"/>
        <v>12.188907300551676</v>
      </c>
      <c r="M5710" s="9">
        <f t="shared" ca="1" si="982"/>
        <v>12.17466001603167</v>
      </c>
      <c r="N5710" s="9">
        <f t="shared" ca="1" si="982"/>
        <v>3.6174646202134348</v>
      </c>
      <c r="P5710" s="9">
        <f t="shared" ca="1" si="972"/>
        <v>28.41000223641089</v>
      </c>
      <c r="Q5710" s="9">
        <f t="shared" ca="1" si="973"/>
        <v>43.465788067415524</v>
      </c>
      <c r="R5710" s="9">
        <f t="shared" ca="1" si="974"/>
        <v>35.657015193525901</v>
      </c>
      <c r="S5710" s="9">
        <f t="shared" ca="1" si="975"/>
        <v>40.718531075073024</v>
      </c>
      <c r="T5710" s="9">
        <f t="shared" ca="1" si="976"/>
        <v>52.569458196365737</v>
      </c>
      <c r="U5710" s="9">
        <f t="shared" ca="1" si="977"/>
        <v>48.937746291632294</v>
      </c>
      <c r="V5710" s="43">
        <f t="shared" ca="1" si="978"/>
        <v>52.569458196365737</v>
      </c>
    </row>
    <row r="5711" spans="2:22" x14ac:dyDescent="0.25">
      <c r="B5711" s="9">
        <f t="shared" ca="1" si="981"/>
        <v>31.594545341524565</v>
      </c>
      <c r="C5711" s="9">
        <f t="shared" ca="1" si="982"/>
        <v>11.515454667617583</v>
      </c>
      <c r="D5711" s="9">
        <f t="shared" ca="1" si="982"/>
        <v>8.6342700446424132</v>
      </c>
      <c r="E5711" s="9">
        <f t="shared" ca="1" si="982"/>
        <v>10.793467765754594</v>
      </c>
      <c r="F5711" s="9">
        <f t="shared" ca="1" si="982"/>
        <v>5.1944333087787102</v>
      </c>
      <c r="G5711" s="9">
        <f t="shared" ca="1" si="982"/>
        <v>5.5460965015092381</v>
      </c>
      <c r="H5711" s="9">
        <f t="shared" ca="1" si="982"/>
        <v>2.0157318717299768</v>
      </c>
      <c r="I5711" s="9">
        <f t="shared" ca="1" si="982"/>
        <v>9.7055482456480551</v>
      </c>
      <c r="J5711" s="9">
        <f t="shared" ca="1" si="982"/>
        <v>5.3899415245894593</v>
      </c>
      <c r="K5711" s="9">
        <f t="shared" ca="1" si="982"/>
        <v>5.592720709420365</v>
      </c>
      <c r="L5711" s="9">
        <f t="shared" ca="1" si="982"/>
        <v>9.08332891146949</v>
      </c>
      <c r="M5711" s="9">
        <f t="shared" ca="1" si="982"/>
        <v>15.105744291709764</v>
      </c>
      <c r="N5711" s="9">
        <f t="shared" ca="1" si="982"/>
        <v>3.7149353880870097</v>
      </c>
      <c r="P5711" s="9">
        <f t="shared" ca="1" si="972"/>
        <v>31.594545341524565</v>
      </c>
      <c r="Q5711" s="9">
        <f t="shared" ca="1" si="973"/>
        <v>40.497128257518135</v>
      </c>
      <c r="R5711" s="9">
        <f t="shared" ca="1" si="974"/>
        <v>35.100872985373158</v>
      </c>
      <c r="S5711" s="9">
        <f t="shared" ca="1" si="975"/>
        <v>34.587083426858491</v>
      </c>
      <c r="T5711" s="9">
        <f t="shared" ca="1" si="976"/>
        <v>36.684179091356206</v>
      </c>
      <c r="U5711" s="9">
        <f t="shared" ca="1" si="977"/>
        <v>38.991659083509468</v>
      </c>
      <c r="V5711" s="43">
        <f t="shared" ca="1" si="978"/>
        <v>40.497128257518135</v>
      </c>
    </row>
    <row r="5712" spans="2:22" x14ac:dyDescent="0.25">
      <c r="B5712" s="9">
        <f t="shared" ca="1" si="981"/>
        <v>32.633574517323353</v>
      </c>
      <c r="C5712" s="9">
        <f t="shared" ca="1" si="982"/>
        <v>10.614400271251556</v>
      </c>
      <c r="D5712" s="9">
        <f t="shared" ca="1" si="982"/>
        <v>11.288148224188793</v>
      </c>
      <c r="E5712" s="9">
        <f t="shared" ca="1" si="982"/>
        <v>11.494587891818737</v>
      </c>
      <c r="F5712" s="9">
        <f t="shared" ca="1" si="982"/>
        <v>5.0377195222384774</v>
      </c>
      <c r="G5712" s="9">
        <f t="shared" ca="1" si="982"/>
        <v>6.3914635042749097</v>
      </c>
      <c r="H5712" s="9">
        <f t="shared" ca="1" si="982"/>
        <v>3.1367977306767454</v>
      </c>
      <c r="I5712" s="9">
        <f t="shared" ca="1" si="982"/>
        <v>12.834434066512193</v>
      </c>
      <c r="J5712" s="9">
        <f t="shared" ca="1" si="982"/>
        <v>5.2233378080857884</v>
      </c>
      <c r="K5712" s="9">
        <f t="shared" ca="1" si="982"/>
        <v>6.0720885641480002</v>
      </c>
      <c r="L5712" s="9">
        <f t="shared" ca="1" si="982"/>
        <v>11.73842504235218</v>
      </c>
      <c r="M5712" s="9">
        <f t="shared" ca="1" si="982"/>
        <v>12.928530929492652</v>
      </c>
      <c r="N5712" s="9">
        <f t="shared" ca="1" si="982"/>
        <v>3.818632787535515</v>
      </c>
      <c r="P5712" s="9">
        <f t="shared" ca="1" si="972"/>
        <v>32.633574517323353</v>
      </c>
      <c r="Q5712" s="9">
        <f t="shared" ca="1" si="973"/>
        <v>42.88938380104377</v>
      </c>
      <c r="R5712" s="9">
        <f t="shared" ca="1" si="974"/>
        <v>37.281266187525723</v>
      </c>
      <c r="S5712" s="9">
        <f t="shared" ca="1" si="975"/>
        <v>42.445555853176145</v>
      </c>
      <c r="T5712" s="9">
        <f t="shared" ca="1" si="976"/>
        <v>46.071103624863589</v>
      </c>
      <c r="U5712" s="9">
        <f t="shared" ca="1" si="977"/>
        <v>43.442576724468552</v>
      </c>
      <c r="V5712" s="43">
        <f t="shared" ca="1" si="978"/>
        <v>46.071103624863589</v>
      </c>
    </row>
    <row r="5713" spans="2:22" x14ac:dyDescent="0.25">
      <c r="B5713" s="9">
        <f t="shared" ca="1" si="981"/>
        <v>32.003075590737801</v>
      </c>
      <c r="C5713" s="9">
        <f t="shared" ca="1" si="982"/>
        <v>13.334419124436126</v>
      </c>
      <c r="D5713" s="9">
        <f t="shared" ca="1" si="982"/>
        <v>5.41175946134363</v>
      </c>
      <c r="E5713" s="9">
        <f t="shared" ca="1" si="982"/>
        <v>11.500669169016888</v>
      </c>
      <c r="F5713" s="9">
        <f t="shared" ca="1" si="982"/>
        <v>5.0862671402241117</v>
      </c>
      <c r="G5713" s="9">
        <f t="shared" ca="1" si="982"/>
        <v>7.9091928584228253</v>
      </c>
      <c r="H5713" s="9">
        <f t="shared" ca="1" si="982"/>
        <v>4.388048476445654</v>
      </c>
      <c r="I5713" s="9">
        <f t="shared" ca="1" si="982"/>
        <v>15.787608895768805</v>
      </c>
      <c r="J5713" s="9">
        <f t="shared" ca="1" si="982"/>
        <v>6.276655329979584</v>
      </c>
      <c r="K5713" s="9">
        <f t="shared" ca="1" si="982"/>
        <v>6.376794161712108</v>
      </c>
      <c r="L5713" s="9">
        <f t="shared" ca="1" si="982"/>
        <v>10.086447936249762</v>
      </c>
      <c r="M5713" s="9">
        <f t="shared" ca="1" si="982"/>
        <v>12.052978276487904</v>
      </c>
      <c r="N5713" s="9">
        <f t="shared" ca="1" si="982"/>
        <v>2.9013400248224013</v>
      </c>
      <c r="P5713" s="9">
        <f t="shared" ca="1" si="972"/>
        <v>32.003075590737801</v>
      </c>
      <c r="Q5713" s="9">
        <f t="shared" ca="1" si="973"/>
        <v>44.09953158450476</v>
      </c>
      <c r="R5713" s="9">
        <f t="shared" ca="1" si="974"/>
        <v>37.785268387444511</v>
      </c>
      <c r="S5713" s="9">
        <f t="shared" ca="1" si="975"/>
        <v>37.073582918996379</v>
      </c>
      <c r="T5713" s="9">
        <f t="shared" ca="1" si="976"/>
        <v>42.096349176607426</v>
      </c>
      <c r="U5713" s="9">
        <f t="shared" ca="1" si="977"/>
        <v>41.161539492023167</v>
      </c>
      <c r="V5713" s="43">
        <f t="shared" ca="1" si="978"/>
        <v>44.09953158450476</v>
      </c>
    </row>
    <row r="5714" spans="2:22" x14ac:dyDescent="0.25">
      <c r="B5714" s="9">
        <f t="shared" ca="1" si="981"/>
        <v>29.418541615955277</v>
      </c>
      <c r="C5714" s="9">
        <f t="shared" ca="1" si="982"/>
        <v>11.307992326716889</v>
      </c>
      <c r="D5714" s="9">
        <f t="shared" ca="1" si="982"/>
        <v>8.8640539888422722</v>
      </c>
      <c r="E5714" s="9">
        <f t="shared" ca="1" si="982"/>
        <v>11.974559728157944</v>
      </c>
      <c r="F5714" s="9">
        <f t="shared" ca="1" si="982"/>
        <v>5.3265166888022293</v>
      </c>
      <c r="G5714" s="9">
        <f t="shared" ca="1" si="982"/>
        <v>7.2754821040427551</v>
      </c>
      <c r="H5714" s="9">
        <f t="shared" ca="1" si="982"/>
        <v>3.5177939288251223</v>
      </c>
      <c r="I5714" s="9">
        <f t="shared" ca="1" si="982"/>
        <v>13.029771247264309</v>
      </c>
      <c r="J5714" s="9">
        <f t="shared" ca="1" si="982"/>
        <v>5.8227727151318227</v>
      </c>
      <c r="K5714" s="9">
        <f t="shared" ca="1" si="982"/>
        <v>6.2540936090253592</v>
      </c>
      <c r="L5714" s="9">
        <f t="shared" ca="1" si="982"/>
        <v>11.685883845762877</v>
      </c>
      <c r="M5714" s="9">
        <f t="shared" ca="1" si="982"/>
        <v>11.762180498166483</v>
      </c>
      <c r="N5714" s="9">
        <f t="shared" ca="1" si="982"/>
        <v>3.6505476536849524</v>
      </c>
      <c r="P5714" s="9">
        <f t="shared" ca="1" si="972"/>
        <v>29.418541615955277</v>
      </c>
      <c r="Q5714" s="9">
        <f t="shared" ca="1" si="973"/>
        <v>44.441756269454487</v>
      </c>
      <c r="R5714" s="9">
        <f t="shared" ca="1" si="974"/>
        <v>38.225034123992302</v>
      </c>
      <c r="S5714" s="9">
        <f t="shared" ca="1" si="975"/>
        <v>41.247855130183339</v>
      </c>
      <c r="T5714" s="9">
        <f t="shared" ca="1" si="976"/>
        <v>44.505738839597171</v>
      </c>
      <c r="U5714" s="9">
        <f t="shared" ca="1" si="977"/>
        <v>40.931487838315817</v>
      </c>
      <c r="V5714" s="43">
        <f t="shared" ca="1" si="978"/>
        <v>44.505738839597171</v>
      </c>
    </row>
    <row r="5715" spans="2:22" x14ac:dyDescent="0.25">
      <c r="B5715" s="9">
        <f t="shared" ca="1" si="981"/>
        <v>27.395471829600318</v>
      </c>
      <c r="C5715" s="9">
        <f t="shared" ca="1" si="982"/>
        <v>10.004994557804803</v>
      </c>
      <c r="D5715" s="9">
        <f t="shared" ca="1" si="982"/>
        <v>10.860639013883599</v>
      </c>
      <c r="E5715" s="9">
        <f t="shared" ca="1" si="982"/>
        <v>13.142842627316773</v>
      </c>
      <c r="F5715" s="9">
        <f t="shared" ca="1" si="982"/>
        <v>5.0913121301894328</v>
      </c>
      <c r="G5715" s="9">
        <f t="shared" ca="1" si="982"/>
        <v>11.062832620495469</v>
      </c>
      <c r="H5715" s="9">
        <f t="shared" ca="1" si="982"/>
        <v>1.9612239423974063</v>
      </c>
      <c r="I5715" s="9">
        <f t="shared" ca="1" si="982"/>
        <v>11.41937637663494</v>
      </c>
      <c r="J5715" s="9">
        <f t="shared" ca="1" si="982"/>
        <v>7.4726591203662576</v>
      </c>
      <c r="K5715" s="9">
        <f t="shared" ca="1" si="982"/>
        <v>6.1394384494062066</v>
      </c>
      <c r="L5715" s="9">
        <f t="shared" ca="1" si="982"/>
        <v>8.8441671940939788</v>
      </c>
      <c r="M5715" s="9">
        <f t="shared" ca="1" si="982"/>
        <v>11.818618713937228</v>
      </c>
      <c r="N5715" s="9">
        <f t="shared" ca="1" si="982"/>
        <v>2.4343529954649168</v>
      </c>
      <c r="P5715" s="9">
        <f t="shared" ca="1" si="972"/>
        <v>27.395471829600318</v>
      </c>
      <c r="Q5715" s="9">
        <f t="shared" ca="1" si="973"/>
        <v>41.89901649504673</v>
      </c>
      <c r="R5715" s="9">
        <f t="shared" ca="1" si="974"/>
        <v>32.51426532695934</v>
      </c>
      <c r="S5715" s="9">
        <f t="shared" ca="1" si="975"/>
        <v>41.302654215741583</v>
      </c>
      <c r="T5715" s="9">
        <f t="shared" ca="1" si="976"/>
        <v>44.62136820057291</v>
      </c>
      <c r="U5715" s="9">
        <f t="shared" ca="1" si="977"/>
        <v>45.161466724951239</v>
      </c>
      <c r="V5715" s="43">
        <f t="shared" ca="1" si="978"/>
        <v>45.161466724951239</v>
      </c>
    </row>
    <row r="5716" spans="2:22" x14ac:dyDescent="0.25">
      <c r="B5716" s="9">
        <f t="shared" ca="1" si="981"/>
        <v>29.233734740305799</v>
      </c>
      <c r="C5716" s="9">
        <f t="shared" ca="1" si="982"/>
        <v>11.698663309942003</v>
      </c>
      <c r="D5716" s="9">
        <f t="shared" ca="1" si="982"/>
        <v>9.1164415223042337</v>
      </c>
      <c r="E5716" s="9">
        <f t="shared" ca="1" si="982"/>
        <v>11.467544050436235</v>
      </c>
      <c r="F5716" s="9">
        <f t="shared" ca="1" si="982"/>
        <v>4.8894022740480754</v>
      </c>
      <c r="G5716" s="9">
        <f t="shared" ca="1" si="982"/>
        <v>7.4399755430112577</v>
      </c>
      <c r="H5716" s="9">
        <f t="shared" ca="1" si="982"/>
        <v>2.3605328426737833</v>
      </c>
      <c r="I5716" s="9">
        <f t="shared" ca="1" si="982"/>
        <v>15.526876045023466</v>
      </c>
      <c r="J5716" s="9">
        <f t="shared" ca="1" si="982"/>
        <v>4.8270011920839648</v>
      </c>
      <c r="K5716" s="9">
        <f t="shared" ca="1" si="982"/>
        <v>6.0132334185314482</v>
      </c>
      <c r="L5716" s="9">
        <f t="shared" ca="1" si="982"/>
        <v>10.787483063028771</v>
      </c>
      <c r="M5716" s="9">
        <f t="shared" ca="1" si="982"/>
        <v>13.244316774680348</v>
      </c>
      <c r="N5716" s="9">
        <f t="shared" ca="1" si="982"/>
        <v>3.1841655157118014</v>
      </c>
      <c r="P5716" s="9">
        <f t="shared" ca="1" si="972"/>
        <v>29.233734740305799</v>
      </c>
      <c r="Q5716" s="9">
        <f t="shared" ca="1" si="973"/>
        <v>41.964857131202777</v>
      </c>
      <c r="R5716" s="9">
        <f t="shared" ca="1" si="974"/>
        <v>36.572947581262106</v>
      </c>
      <c r="S5716" s="9">
        <f t="shared" ca="1" si="975"/>
        <v>38.901831905261304</v>
      </c>
      <c r="T5716" s="9">
        <f t="shared" ca="1" si="976"/>
        <v>46.054941689079534</v>
      </c>
      <c r="U5716" s="9">
        <f t="shared" ca="1" si="977"/>
        <v>45.327609885019307</v>
      </c>
      <c r="V5716" s="43">
        <f t="shared" ca="1" si="978"/>
        <v>46.054941689079534</v>
      </c>
    </row>
    <row r="5717" spans="2:22" x14ac:dyDescent="0.25">
      <c r="B5717" s="9">
        <f t="shared" ca="1" si="981"/>
        <v>26.605939330985876</v>
      </c>
      <c r="C5717" s="9">
        <f t="shared" ca="1" si="982"/>
        <v>9.8295969333933506</v>
      </c>
      <c r="D5717" s="9">
        <f t="shared" ca="1" si="982"/>
        <v>5.3737753601461744</v>
      </c>
      <c r="E5717" s="9">
        <f t="shared" ca="1" si="982"/>
        <v>12.72219836245551</v>
      </c>
      <c r="F5717" s="9">
        <f t="shared" ca="1" si="982"/>
        <v>5.7862538132516903</v>
      </c>
      <c r="G5717" s="9">
        <f t="shared" ca="1" si="982"/>
        <v>5.2682692782238156</v>
      </c>
      <c r="H5717" s="9">
        <f t="shared" ca="1" si="982"/>
        <v>1.8479078749925226</v>
      </c>
      <c r="I5717" s="9">
        <f t="shared" ca="1" si="982"/>
        <v>17.886428511895936</v>
      </c>
      <c r="J5717" s="9">
        <f t="shared" ca="1" si="982"/>
        <v>5.9285111876457233</v>
      </c>
      <c r="K5717" s="9">
        <f t="shared" ca="1" si="982"/>
        <v>5.4872042547834425</v>
      </c>
      <c r="L5717" s="9">
        <f t="shared" ca="1" si="982"/>
        <v>9.5158547291303641</v>
      </c>
      <c r="M5717" s="9">
        <f t="shared" ca="1" si="982"/>
        <v>12.778630854630926</v>
      </c>
      <c r="N5717" s="9">
        <f t="shared" ca="1" si="982"/>
        <v>3.0611555145958942</v>
      </c>
      <c r="P5717" s="9">
        <f t="shared" ca="1" si="972"/>
        <v>26.605939330985876</v>
      </c>
      <c r="Q5717" s="9">
        <f t="shared" ca="1" si="973"/>
        <v>41.057316727220851</v>
      </c>
      <c r="R5717" s="9">
        <f t="shared" ca="1" si="974"/>
        <v>33.680065245154744</v>
      </c>
      <c r="S5717" s="9">
        <f t="shared" ca="1" si="975"/>
        <v>30.55416701187221</v>
      </c>
      <c r="T5717" s="9">
        <f t="shared" ca="1" si="976"/>
        <v>41.105483393992188</v>
      </c>
      <c r="U5717" s="9">
        <f t="shared" ca="1" si="977"/>
        <v>41.30710400489685</v>
      </c>
      <c r="V5717" s="43">
        <f t="shared" ca="1" si="978"/>
        <v>41.30710400489685</v>
      </c>
    </row>
    <row r="5718" spans="2:22" x14ac:dyDescent="0.25">
      <c r="B5718" s="9">
        <f t="shared" ca="1" si="981"/>
        <v>38.781173267015951</v>
      </c>
      <c r="C5718" s="9">
        <f t="shared" ca="1" si="982"/>
        <v>8.6414941029346188</v>
      </c>
      <c r="D5718" s="9">
        <f t="shared" ca="1" si="982"/>
        <v>13.406576777267301</v>
      </c>
      <c r="E5718" s="9">
        <f t="shared" ca="1" si="982"/>
        <v>11.71855028325141</v>
      </c>
      <c r="F5718" s="9">
        <f t="shared" ca="1" si="982"/>
        <v>5.0555796967805424</v>
      </c>
      <c r="G5718" s="9">
        <f t="shared" ca="1" si="982"/>
        <v>8.9066732901122911</v>
      </c>
      <c r="H5718" s="9">
        <f t="shared" ca="1" si="982"/>
        <v>3.2862655133976655</v>
      </c>
      <c r="I5718" s="9">
        <f t="shared" ca="1" si="982"/>
        <v>14.620082167621264</v>
      </c>
      <c r="J5718" s="9">
        <f t="shared" ca="1" si="982"/>
        <v>4.7575261832521614</v>
      </c>
      <c r="K5718" s="9">
        <f t="shared" ca="1" si="982"/>
        <v>6.5206551972117248</v>
      </c>
      <c r="L5718" s="9">
        <f t="shared" ca="1" si="982"/>
        <v>10.480834796371669</v>
      </c>
      <c r="M5718" s="9">
        <f t="shared" ca="1" si="982"/>
        <v>12.887049437961561</v>
      </c>
      <c r="N5718" s="9">
        <f t="shared" ca="1" si="982"/>
        <v>3.4817410100708979</v>
      </c>
      <c r="P5718" s="9">
        <f t="shared" ca="1" si="972"/>
        <v>38.781173267015951</v>
      </c>
      <c r="Q5718" s="9">
        <f t="shared" ca="1" si="973"/>
        <v>39.080146375880759</v>
      </c>
      <c r="R5718" s="9">
        <f t="shared" ca="1" si="974"/>
        <v>34.180304803369452</v>
      </c>
      <c r="S5718" s="9">
        <f t="shared" ca="1" si="975"/>
        <v>46.082746584431547</v>
      </c>
      <c r="T5718" s="9">
        <f t="shared" ca="1" si="976"/>
        <v>50.89590804144342</v>
      </c>
      <c r="U5718" s="9">
        <f t="shared" ca="1" si="977"/>
        <v>49.820381672962412</v>
      </c>
      <c r="V5718" s="43">
        <f t="shared" ca="1" si="978"/>
        <v>50.89590804144342</v>
      </c>
    </row>
    <row r="5719" spans="2:22" x14ac:dyDescent="0.25">
      <c r="B5719" s="9">
        <f t="shared" ca="1" si="981"/>
        <v>33.062660412093592</v>
      </c>
      <c r="C5719" s="9">
        <f t="shared" ca="1" si="982"/>
        <v>11.169368279754845</v>
      </c>
      <c r="D5719" s="9">
        <f t="shared" ca="1" si="982"/>
        <v>5.866136224548324</v>
      </c>
      <c r="E5719" s="9">
        <f t="shared" ca="1" si="982"/>
        <v>10.908711114724516</v>
      </c>
      <c r="F5719" s="9">
        <f t="shared" ca="1" si="982"/>
        <v>4.8195228890220827</v>
      </c>
      <c r="G5719" s="9">
        <f t="shared" ca="1" si="982"/>
        <v>5.814201050299677</v>
      </c>
      <c r="H5719" s="9">
        <f t="shared" ca="1" si="982"/>
        <v>1.9820778164505297</v>
      </c>
      <c r="I5719" s="9">
        <f t="shared" ca="1" si="982"/>
        <v>18.855778662789831</v>
      </c>
      <c r="J5719" s="9">
        <f t="shared" ca="1" si="982"/>
        <v>5.4175099701101885</v>
      </c>
      <c r="K5719" s="9">
        <f t="shared" ca="1" si="982"/>
        <v>6.2466386785957164</v>
      </c>
      <c r="L5719" s="9">
        <f t="shared" ca="1" si="982"/>
        <v>8.5334370687016747</v>
      </c>
      <c r="M5719" s="9">
        <f t="shared" ca="1" si="982"/>
        <v>13.37940578707363</v>
      </c>
      <c r="N5719" s="9">
        <f t="shared" ca="1" si="982"/>
        <v>4.9061106809558517</v>
      </c>
      <c r="P5719" s="9">
        <f t="shared" ca="1" si="972"/>
        <v>33.062660412093592</v>
      </c>
      <c r="Q5719" s="9">
        <f t="shared" ca="1" si="973"/>
        <v>40.93513711424707</v>
      </c>
      <c r="R5719" s="9">
        <f t="shared" ca="1" si="974"/>
        <v>35.675077597030167</v>
      </c>
      <c r="S5719" s="9">
        <f t="shared" ca="1" si="975"/>
        <v>33.348601519551778</v>
      </c>
      <c r="T5719" s="9">
        <f t="shared" ca="1" si="976"/>
        <v>43.975663687295352</v>
      </c>
      <c r="U5719" s="9">
        <f t="shared" ca="1" si="977"/>
        <v>43.915521724711461</v>
      </c>
      <c r="V5719" s="43">
        <f t="shared" ca="1" si="978"/>
        <v>43.975663687295352</v>
      </c>
    </row>
    <row r="5720" spans="2:22" x14ac:dyDescent="0.25">
      <c r="B5720" s="9">
        <f t="shared" ca="1" si="981"/>
        <v>29.230711307344421</v>
      </c>
      <c r="C5720" s="9">
        <f t="shared" ca="1" si="982"/>
        <v>12.713321256111426</v>
      </c>
      <c r="D5720" s="9">
        <f t="shared" ca="1" si="982"/>
        <v>8.0868883652267698</v>
      </c>
      <c r="E5720" s="9">
        <f t="shared" ca="1" si="982"/>
        <v>10.830489290949327</v>
      </c>
      <c r="F5720" s="9">
        <f t="shared" ca="1" si="982"/>
        <v>6.5975637793876576</v>
      </c>
      <c r="G5720" s="9">
        <f t="shared" ca="1" si="982"/>
        <v>7.8069463623040418</v>
      </c>
      <c r="H5720" s="9">
        <f t="shared" ca="1" si="982"/>
        <v>2.0416642135895078</v>
      </c>
      <c r="I5720" s="9">
        <f t="shared" ca="1" si="982"/>
        <v>13.380770002993556</v>
      </c>
      <c r="J5720" s="9">
        <f t="shared" ca="1" si="982"/>
        <v>5.6487550363142338</v>
      </c>
      <c r="K5720" s="9">
        <f t="shared" ca="1" si="982"/>
        <v>6.3976239505783461</v>
      </c>
      <c r="L5720" s="9">
        <f t="shared" ca="1" si="982"/>
        <v>10.110077904983482</v>
      </c>
      <c r="M5720" s="9">
        <f t="shared" ca="1" si="982"/>
        <v>11.394385085532392</v>
      </c>
      <c r="N5720" s="9">
        <f t="shared" ca="1" si="982"/>
        <v>2.8215885056820857</v>
      </c>
      <c r="P5720" s="9">
        <f t="shared" ref="P5720:P5783" ca="1" si="983">B5720</f>
        <v>29.230711307344421</v>
      </c>
      <c r="Q5720" s="9">
        <f t="shared" ref="Q5720:Q5783" ca="1" si="984">C5720+E5720+J5720+L5720+N5720</f>
        <v>42.124231994040557</v>
      </c>
      <c r="R5720" s="9">
        <f t="shared" ref="R5720:R5783" ca="1" si="985">C5720+F5720+K5720+L5720+N5720</f>
        <v>38.640175396742997</v>
      </c>
      <c r="S5720" s="9">
        <f t="shared" ref="S5720:S5783" ca="1" si="986">D5720+G5720+H5720+K5720+L5720+N5720</f>
        <v>37.264789302364235</v>
      </c>
      <c r="T5720" s="9">
        <f t="shared" ref="T5720:T5783" ca="1" si="987">D5720+G5720+I5720+L5720+N5720</f>
        <v>42.206271141189937</v>
      </c>
      <c r="U5720" s="9">
        <f t="shared" ref="U5720:U5783" ca="1" si="988">D5720+G5720+I5720+M5720</f>
        <v>40.668989816056758</v>
      </c>
      <c r="V5720" s="43">
        <f t="shared" ref="V5720:V5783" ca="1" si="989">MAX(P5720:U5720)</f>
        <v>42.206271141189937</v>
      </c>
    </row>
    <row r="5721" spans="2:22" x14ac:dyDescent="0.25">
      <c r="B5721" s="9">
        <f t="shared" ca="1" si="981"/>
        <v>33.547081433493723</v>
      </c>
      <c r="C5721" s="9">
        <f t="shared" ca="1" si="982"/>
        <v>11.469227037574235</v>
      </c>
      <c r="D5721" s="9">
        <f t="shared" ca="1" si="982"/>
        <v>6.3501020926549963</v>
      </c>
      <c r="E5721" s="9">
        <f t="shared" ca="1" si="982"/>
        <v>12.49877325096279</v>
      </c>
      <c r="F5721" s="9">
        <f t="shared" ca="1" si="982"/>
        <v>4.2462737629058909</v>
      </c>
      <c r="G5721" s="9">
        <f t="shared" ca="1" si="982"/>
        <v>6.6869431818298661</v>
      </c>
      <c r="H5721" s="9">
        <f t="shared" ca="1" si="982"/>
        <v>2.1614247671691902</v>
      </c>
      <c r="I5721" s="9">
        <f t="shared" ca="1" si="982"/>
        <v>14.855313547622899</v>
      </c>
      <c r="J5721" s="9">
        <f t="shared" ca="1" si="982"/>
        <v>5.8823361962545162</v>
      </c>
      <c r="K5721" s="9">
        <f t="shared" ca="1" si="982"/>
        <v>6.3061639038147748</v>
      </c>
      <c r="L5721" s="9">
        <f t="shared" ca="1" si="982"/>
        <v>10.770139219606991</v>
      </c>
      <c r="M5721" s="9">
        <f t="shared" ca="1" si="982"/>
        <v>11.28253780482793</v>
      </c>
      <c r="N5721" s="9">
        <f t="shared" ca="1" si="982"/>
        <v>2.3257464232601932</v>
      </c>
      <c r="P5721" s="9">
        <f t="shared" ca="1" si="983"/>
        <v>33.547081433493723</v>
      </c>
      <c r="Q5721" s="9">
        <f t="shared" ca="1" si="984"/>
        <v>42.946222127658729</v>
      </c>
      <c r="R5721" s="9">
        <f t="shared" ca="1" si="985"/>
        <v>35.11755034716208</v>
      </c>
      <c r="S5721" s="9">
        <f t="shared" ca="1" si="986"/>
        <v>34.600519588336013</v>
      </c>
      <c r="T5721" s="9">
        <f t="shared" ca="1" si="987"/>
        <v>40.98824446497494</v>
      </c>
      <c r="U5721" s="9">
        <f t="shared" ca="1" si="988"/>
        <v>39.174896626935691</v>
      </c>
      <c r="V5721" s="43">
        <f t="shared" ca="1" si="989"/>
        <v>42.946222127658729</v>
      </c>
    </row>
    <row r="5722" spans="2:22" x14ac:dyDescent="0.25">
      <c r="B5722" s="9">
        <f t="shared" ca="1" si="981"/>
        <v>32.509908428054452</v>
      </c>
      <c r="C5722" s="9">
        <f t="shared" ca="1" si="982"/>
        <v>12.808801761666802</v>
      </c>
      <c r="D5722" s="9">
        <f t="shared" ca="1" si="982"/>
        <v>6.2805041193743207</v>
      </c>
      <c r="E5722" s="9">
        <f t="shared" ca="1" si="982"/>
        <v>12.775895904857094</v>
      </c>
      <c r="F5722" s="9">
        <f t="shared" ca="1" si="982"/>
        <v>6.5776236198259728</v>
      </c>
      <c r="G5722" s="9">
        <f t="shared" ca="1" si="982"/>
        <v>10.660785269716097</v>
      </c>
      <c r="H5722" s="9">
        <f t="shared" ca="1" si="982"/>
        <v>1.9190878375379552</v>
      </c>
      <c r="I5722" s="9">
        <f t="shared" ca="1" si="982"/>
        <v>15.385839676424624</v>
      </c>
      <c r="J5722" s="9">
        <f t="shared" ca="1" si="982"/>
        <v>5.7413640874209246</v>
      </c>
      <c r="K5722" s="9">
        <f t="shared" ca="1" si="982"/>
        <v>5.6345904851501478</v>
      </c>
      <c r="L5722" s="9">
        <f t="shared" ca="1" si="982"/>
        <v>12.357622976868399</v>
      </c>
      <c r="M5722" s="9">
        <f t="shared" ca="1" si="982"/>
        <v>12.244441047430165</v>
      </c>
      <c r="N5722" s="9">
        <f t="shared" ca="1" si="982"/>
        <v>3.5989752538006634</v>
      </c>
      <c r="P5722" s="9">
        <f t="shared" ca="1" si="983"/>
        <v>32.509908428054452</v>
      </c>
      <c r="Q5722" s="9">
        <f t="shared" ca="1" si="984"/>
        <v>47.282659984613886</v>
      </c>
      <c r="R5722" s="9">
        <f t="shared" ca="1" si="985"/>
        <v>40.977614097311985</v>
      </c>
      <c r="S5722" s="9">
        <f t="shared" ca="1" si="986"/>
        <v>40.451565942447587</v>
      </c>
      <c r="T5722" s="9">
        <f t="shared" ca="1" si="987"/>
        <v>48.283727296184097</v>
      </c>
      <c r="U5722" s="9">
        <f t="shared" ca="1" si="988"/>
        <v>44.571570112945203</v>
      </c>
      <c r="V5722" s="43">
        <f t="shared" ca="1" si="989"/>
        <v>48.283727296184097</v>
      </c>
    </row>
    <row r="5723" spans="2:22" x14ac:dyDescent="0.25">
      <c r="B5723" s="9">
        <f t="shared" ca="1" si="981"/>
        <v>28.367402969561692</v>
      </c>
      <c r="C5723" s="9">
        <f t="shared" ca="1" si="982"/>
        <v>9.3993650285346</v>
      </c>
      <c r="D5723" s="9">
        <f t="shared" ca="1" si="982"/>
        <v>7.9688552255586362</v>
      </c>
      <c r="E5723" s="9">
        <f t="shared" ca="1" si="982"/>
        <v>11.098374621556202</v>
      </c>
      <c r="F5723" s="9">
        <f t="shared" ca="1" si="982"/>
        <v>5.8374123701059322</v>
      </c>
      <c r="G5723" s="9">
        <f t="shared" ca="1" si="982"/>
        <v>7.2964315375483384</v>
      </c>
      <c r="H5723" s="9">
        <f t="shared" ca="1" si="982"/>
        <v>1.5891624493724672</v>
      </c>
      <c r="I5723" s="9">
        <f t="shared" ca="1" si="982"/>
        <v>18.589258733642701</v>
      </c>
      <c r="J5723" s="9">
        <f t="shared" ca="1" si="982"/>
        <v>5.6653451608068979</v>
      </c>
      <c r="K5723" s="9">
        <f t="shared" ca="1" si="982"/>
        <v>6.8040474799356705</v>
      </c>
      <c r="L5723" s="9">
        <f t="shared" ca="1" si="982"/>
        <v>8.3865789025168063</v>
      </c>
      <c r="M5723" s="9">
        <f t="shared" ca="1" si="982"/>
        <v>10.945227288535571</v>
      </c>
      <c r="N5723" s="9">
        <f t="shared" ca="1" si="982"/>
        <v>3.3544516816876171</v>
      </c>
      <c r="P5723" s="9">
        <f t="shared" ca="1" si="983"/>
        <v>28.367402969561692</v>
      </c>
      <c r="Q5723" s="9">
        <f t="shared" ca="1" si="984"/>
        <v>37.904115395102117</v>
      </c>
      <c r="R5723" s="9">
        <f t="shared" ca="1" si="985"/>
        <v>33.781855462780626</v>
      </c>
      <c r="S5723" s="9">
        <f t="shared" ca="1" si="986"/>
        <v>35.39952727661953</v>
      </c>
      <c r="T5723" s="9">
        <f t="shared" ca="1" si="987"/>
        <v>45.595576080954096</v>
      </c>
      <c r="U5723" s="9">
        <f t="shared" ca="1" si="988"/>
        <v>44.799772785285249</v>
      </c>
      <c r="V5723" s="43">
        <f t="shared" ca="1" si="989"/>
        <v>45.595576080954096</v>
      </c>
    </row>
    <row r="5724" spans="2:22" x14ac:dyDescent="0.25">
      <c r="B5724" s="9">
        <f t="shared" ca="1" si="981"/>
        <v>31.727712544340292</v>
      </c>
      <c r="C5724" s="9">
        <f t="shared" ca="1" si="982"/>
        <v>11.621113945692967</v>
      </c>
      <c r="D5724" s="9">
        <f t="shared" ca="1" si="982"/>
        <v>7.9797700995265979</v>
      </c>
      <c r="E5724" s="9">
        <f t="shared" ca="1" si="982"/>
        <v>12.003885637730944</v>
      </c>
      <c r="F5724" s="9">
        <f t="shared" ca="1" si="982"/>
        <v>5.6497515275188821</v>
      </c>
      <c r="G5724" s="9">
        <f t="shared" ca="1" si="982"/>
        <v>11.93838301232819</v>
      </c>
      <c r="H5724" s="9">
        <f t="shared" ca="1" si="982"/>
        <v>2.4436966902157877</v>
      </c>
      <c r="I5724" s="9">
        <f t="shared" ca="1" si="982"/>
        <v>14.933220895830136</v>
      </c>
      <c r="J5724" s="9">
        <f t="shared" ca="1" si="982"/>
        <v>5.662173361796647</v>
      </c>
      <c r="K5724" s="9">
        <f t="shared" ca="1" si="982"/>
        <v>6.9933992283664477</v>
      </c>
      <c r="L5724" s="9">
        <f t="shared" ca="1" si="982"/>
        <v>9.6099096001793249</v>
      </c>
      <c r="M5724" s="9">
        <f t="shared" ca="1" si="982"/>
        <v>13.610476522801537</v>
      </c>
      <c r="N5724" s="9">
        <f t="shared" ca="1" si="982"/>
        <v>3.204102398641584</v>
      </c>
      <c r="P5724" s="9">
        <f t="shared" ca="1" si="983"/>
        <v>31.727712544340292</v>
      </c>
      <c r="Q5724" s="9">
        <f t="shared" ca="1" si="984"/>
        <v>42.101184944041464</v>
      </c>
      <c r="R5724" s="9">
        <f t="shared" ca="1" si="985"/>
        <v>37.078276700399201</v>
      </c>
      <c r="S5724" s="9">
        <f t="shared" ca="1" si="986"/>
        <v>42.169261029257925</v>
      </c>
      <c r="T5724" s="9">
        <f t="shared" ca="1" si="987"/>
        <v>47.665386006505827</v>
      </c>
      <c r="U5724" s="9">
        <f t="shared" ca="1" si="988"/>
        <v>48.461850530486458</v>
      </c>
      <c r="V5724" s="43">
        <f t="shared" ca="1" si="989"/>
        <v>48.461850530486458</v>
      </c>
    </row>
    <row r="5725" spans="2:22" x14ac:dyDescent="0.25">
      <c r="B5725" s="9">
        <f t="shared" ca="1" si="981"/>
        <v>31.930009063024009</v>
      </c>
      <c r="C5725" s="9">
        <f t="shared" ca="1" si="982"/>
        <v>10.483658236156344</v>
      </c>
      <c r="D5725" s="9">
        <f t="shared" ca="1" si="982"/>
        <v>13.132239308101283</v>
      </c>
      <c r="E5725" s="9">
        <f t="shared" ca="1" si="982"/>
        <v>11.448605921468172</v>
      </c>
      <c r="F5725" s="9">
        <f t="shared" ca="1" si="982"/>
        <v>5.1194924635740771</v>
      </c>
      <c r="G5725" s="9">
        <f t="shared" ca="1" si="982"/>
        <v>10.837305934485737</v>
      </c>
      <c r="H5725" s="9">
        <f t="shared" ca="1" si="982"/>
        <v>2.154912908612717</v>
      </c>
      <c r="I5725" s="9">
        <f t="shared" ca="1" si="982"/>
        <v>8.8445522400416294</v>
      </c>
      <c r="J5725" s="9">
        <f t="shared" ca="1" si="982"/>
        <v>4.9031204737282863</v>
      </c>
      <c r="K5725" s="9">
        <f t="shared" ca="1" si="982"/>
        <v>6.9551913437738628</v>
      </c>
      <c r="L5725" s="9">
        <f t="shared" ca="1" si="982"/>
        <v>9.7659978522656736</v>
      </c>
      <c r="M5725" s="9">
        <f t="shared" ca="1" si="982"/>
        <v>10.368723435258222</v>
      </c>
      <c r="N5725" s="9">
        <f t="shared" ca="1" si="982"/>
        <v>4.6313286277749883</v>
      </c>
      <c r="P5725" s="9">
        <f t="shared" ca="1" si="983"/>
        <v>31.930009063024009</v>
      </c>
      <c r="Q5725" s="9">
        <f t="shared" ca="1" si="984"/>
        <v>41.232711111393471</v>
      </c>
      <c r="R5725" s="9">
        <f t="shared" ca="1" si="985"/>
        <v>36.955668523544944</v>
      </c>
      <c r="S5725" s="9">
        <f t="shared" ca="1" si="986"/>
        <v>47.47697597501427</v>
      </c>
      <c r="T5725" s="9">
        <f t="shared" ca="1" si="987"/>
        <v>47.211423962669315</v>
      </c>
      <c r="U5725" s="9">
        <f t="shared" ca="1" si="988"/>
        <v>43.182820917886872</v>
      </c>
      <c r="V5725" s="43">
        <f t="shared" ca="1" si="989"/>
        <v>47.47697597501427</v>
      </c>
    </row>
    <row r="5726" spans="2:22" x14ac:dyDescent="0.25">
      <c r="B5726" s="9">
        <f t="shared" ca="1" si="981"/>
        <v>30.003320719208688</v>
      </c>
      <c r="C5726" s="9">
        <f t="shared" ca="1" si="982"/>
        <v>10.008980035157556</v>
      </c>
      <c r="D5726" s="9">
        <f t="shared" ca="1" si="982"/>
        <v>5.6062738549779336</v>
      </c>
      <c r="E5726" s="9">
        <f t="shared" ca="1" si="982"/>
        <v>13.591262849900751</v>
      </c>
      <c r="F5726" s="9">
        <f t="shared" ca="1" si="982"/>
        <v>6.110629233296625</v>
      </c>
      <c r="G5726" s="9">
        <f t="shared" ca="1" si="982"/>
        <v>5.6938621896365671</v>
      </c>
      <c r="H5726" s="9">
        <f t="shared" ca="1" si="982"/>
        <v>3.7664038841895051</v>
      </c>
      <c r="I5726" s="9">
        <f t="shared" ca="1" si="982"/>
        <v>12.560519539297026</v>
      </c>
      <c r="J5726" s="9">
        <f t="shared" ca="1" si="982"/>
        <v>5.2689147683827748</v>
      </c>
      <c r="K5726" s="9">
        <f t="shared" ca="1" si="982"/>
        <v>6.255412187342996</v>
      </c>
      <c r="L5726" s="9">
        <f t="shared" ca="1" si="982"/>
        <v>9.600904962547439</v>
      </c>
      <c r="M5726" s="9">
        <f t="shared" ca="1" si="982"/>
        <v>14.022134660787941</v>
      </c>
      <c r="N5726" s="9">
        <f t="shared" ca="1" si="982"/>
        <v>3.0679419357598201</v>
      </c>
      <c r="P5726" s="9">
        <f t="shared" ca="1" si="983"/>
        <v>30.003320719208688</v>
      </c>
      <c r="Q5726" s="9">
        <f t="shared" ca="1" si="984"/>
        <v>41.538004551748344</v>
      </c>
      <c r="R5726" s="9">
        <f t="shared" ca="1" si="985"/>
        <v>35.043868354104433</v>
      </c>
      <c r="S5726" s="9">
        <f t="shared" ca="1" si="986"/>
        <v>33.990799014454261</v>
      </c>
      <c r="T5726" s="9">
        <f t="shared" ca="1" si="987"/>
        <v>36.529502482218788</v>
      </c>
      <c r="U5726" s="9">
        <f t="shared" ca="1" si="988"/>
        <v>37.882790244699464</v>
      </c>
      <c r="V5726" s="43">
        <f t="shared" ca="1" si="989"/>
        <v>41.538004551748344</v>
      </c>
    </row>
    <row r="5727" spans="2:22" x14ac:dyDescent="0.25">
      <c r="B5727" s="9">
        <f t="shared" ca="1" si="981"/>
        <v>32.218162371230719</v>
      </c>
      <c r="C5727" s="9">
        <f t="shared" ca="1" si="982"/>
        <v>10.448314361437566</v>
      </c>
      <c r="D5727" s="9">
        <f t="shared" ca="1" si="982"/>
        <v>8.8062695482539262</v>
      </c>
      <c r="E5727" s="9">
        <f t="shared" ca="1" si="982"/>
        <v>12.020277135470423</v>
      </c>
      <c r="F5727" s="9">
        <f t="shared" ca="1" si="982"/>
        <v>5.2764301717139324</v>
      </c>
      <c r="G5727" s="9">
        <f t="shared" ca="1" si="982"/>
        <v>5.7829549920298744</v>
      </c>
      <c r="H5727" s="9">
        <f t="shared" ca="1" si="982"/>
        <v>2.3147471969185336</v>
      </c>
      <c r="I5727" s="9">
        <f t="shared" ca="1" si="982"/>
        <v>14.9695501810497</v>
      </c>
      <c r="J5727" s="9">
        <f t="shared" ca="1" si="982"/>
        <v>5.0734085558064272</v>
      </c>
      <c r="K5727" s="9">
        <f t="shared" ca="1" si="982"/>
        <v>5.3137721179107071</v>
      </c>
      <c r="L5727" s="9">
        <f t="shared" ca="1" si="982"/>
        <v>10.914589877551359</v>
      </c>
      <c r="M5727" s="9">
        <f t="shared" ca="1" si="982"/>
        <v>12.118573936135594</v>
      </c>
      <c r="N5727" s="9">
        <f t="shared" ca="1" si="982"/>
        <v>3.76913489405921</v>
      </c>
      <c r="P5727" s="9">
        <f t="shared" ca="1" si="983"/>
        <v>32.218162371230719</v>
      </c>
      <c r="Q5727" s="9">
        <f t="shared" ca="1" si="984"/>
        <v>42.225724824324985</v>
      </c>
      <c r="R5727" s="9">
        <f t="shared" ca="1" si="985"/>
        <v>35.722241422672766</v>
      </c>
      <c r="S5727" s="9">
        <f t="shared" ca="1" si="986"/>
        <v>36.901468626723613</v>
      </c>
      <c r="T5727" s="9">
        <f t="shared" ca="1" si="987"/>
        <v>44.242499492944063</v>
      </c>
      <c r="U5727" s="9">
        <f t="shared" ca="1" si="988"/>
        <v>41.677348657469096</v>
      </c>
      <c r="V5727" s="43">
        <f t="shared" ca="1" si="989"/>
        <v>44.242499492944063</v>
      </c>
    </row>
    <row r="5728" spans="2:22" x14ac:dyDescent="0.25">
      <c r="B5728" s="9">
        <f t="shared" ca="1" si="981"/>
        <v>30.689153438732323</v>
      </c>
      <c r="C5728" s="9">
        <f t="shared" ca="1" si="982"/>
        <v>13.357417767027426</v>
      </c>
      <c r="D5728" s="9">
        <f t="shared" ca="1" si="982"/>
        <v>6.4917504200556193</v>
      </c>
      <c r="E5728" s="9">
        <f t="shared" ca="1" si="982"/>
        <v>11.415771265271951</v>
      </c>
      <c r="F5728" s="9">
        <f t="shared" ca="1" si="982"/>
        <v>7.3510330836585585</v>
      </c>
      <c r="G5728" s="9">
        <f t="shared" ca="1" si="982"/>
        <v>10.123500613065389</v>
      </c>
      <c r="H5728" s="9">
        <f t="shared" ca="1" si="982"/>
        <v>2.1710251870020407</v>
      </c>
      <c r="I5728" s="9">
        <f t="shared" ca="1" si="982"/>
        <v>16.483301452996646</v>
      </c>
      <c r="J5728" s="9">
        <f t="shared" ca="1" si="982"/>
        <v>4.2957844254640296</v>
      </c>
      <c r="K5728" s="9">
        <f t="shared" ca="1" si="982"/>
        <v>6.5401162804232751</v>
      </c>
      <c r="L5728" s="9">
        <f t="shared" ca="1" si="982"/>
        <v>11.147964620967052</v>
      </c>
      <c r="M5728" s="9">
        <f t="shared" ca="1" si="982"/>
        <v>13.263653467608144</v>
      </c>
      <c r="N5728" s="9">
        <f t="shared" ca="1" si="982"/>
        <v>2.7223678736443313</v>
      </c>
      <c r="P5728" s="9">
        <f t="shared" ca="1" si="983"/>
        <v>30.689153438732323</v>
      </c>
      <c r="Q5728" s="9">
        <f t="shared" ca="1" si="984"/>
        <v>42.939305952374788</v>
      </c>
      <c r="R5728" s="9">
        <f t="shared" ca="1" si="985"/>
        <v>41.118899625720644</v>
      </c>
      <c r="S5728" s="9">
        <f t="shared" ca="1" si="986"/>
        <v>39.196724995157709</v>
      </c>
      <c r="T5728" s="9">
        <f t="shared" ca="1" si="987"/>
        <v>46.968884980729037</v>
      </c>
      <c r="U5728" s="9">
        <f t="shared" ca="1" si="988"/>
        <v>46.362205953725798</v>
      </c>
      <c r="V5728" s="43">
        <f t="shared" ca="1" si="989"/>
        <v>46.968884980729037</v>
      </c>
    </row>
    <row r="5729" spans="2:22" x14ac:dyDescent="0.25">
      <c r="B5729" s="9">
        <f t="shared" ca="1" si="981"/>
        <v>32.4597559279363</v>
      </c>
      <c r="C5729" s="9">
        <f t="shared" ca="1" si="982"/>
        <v>10.212779788473078</v>
      </c>
      <c r="D5729" s="9">
        <f t="shared" ca="1" si="982"/>
        <v>11.358991795186082</v>
      </c>
      <c r="E5729" s="9">
        <f t="shared" ca="1" si="982"/>
        <v>10.895729544459236</v>
      </c>
      <c r="F5729" s="9">
        <f t="shared" ca="1" si="982"/>
        <v>6.9249294505640835</v>
      </c>
      <c r="G5729" s="9">
        <f t="shared" ca="1" si="982"/>
        <v>11.039282989520391</v>
      </c>
      <c r="H5729" s="9">
        <f t="shared" ca="1" si="982"/>
        <v>3.6884039477549111</v>
      </c>
      <c r="I5729" s="9">
        <f t="shared" ca="1" si="982"/>
        <v>9.3244408955635922</v>
      </c>
      <c r="J5729" s="9">
        <f t="shared" ca="1" si="982"/>
        <v>5.94521857475124</v>
      </c>
      <c r="K5729" s="9">
        <f t="shared" ca="1" si="982"/>
        <v>6.9499552379798768</v>
      </c>
      <c r="L5729" s="9">
        <f t="shared" ca="1" si="982"/>
        <v>9.82921632455108</v>
      </c>
      <c r="M5729" s="9">
        <f t="shared" ca="1" si="982"/>
        <v>11.118232794632611</v>
      </c>
      <c r="N5729" s="9">
        <f t="shared" ca="1" si="982"/>
        <v>3.9358960349185046</v>
      </c>
      <c r="P5729" s="9">
        <f t="shared" ca="1" si="983"/>
        <v>32.4597559279363</v>
      </c>
      <c r="Q5729" s="9">
        <f t="shared" ca="1" si="984"/>
        <v>40.818840267153142</v>
      </c>
      <c r="R5729" s="9">
        <f t="shared" ca="1" si="985"/>
        <v>37.852776836486619</v>
      </c>
      <c r="S5729" s="9">
        <f t="shared" ca="1" si="986"/>
        <v>46.801746329910848</v>
      </c>
      <c r="T5729" s="9">
        <f t="shared" ca="1" si="987"/>
        <v>45.487828039739647</v>
      </c>
      <c r="U5729" s="9">
        <f t="shared" ca="1" si="988"/>
        <v>42.840948474902675</v>
      </c>
      <c r="V5729" s="43">
        <f t="shared" ca="1" si="989"/>
        <v>46.801746329910848</v>
      </c>
    </row>
    <row r="5730" spans="2:22" x14ac:dyDescent="0.25">
      <c r="B5730" s="9">
        <f t="shared" ca="1" si="981"/>
        <v>38.685662047660173</v>
      </c>
      <c r="C5730" s="9">
        <f t="shared" ca="1" si="982"/>
        <v>10.864389411386199</v>
      </c>
      <c r="D5730" s="9">
        <f t="shared" ca="1" si="982"/>
        <v>8.2263111466341101</v>
      </c>
      <c r="E5730" s="9">
        <f t="shared" ca="1" si="982"/>
        <v>11.747732265865665</v>
      </c>
      <c r="F5730" s="9">
        <f t="shared" ca="1" si="982"/>
        <v>5.7509391828307361</v>
      </c>
      <c r="G5730" s="9">
        <f t="shared" ca="1" si="982"/>
        <v>8.7168259871242917</v>
      </c>
      <c r="H5730" s="9">
        <f t="shared" ca="1" si="982"/>
        <v>1.6514272104146965</v>
      </c>
      <c r="I5730" s="9">
        <f t="shared" ca="1" si="982"/>
        <v>10.875385192816378</v>
      </c>
      <c r="J5730" s="9">
        <f t="shared" ca="1" si="982"/>
        <v>6.64284386926143</v>
      </c>
      <c r="K5730" s="9">
        <f t="shared" ca="1" si="982"/>
        <v>5.2455898216036978</v>
      </c>
      <c r="L5730" s="9">
        <f t="shared" ca="1" si="982"/>
        <v>11.56276868261147</v>
      </c>
      <c r="M5730" s="9">
        <f t="shared" ca="1" si="982"/>
        <v>12.212414778533891</v>
      </c>
      <c r="N5730" s="9">
        <f t="shared" ca="1" si="982"/>
        <v>3.455498627820035</v>
      </c>
      <c r="P5730" s="9">
        <f t="shared" ca="1" si="983"/>
        <v>38.685662047660173</v>
      </c>
      <c r="Q5730" s="9">
        <f t="shared" ca="1" si="984"/>
        <v>44.273232856944801</v>
      </c>
      <c r="R5730" s="9">
        <f t="shared" ca="1" si="985"/>
        <v>36.879185726252132</v>
      </c>
      <c r="S5730" s="9">
        <f t="shared" ca="1" si="986"/>
        <v>38.858421476208299</v>
      </c>
      <c r="T5730" s="9">
        <f t="shared" ca="1" si="987"/>
        <v>42.836789637006284</v>
      </c>
      <c r="U5730" s="9">
        <f t="shared" ca="1" si="988"/>
        <v>40.03093710510867</v>
      </c>
      <c r="V5730" s="43">
        <f t="shared" ca="1" si="989"/>
        <v>44.273232856944801</v>
      </c>
    </row>
    <row r="5731" spans="2:22" x14ac:dyDescent="0.25">
      <c r="B5731" s="9">
        <f t="shared" ca="1" si="981"/>
        <v>33.26944986525433</v>
      </c>
      <c r="C5731" s="9">
        <f t="shared" ca="1" si="982"/>
        <v>9.535324695954035</v>
      </c>
      <c r="D5731" s="9">
        <f t="shared" ca="1" si="982"/>
        <v>8.1288674236989813</v>
      </c>
      <c r="E5731" s="9">
        <f t="shared" ref="C5731:N5752" ca="1" si="990">_xlfn.BETA.INV(RAND(),E$20,E$21,E$15,E$17)</f>
        <v>11.463626447427593</v>
      </c>
      <c r="F5731" s="9">
        <f t="shared" ca="1" si="990"/>
        <v>5.2120927314765648</v>
      </c>
      <c r="G5731" s="9">
        <f t="shared" ca="1" si="990"/>
        <v>5.7578286217925854</v>
      </c>
      <c r="H5731" s="9">
        <f t="shared" ca="1" si="990"/>
        <v>2.805452649899733</v>
      </c>
      <c r="I5731" s="9">
        <f t="shared" ca="1" si="990"/>
        <v>13.856173983788633</v>
      </c>
      <c r="J5731" s="9">
        <f t="shared" ca="1" si="990"/>
        <v>7.6026846820328862</v>
      </c>
      <c r="K5731" s="9">
        <f t="shared" ca="1" si="990"/>
        <v>6.6055653609589813</v>
      </c>
      <c r="L5731" s="9">
        <f t="shared" ca="1" si="990"/>
        <v>10.81081301274752</v>
      </c>
      <c r="M5731" s="9">
        <f t="shared" ca="1" si="990"/>
        <v>13.480355867300688</v>
      </c>
      <c r="N5731" s="9">
        <f t="shared" ca="1" si="990"/>
        <v>2.4277079036039586</v>
      </c>
      <c r="P5731" s="9">
        <f t="shared" ca="1" si="983"/>
        <v>33.26944986525433</v>
      </c>
      <c r="Q5731" s="9">
        <f t="shared" ca="1" si="984"/>
        <v>41.840156741765995</v>
      </c>
      <c r="R5731" s="9">
        <f t="shared" ca="1" si="985"/>
        <v>34.591503704741058</v>
      </c>
      <c r="S5731" s="9">
        <f t="shared" ca="1" si="986"/>
        <v>36.536234972701763</v>
      </c>
      <c r="T5731" s="9">
        <f t="shared" ca="1" si="987"/>
        <v>40.981390945631674</v>
      </c>
      <c r="U5731" s="9">
        <f t="shared" ca="1" si="988"/>
        <v>41.223225896580885</v>
      </c>
      <c r="V5731" s="43">
        <f t="shared" ca="1" si="989"/>
        <v>41.840156741765995</v>
      </c>
    </row>
    <row r="5732" spans="2:22" x14ac:dyDescent="0.25">
      <c r="B5732" s="9">
        <f t="shared" ca="1" si="981"/>
        <v>32.859957139302381</v>
      </c>
      <c r="C5732" s="9">
        <f t="shared" ca="1" si="990"/>
        <v>11.495355345232053</v>
      </c>
      <c r="D5732" s="9">
        <f t="shared" ca="1" si="990"/>
        <v>8.4095885478579895</v>
      </c>
      <c r="E5732" s="9">
        <f t="shared" ca="1" si="990"/>
        <v>11.185552408375383</v>
      </c>
      <c r="F5732" s="9">
        <f t="shared" ca="1" si="990"/>
        <v>6.6674083819183529</v>
      </c>
      <c r="G5732" s="9">
        <f t="shared" ca="1" si="990"/>
        <v>9.2229165146901835</v>
      </c>
      <c r="H5732" s="9">
        <f t="shared" ca="1" si="990"/>
        <v>2.9989339674591715</v>
      </c>
      <c r="I5732" s="9">
        <f t="shared" ca="1" si="990"/>
        <v>15.689290781587777</v>
      </c>
      <c r="J5732" s="9">
        <f t="shared" ca="1" si="990"/>
        <v>5.5026517887273894</v>
      </c>
      <c r="K5732" s="9">
        <f t="shared" ca="1" si="990"/>
        <v>5.3913533340409359</v>
      </c>
      <c r="L5732" s="9">
        <f t="shared" ca="1" si="990"/>
        <v>9.752144141309989</v>
      </c>
      <c r="M5732" s="9">
        <f t="shared" ca="1" si="990"/>
        <v>11.465630604238356</v>
      </c>
      <c r="N5732" s="9">
        <f t="shared" ca="1" si="990"/>
        <v>4.0933059425870564</v>
      </c>
      <c r="P5732" s="9">
        <f t="shared" ca="1" si="983"/>
        <v>32.859957139302381</v>
      </c>
      <c r="Q5732" s="9">
        <f t="shared" ca="1" si="984"/>
        <v>42.029009626231876</v>
      </c>
      <c r="R5732" s="9">
        <f t="shared" ca="1" si="985"/>
        <v>37.39956714508839</v>
      </c>
      <c r="S5732" s="9">
        <f t="shared" ca="1" si="986"/>
        <v>39.868242447945327</v>
      </c>
      <c r="T5732" s="9">
        <f t="shared" ca="1" si="987"/>
        <v>47.167245928032997</v>
      </c>
      <c r="U5732" s="9">
        <f t="shared" ca="1" si="988"/>
        <v>44.787426448374305</v>
      </c>
      <c r="V5732" s="43">
        <f t="shared" ca="1" si="989"/>
        <v>47.167245928032997</v>
      </c>
    </row>
    <row r="5733" spans="2:22" x14ac:dyDescent="0.25">
      <c r="B5733" s="9">
        <f t="shared" ca="1" si="981"/>
        <v>33.425847908145215</v>
      </c>
      <c r="C5733" s="9">
        <f t="shared" ca="1" si="990"/>
        <v>10.91506042985649</v>
      </c>
      <c r="D5733" s="9">
        <f t="shared" ca="1" si="990"/>
        <v>8.6769517978808555</v>
      </c>
      <c r="E5733" s="9">
        <f t="shared" ca="1" si="990"/>
        <v>10.85449969595768</v>
      </c>
      <c r="F5733" s="9">
        <f t="shared" ca="1" si="990"/>
        <v>6.6042533713749023</v>
      </c>
      <c r="G5733" s="9">
        <f t="shared" ca="1" si="990"/>
        <v>6.5321891172020052</v>
      </c>
      <c r="H5733" s="9">
        <f t="shared" ca="1" si="990"/>
        <v>2.3765416615315353</v>
      </c>
      <c r="I5733" s="9">
        <f t="shared" ca="1" si="990"/>
        <v>12.771509030083969</v>
      </c>
      <c r="J5733" s="9">
        <f t="shared" ca="1" si="990"/>
        <v>5.1417666397932846</v>
      </c>
      <c r="K5733" s="9">
        <f t="shared" ca="1" si="990"/>
        <v>5.5169891085381337</v>
      </c>
      <c r="L5733" s="9">
        <f t="shared" ca="1" si="990"/>
        <v>10.569436732748128</v>
      </c>
      <c r="M5733" s="9">
        <f t="shared" ca="1" si="990"/>
        <v>12.933753955471198</v>
      </c>
      <c r="N5733" s="9">
        <f t="shared" ca="1" si="990"/>
        <v>2.6333635215276439</v>
      </c>
      <c r="P5733" s="9">
        <f t="shared" ca="1" si="983"/>
        <v>33.425847908145215</v>
      </c>
      <c r="Q5733" s="9">
        <f t="shared" ca="1" si="984"/>
        <v>40.114127019883227</v>
      </c>
      <c r="R5733" s="9">
        <f t="shared" ca="1" si="985"/>
        <v>36.239103164045297</v>
      </c>
      <c r="S5733" s="9">
        <f t="shared" ca="1" si="986"/>
        <v>36.305471939428301</v>
      </c>
      <c r="T5733" s="9">
        <f t="shared" ca="1" si="987"/>
        <v>41.183450199442603</v>
      </c>
      <c r="U5733" s="9">
        <f t="shared" ca="1" si="988"/>
        <v>40.914403900638028</v>
      </c>
      <c r="V5733" s="43">
        <f t="shared" ca="1" si="989"/>
        <v>41.183450199442603</v>
      </c>
    </row>
    <row r="5734" spans="2:22" x14ac:dyDescent="0.25">
      <c r="B5734" s="9">
        <f t="shared" ca="1" si="981"/>
        <v>32.433312734318186</v>
      </c>
      <c r="C5734" s="9">
        <f t="shared" ca="1" si="990"/>
        <v>10.62153424885148</v>
      </c>
      <c r="D5734" s="9">
        <f t="shared" ca="1" si="990"/>
        <v>8.740340664703643</v>
      </c>
      <c r="E5734" s="9">
        <f t="shared" ca="1" si="990"/>
        <v>11.958425678193432</v>
      </c>
      <c r="F5734" s="9">
        <f t="shared" ca="1" si="990"/>
        <v>4.882256226338245</v>
      </c>
      <c r="G5734" s="9">
        <f t="shared" ca="1" si="990"/>
        <v>13.895885420738951</v>
      </c>
      <c r="H5734" s="9">
        <f t="shared" ca="1" si="990"/>
        <v>1.7229922771727753</v>
      </c>
      <c r="I5734" s="9">
        <f t="shared" ca="1" si="990"/>
        <v>12.880821618262978</v>
      </c>
      <c r="J5734" s="9">
        <f t="shared" ca="1" si="990"/>
        <v>5.7161436841966955</v>
      </c>
      <c r="K5734" s="9">
        <f t="shared" ca="1" si="990"/>
        <v>6.0883837697276606</v>
      </c>
      <c r="L5734" s="9">
        <f t="shared" ca="1" si="990"/>
        <v>9.0432270005344275</v>
      </c>
      <c r="M5734" s="9">
        <f t="shared" ca="1" si="990"/>
        <v>13.972748336834053</v>
      </c>
      <c r="N5734" s="9">
        <f t="shared" ca="1" si="990"/>
        <v>2.97664832432603</v>
      </c>
      <c r="P5734" s="9">
        <f t="shared" ca="1" si="983"/>
        <v>32.433312734318186</v>
      </c>
      <c r="Q5734" s="9">
        <f t="shared" ca="1" si="984"/>
        <v>40.315978936102063</v>
      </c>
      <c r="R5734" s="9">
        <f t="shared" ca="1" si="985"/>
        <v>33.612049569777838</v>
      </c>
      <c r="S5734" s="9">
        <f t="shared" ca="1" si="986"/>
        <v>42.467477457203486</v>
      </c>
      <c r="T5734" s="9">
        <f t="shared" ca="1" si="987"/>
        <v>47.536923028566029</v>
      </c>
      <c r="U5734" s="9">
        <f t="shared" ca="1" si="988"/>
        <v>49.489796040539623</v>
      </c>
      <c r="V5734" s="43">
        <f t="shared" ca="1" si="989"/>
        <v>49.489796040539623</v>
      </c>
    </row>
    <row r="5735" spans="2:22" x14ac:dyDescent="0.25">
      <c r="B5735" s="9">
        <f t="shared" ca="1" si="981"/>
        <v>37.233388429653893</v>
      </c>
      <c r="C5735" s="9">
        <f t="shared" ca="1" si="990"/>
        <v>10.317747088631593</v>
      </c>
      <c r="D5735" s="9">
        <f t="shared" ca="1" si="990"/>
        <v>6.5127909415575322</v>
      </c>
      <c r="E5735" s="9">
        <f t="shared" ca="1" si="990"/>
        <v>12.092272401519923</v>
      </c>
      <c r="F5735" s="9">
        <f t="shared" ca="1" si="990"/>
        <v>5.2420472262731899</v>
      </c>
      <c r="G5735" s="9">
        <f t="shared" ca="1" si="990"/>
        <v>8.6967732346672548</v>
      </c>
      <c r="H5735" s="9">
        <f t="shared" ca="1" si="990"/>
        <v>1.8466315475816131</v>
      </c>
      <c r="I5735" s="9">
        <f t="shared" ca="1" si="990"/>
        <v>15.887902141583583</v>
      </c>
      <c r="J5735" s="9">
        <f t="shared" ca="1" si="990"/>
        <v>5.2587824172671525</v>
      </c>
      <c r="K5735" s="9">
        <f t="shared" ca="1" si="990"/>
        <v>6.264033903672539</v>
      </c>
      <c r="L5735" s="9">
        <f t="shared" ca="1" si="990"/>
        <v>11.746546543203618</v>
      </c>
      <c r="M5735" s="9">
        <f t="shared" ca="1" si="990"/>
        <v>12.087021325116662</v>
      </c>
      <c r="N5735" s="9">
        <f t="shared" ca="1" si="990"/>
        <v>2.843949524957353</v>
      </c>
      <c r="P5735" s="9">
        <f t="shared" ca="1" si="983"/>
        <v>37.233388429653893</v>
      </c>
      <c r="Q5735" s="9">
        <f t="shared" ca="1" si="984"/>
        <v>42.259297975579642</v>
      </c>
      <c r="R5735" s="9">
        <f t="shared" ca="1" si="985"/>
        <v>36.414324286738292</v>
      </c>
      <c r="S5735" s="9">
        <f t="shared" ca="1" si="986"/>
        <v>37.910725695639911</v>
      </c>
      <c r="T5735" s="9">
        <f t="shared" ca="1" si="987"/>
        <v>45.687962385969342</v>
      </c>
      <c r="U5735" s="9">
        <f t="shared" ca="1" si="988"/>
        <v>43.184487642925035</v>
      </c>
      <c r="V5735" s="43">
        <f t="shared" ca="1" si="989"/>
        <v>45.687962385969342</v>
      </c>
    </row>
    <row r="5736" spans="2:22" x14ac:dyDescent="0.25">
      <c r="B5736" s="9">
        <f t="shared" ca="1" si="981"/>
        <v>36.483169441395951</v>
      </c>
      <c r="C5736" s="9">
        <f t="shared" ca="1" si="990"/>
        <v>11.641812260688098</v>
      </c>
      <c r="D5736" s="9">
        <f t="shared" ca="1" si="990"/>
        <v>7.6941952271796872</v>
      </c>
      <c r="E5736" s="9">
        <f t="shared" ca="1" si="990"/>
        <v>10.946845467469453</v>
      </c>
      <c r="F5736" s="9">
        <f t="shared" ca="1" si="990"/>
        <v>4.4473945736905547</v>
      </c>
      <c r="G5736" s="9">
        <f t="shared" ca="1" si="990"/>
        <v>6.5312685867123124</v>
      </c>
      <c r="H5736" s="9">
        <f t="shared" ca="1" si="990"/>
        <v>2.1304235968217538</v>
      </c>
      <c r="I5736" s="9">
        <f t="shared" ca="1" si="990"/>
        <v>11.106766539148186</v>
      </c>
      <c r="J5736" s="9">
        <f t="shared" ca="1" si="990"/>
        <v>4.8412655842077772</v>
      </c>
      <c r="K5736" s="9">
        <f t="shared" ca="1" si="990"/>
        <v>6.0083953230336515</v>
      </c>
      <c r="L5736" s="9">
        <f t="shared" ca="1" si="990"/>
        <v>10.129479735831774</v>
      </c>
      <c r="M5736" s="9">
        <f t="shared" ca="1" si="990"/>
        <v>11.962110718605489</v>
      </c>
      <c r="N5736" s="9">
        <f t="shared" ca="1" si="990"/>
        <v>2.9171654141959014</v>
      </c>
      <c r="P5736" s="9">
        <f t="shared" ca="1" si="983"/>
        <v>36.483169441395951</v>
      </c>
      <c r="Q5736" s="9">
        <f t="shared" ca="1" si="984"/>
        <v>40.476568462392997</v>
      </c>
      <c r="R5736" s="9">
        <f t="shared" ca="1" si="985"/>
        <v>35.144247307439976</v>
      </c>
      <c r="S5736" s="9">
        <f t="shared" ca="1" si="986"/>
        <v>35.410927883775074</v>
      </c>
      <c r="T5736" s="9">
        <f t="shared" ca="1" si="987"/>
        <v>38.37887550306786</v>
      </c>
      <c r="U5736" s="9">
        <f t="shared" ca="1" si="988"/>
        <v>37.294341071645675</v>
      </c>
      <c r="V5736" s="43">
        <f t="shared" ca="1" si="989"/>
        <v>40.476568462392997</v>
      </c>
    </row>
    <row r="5737" spans="2:22" x14ac:dyDescent="0.25">
      <c r="B5737" s="9">
        <f t="shared" ca="1" si="981"/>
        <v>39.443381247508214</v>
      </c>
      <c r="C5737" s="9">
        <f t="shared" ca="1" si="990"/>
        <v>10.432960517397792</v>
      </c>
      <c r="D5737" s="9">
        <f t="shared" ca="1" si="990"/>
        <v>10.475592586097903</v>
      </c>
      <c r="E5737" s="9">
        <f t="shared" ca="1" si="990"/>
        <v>12.361160005050387</v>
      </c>
      <c r="F5737" s="9">
        <f t="shared" ca="1" si="990"/>
        <v>4.931755094786535</v>
      </c>
      <c r="G5737" s="9">
        <f t="shared" ca="1" si="990"/>
        <v>8.1299903473137451</v>
      </c>
      <c r="H5737" s="9">
        <f t="shared" ca="1" si="990"/>
        <v>2.5622648377264099</v>
      </c>
      <c r="I5737" s="9">
        <f t="shared" ca="1" si="990"/>
        <v>15.516843767364762</v>
      </c>
      <c r="J5737" s="9">
        <f t="shared" ca="1" si="990"/>
        <v>4.0722884749028756</v>
      </c>
      <c r="K5737" s="9">
        <f t="shared" ca="1" si="990"/>
        <v>5.8217688662999745</v>
      </c>
      <c r="L5737" s="9">
        <f t="shared" ca="1" si="990"/>
        <v>11.025865875202848</v>
      </c>
      <c r="M5737" s="9">
        <f t="shared" ca="1" si="990"/>
        <v>12.363284813685986</v>
      </c>
      <c r="N5737" s="9">
        <f t="shared" ca="1" si="990"/>
        <v>3.750235959432179</v>
      </c>
      <c r="P5737" s="9">
        <f t="shared" ca="1" si="983"/>
        <v>39.443381247508214</v>
      </c>
      <c r="Q5737" s="9">
        <f t="shared" ca="1" si="984"/>
        <v>41.642510831986087</v>
      </c>
      <c r="R5737" s="9">
        <f t="shared" ca="1" si="985"/>
        <v>35.962586313119331</v>
      </c>
      <c r="S5737" s="9">
        <f t="shared" ca="1" si="986"/>
        <v>41.765718472073061</v>
      </c>
      <c r="T5737" s="9">
        <f t="shared" ca="1" si="987"/>
        <v>48.898528535411437</v>
      </c>
      <c r="U5737" s="9">
        <f t="shared" ca="1" si="988"/>
        <v>46.485711514462395</v>
      </c>
      <c r="V5737" s="43">
        <f t="shared" ca="1" si="989"/>
        <v>48.898528535411437</v>
      </c>
    </row>
    <row r="5738" spans="2:22" x14ac:dyDescent="0.25">
      <c r="B5738" s="9">
        <f t="shared" ca="1" si="981"/>
        <v>26.233293545545866</v>
      </c>
      <c r="C5738" s="9">
        <f t="shared" ca="1" si="990"/>
        <v>11.724409536072983</v>
      </c>
      <c r="D5738" s="9">
        <f t="shared" ca="1" si="990"/>
        <v>7.5019307134927642</v>
      </c>
      <c r="E5738" s="9">
        <f t="shared" ca="1" si="990"/>
        <v>11.678439737903711</v>
      </c>
      <c r="F5738" s="9">
        <f t="shared" ca="1" si="990"/>
        <v>5.8825759062241652</v>
      </c>
      <c r="G5738" s="9">
        <f t="shared" ca="1" si="990"/>
        <v>7.6312423468069683</v>
      </c>
      <c r="H5738" s="9">
        <f t="shared" ca="1" si="990"/>
        <v>2.1868621748150261</v>
      </c>
      <c r="I5738" s="9">
        <f t="shared" ca="1" si="990"/>
        <v>11.673695397276814</v>
      </c>
      <c r="J5738" s="9">
        <f t="shared" ca="1" si="990"/>
        <v>5.3035631880815561</v>
      </c>
      <c r="K5738" s="9">
        <f t="shared" ca="1" si="990"/>
        <v>5.7262496129761553</v>
      </c>
      <c r="L5738" s="9">
        <f t="shared" ca="1" si="990"/>
        <v>11.519706807117373</v>
      </c>
      <c r="M5738" s="9">
        <f t="shared" ca="1" si="990"/>
        <v>11.694116116481265</v>
      </c>
      <c r="N5738" s="9">
        <f t="shared" ca="1" si="990"/>
        <v>3.0868607154425929</v>
      </c>
      <c r="P5738" s="9">
        <f t="shared" ca="1" si="983"/>
        <v>26.233293545545866</v>
      </c>
      <c r="Q5738" s="9">
        <f t="shared" ca="1" si="984"/>
        <v>43.31297998461821</v>
      </c>
      <c r="R5738" s="9">
        <f t="shared" ca="1" si="985"/>
        <v>37.939802577833269</v>
      </c>
      <c r="S5738" s="9">
        <f t="shared" ca="1" si="986"/>
        <v>37.652852370650876</v>
      </c>
      <c r="T5738" s="9">
        <f t="shared" ca="1" si="987"/>
        <v>41.413435980136512</v>
      </c>
      <c r="U5738" s="9">
        <f t="shared" ca="1" si="988"/>
        <v>38.50098457405781</v>
      </c>
      <c r="V5738" s="43">
        <f t="shared" ca="1" si="989"/>
        <v>43.31297998461821</v>
      </c>
    </row>
    <row r="5739" spans="2:22" x14ac:dyDescent="0.25">
      <c r="B5739" s="9">
        <f t="shared" ca="1" si="981"/>
        <v>33.237950115010136</v>
      </c>
      <c r="C5739" s="9">
        <f t="shared" ca="1" si="990"/>
        <v>11.906092083635944</v>
      </c>
      <c r="D5739" s="9">
        <f t="shared" ca="1" si="990"/>
        <v>10.696921487224516</v>
      </c>
      <c r="E5739" s="9">
        <f t="shared" ca="1" si="990"/>
        <v>10.031279693686352</v>
      </c>
      <c r="F5739" s="9">
        <f t="shared" ca="1" si="990"/>
        <v>4.8331655159574121</v>
      </c>
      <c r="G5739" s="9">
        <f t="shared" ca="1" si="990"/>
        <v>8.0013421869729946</v>
      </c>
      <c r="H5739" s="9">
        <f t="shared" ca="1" si="990"/>
        <v>1.7503317120031343</v>
      </c>
      <c r="I5739" s="9">
        <f t="shared" ca="1" si="990"/>
        <v>14.499269096519313</v>
      </c>
      <c r="J5739" s="9">
        <f t="shared" ca="1" si="990"/>
        <v>5.0431040555965465</v>
      </c>
      <c r="K5739" s="9">
        <f t="shared" ca="1" si="990"/>
        <v>6.4042909124261334</v>
      </c>
      <c r="L5739" s="9">
        <f t="shared" ca="1" si="990"/>
        <v>11.670269021262943</v>
      </c>
      <c r="M5739" s="9">
        <f t="shared" ca="1" si="990"/>
        <v>11.795704283266948</v>
      </c>
      <c r="N5739" s="9">
        <f t="shared" ca="1" si="990"/>
        <v>3.3717168527251018</v>
      </c>
      <c r="P5739" s="9">
        <f t="shared" ca="1" si="983"/>
        <v>33.237950115010136</v>
      </c>
      <c r="Q5739" s="9">
        <f t="shared" ca="1" si="984"/>
        <v>42.022461706906888</v>
      </c>
      <c r="R5739" s="9">
        <f t="shared" ca="1" si="985"/>
        <v>38.185534386007532</v>
      </c>
      <c r="S5739" s="9">
        <f t="shared" ca="1" si="986"/>
        <v>41.894872172614825</v>
      </c>
      <c r="T5739" s="9">
        <f t="shared" ca="1" si="987"/>
        <v>48.239518644704873</v>
      </c>
      <c r="U5739" s="9">
        <f t="shared" ca="1" si="988"/>
        <v>44.993237053983776</v>
      </c>
      <c r="V5739" s="43">
        <f t="shared" ca="1" si="989"/>
        <v>48.239518644704873</v>
      </c>
    </row>
    <row r="5740" spans="2:22" x14ac:dyDescent="0.25">
      <c r="B5740" s="9">
        <f t="shared" ca="1" si="981"/>
        <v>37.463256404403737</v>
      </c>
      <c r="C5740" s="9">
        <f t="shared" ca="1" si="990"/>
        <v>8.8593100529173672</v>
      </c>
      <c r="D5740" s="9">
        <f t="shared" ca="1" si="990"/>
        <v>8.3089831806913121</v>
      </c>
      <c r="E5740" s="9">
        <f t="shared" ca="1" si="990"/>
        <v>11.581165594250139</v>
      </c>
      <c r="F5740" s="9">
        <f t="shared" ca="1" si="990"/>
        <v>5.8086279693130241</v>
      </c>
      <c r="G5740" s="9">
        <f t="shared" ca="1" si="990"/>
        <v>7.7416123188701533</v>
      </c>
      <c r="H5740" s="9">
        <f t="shared" ca="1" si="990"/>
        <v>1.8107755364933644</v>
      </c>
      <c r="I5740" s="9">
        <f t="shared" ca="1" si="990"/>
        <v>19.56481603908933</v>
      </c>
      <c r="J5740" s="9">
        <f t="shared" ca="1" si="990"/>
        <v>5.0106475850145227</v>
      </c>
      <c r="K5740" s="9">
        <f t="shared" ca="1" si="990"/>
        <v>5.4292919980250991</v>
      </c>
      <c r="L5740" s="9">
        <f t="shared" ca="1" si="990"/>
        <v>8.5853866373114158</v>
      </c>
      <c r="M5740" s="9">
        <f t="shared" ca="1" si="990"/>
        <v>14.22482166705985</v>
      </c>
      <c r="N5740" s="9">
        <f t="shared" ca="1" si="990"/>
        <v>3.4257872074471662</v>
      </c>
      <c r="P5740" s="9">
        <f t="shared" ca="1" si="983"/>
        <v>37.463256404403737</v>
      </c>
      <c r="Q5740" s="9">
        <f t="shared" ca="1" si="984"/>
        <v>37.462297076940608</v>
      </c>
      <c r="R5740" s="9">
        <f t="shared" ca="1" si="985"/>
        <v>32.108403865014076</v>
      </c>
      <c r="S5740" s="9">
        <f t="shared" ca="1" si="986"/>
        <v>35.301836878838515</v>
      </c>
      <c r="T5740" s="9">
        <f t="shared" ca="1" si="987"/>
        <v>47.626585383409378</v>
      </c>
      <c r="U5740" s="9">
        <f t="shared" ca="1" si="988"/>
        <v>49.840233205710646</v>
      </c>
      <c r="V5740" s="43">
        <f t="shared" ca="1" si="989"/>
        <v>49.840233205710646</v>
      </c>
    </row>
    <row r="5741" spans="2:22" x14ac:dyDescent="0.25">
      <c r="B5741" s="9">
        <f t="shared" ca="1" si="981"/>
        <v>36.511206871868005</v>
      </c>
      <c r="C5741" s="9">
        <f t="shared" ca="1" si="990"/>
        <v>9.1246518357931965</v>
      </c>
      <c r="D5741" s="9">
        <f t="shared" ca="1" si="990"/>
        <v>9.8389280011168481</v>
      </c>
      <c r="E5741" s="9">
        <f t="shared" ca="1" si="990"/>
        <v>11.311258321601176</v>
      </c>
      <c r="F5741" s="9">
        <f t="shared" ca="1" si="990"/>
        <v>4.9260807514640828</v>
      </c>
      <c r="G5741" s="9">
        <f t="shared" ca="1" si="990"/>
        <v>8.1512150451230259</v>
      </c>
      <c r="H5741" s="9">
        <f t="shared" ca="1" si="990"/>
        <v>2.3114148549945268</v>
      </c>
      <c r="I5741" s="9">
        <f t="shared" ca="1" si="990"/>
        <v>21.263812543428756</v>
      </c>
      <c r="J5741" s="9">
        <f t="shared" ca="1" si="990"/>
        <v>4.9706536363875866</v>
      </c>
      <c r="K5741" s="9">
        <f t="shared" ca="1" si="990"/>
        <v>5.4987609438091631</v>
      </c>
      <c r="L5741" s="9">
        <f t="shared" ca="1" si="990"/>
        <v>9.8064735828410114</v>
      </c>
      <c r="M5741" s="9">
        <f t="shared" ca="1" si="990"/>
        <v>10.371616114364375</v>
      </c>
      <c r="N5741" s="9">
        <f t="shared" ca="1" si="990"/>
        <v>2.9659560371909302</v>
      </c>
      <c r="P5741" s="9">
        <f t="shared" ca="1" si="983"/>
        <v>36.511206871868005</v>
      </c>
      <c r="Q5741" s="9">
        <f t="shared" ca="1" si="984"/>
        <v>38.178993413813906</v>
      </c>
      <c r="R5741" s="9">
        <f t="shared" ca="1" si="985"/>
        <v>32.321923151098382</v>
      </c>
      <c r="S5741" s="9">
        <f t="shared" ca="1" si="986"/>
        <v>38.572748465075499</v>
      </c>
      <c r="T5741" s="9">
        <f t="shared" ca="1" si="987"/>
        <v>52.026385209700571</v>
      </c>
      <c r="U5741" s="9">
        <f t="shared" ca="1" si="988"/>
        <v>49.625571704033007</v>
      </c>
      <c r="V5741" s="43">
        <f t="shared" ca="1" si="989"/>
        <v>52.026385209700571</v>
      </c>
    </row>
    <row r="5742" spans="2:22" x14ac:dyDescent="0.25">
      <c r="B5742" s="9">
        <f t="shared" ca="1" si="981"/>
        <v>29.669110786144223</v>
      </c>
      <c r="C5742" s="9">
        <f t="shared" ca="1" si="990"/>
        <v>9.4479899765902804</v>
      </c>
      <c r="D5742" s="9">
        <f t="shared" ca="1" si="990"/>
        <v>7.085166989561845</v>
      </c>
      <c r="E5742" s="9">
        <f t="shared" ca="1" si="990"/>
        <v>12.498453850790632</v>
      </c>
      <c r="F5742" s="9">
        <f t="shared" ca="1" si="990"/>
        <v>5.5406167977857059</v>
      </c>
      <c r="G5742" s="9">
        <f t="shared" ca="1" si="990"/>
        <v>7.2239591899151367</v>
      </c>
      <c r="H5742" s="9">
        <f t="shared" ca="1" si="990"/>
        <v>3.2016355300109369</v>
      </c>
      <c r="I5742" s="9">
        <f t="shared" ca="1" si="990"/>
        <v>13.442577581027507</v>
      </c>
      <c r="J5742" s="9">
        <f t="shared" ca="1" si="990"/>
        <v>6.5259765640675074</v>
      </c>
      <c r="K5742" s="9">
        <f t="shared" ca="1" si="990"/>
        <v>7.0741492347191812</v>
      </c>
      <c r="L5742" s="9">
        <f t="shared" ca="1" si="990"/>
        <v>9.7833320623772089</v>
      </c>
      <c r="M5742" s="9">
        <f t="shared" ca="1" si="990"/>
        <v>12.341664651020405</v>
      </c>
      <c r="N5742" s="9">
        <f t="shared" ca="1" si="990"/>
        <v>3.3834822678476919</v>
      </c>
      <c r="P5742" s="9">
        <f t="shared" ca="1" si="983"/>
        <v>29.669110786144223</v>
      </c>
      <c r="Q5742" s="9">
        <f t="shared" ca="1" si="984"/>
        <v>41.639234721673311</v>
      </c>
      <c r="R5742" s="9">
        <f t="shared" ca="1" si="985"/>
        <v>35.22957033932007</v>
      </c>
      <c r="S5742" s="9">
        <f t="shared" ca="1" si="986"/>
        <v>37.751725274431998</v>
      </c>
      <c r="T5742" s="9">
        <f t="shared" ca="1" si="987"/>
        <v>40.918518090729386</v>
      </c>
      <c r="U5742" s="9">
        <f t="shared" ca="1" si="988"/>
        <v>40.093368411524892</v>
      </c>
      <c r="V5742" s="43">
        <f t="shared" ca="1" si="989"/>
        <v>41.639234721673311</v>
      </c>
    </row>
    <row r="5743" spans="2:22" x14ac:dyDescent="0.25">
      <c r="B5743" s="9">
        <f t="shared" ca="1" si="981"/>
        <v>40.53493083235454</v>
      </c>
      <c r="C5743" s="9">
        <f t="shared" ca="1" si="990"/>
        <v>10.059408828023543</v>
      </c>
      <c r="D5743" s="9">
        <f t="shared" ca="1" si="990"/>
        <v>12.703901851458117</v>
      </c>
      <c r="E5743" s="9">
        <f t="shared" ca="1" si="990"/>
        <v>11.218125864475637</v>
      </c>
      <c r="F5743" s="9">
        <f t="shared" ca="1" si="990"/>
        <v>4.4913363035629024</v>
      </c>
      <c r="G5743" s="9">
        <f t="shared" ca="1" si="990"/>
        <v>5.5673086036644079</v>
      </c>
      <c r="H5743" s="9">
        <f t="shared" ca="1" si="990"/>
        <v>2.4001926288579822</v>
      </c>
      <c r="I5743" s="9">
        <f t="shared" ca="1" si="990"/>
        <v>9.8054956989968804</v>
      </c>
      <c r="J5743" s="9">
        <f t="shared" ca="1" si="990"/>
        <v>4.2011798226940327</v>
      </c>
      <c r="K5743" s="9">
        <f t="shared" ca="1" si="990"/>
        <v>6.1325888512771227</v>
      </c>
      <c r="L5743" s="9">
        <f t="shared" ca="1" si="990"/>
        <v>8.0652999155963929</v>
      </c>
      <c r="M5743" s="9">
        <f t="shared" ca="1" si="990"/>
        <v>10.51163075136729</v>
      </c>
      <c r="N5743" s="9">
        <f t="shared" ca="1" si="990"/>
        <v>2.5774540536377311</v>
      </c>
      <c r="P5743" s="9">
        <f t="shared" ca="1" si="983"/>
        <v>40.53493083235454</v>
      </c>
      <c r="Q5743" s="9">
        <f t="shared" ca="1" si="984"/>
        <v>36.121468484427339</v>
      </c>
      <c r="R5743" s="9">
        <f t="shared" ca="1" si="985"/>
        <v>31.326087952097694</v>
      </c>
      <c r="S5743" s="9">
        <f t="shared" ca="1" si="986"/>
        <v>37.446745904491756</v>
      </c>
      <c r="T5743" s="9">
        <f t="shared" ca="1" si="987"/>
        <v>38.719460123353528</v>
      </c>
      <c r="U5743" s="9">
        <f t="shared" ca="1" si="988"/>
        <v>38.588336905486699</v>
      </c>
      <c r="V5743" s="43">
        <f t="shared" ca="1" si="989"/>
        <v>40.53493083235454</v>
      </c>
    </row>
    <row r="5744" spans="2:22" x14ac:dyDescent="0.25">
      <c r="B5744" s="9">
        <f t="shared" ca="1" si="981"/>
        <v>27.01757368671641</v>
      </c>
      <c r="C5744" s="9">
        <f t="shared" ca="1" si="990"/>
        <v>12.170407642574238</v>
      </c>
      <c r="D5744" s="9">
        <f t="shared" ca="1" si="990"/>
        <v>7.6741542802015115</v>
      </c>
      <c r="E5744" s="9">
        <f t="shared" ca="1" si="990"/>
        <v>12.477486062321104</v>
      </c>
      <c r="F5744" s="9">
        <f t="shared" ca="1" si="990"/>
        <v>4.9743431718659981</v>
      </c>
      <c r="G5744" s="9">
        <f t="shared" ca="1" si="990"/>
        <v>9.0502740428060093</v>
      </c>
      <c r="H5744" s="9">
        <f t="shared" ca="1" si="990"/>
        <v>3.1326097158301378</v>
      </c>
      <c r="I5744" s="9">
        <f t="shared" ca="1" si="990"/>
        <v>9.1273594314460187</v>
      </c>
      <c r="J5744" s="9">
        <f t="shared" ca="1" si="990"/>
        <v>4.4299003808985269</v>
      </c>
      <c r="K5744" s="9">
        <f t="shared" ca="1" si="990"/>
        <v>6.7373113974245911</v>
      </c>
      <c r="L5744" s="9">
        <f t="shared" ca="1" si="990"/>
        <v>11.557382545323291</v>
      </c>
      <c r="M5744" s="9">
        <f t="shared" ca="1" si="990"/>
        <v>10.299834734914741</v>
      </c>
      <c r="N5744" s="9">
        <f t="shared" ca="1" si="990"/>
        <v>3.0463726171757508</v>
      </c>
      <c r="P5744" s="9">
        <f t="shared" ca="1" si="983"/>
        <v>27.01757368671641</v>
      </c>
      <c r="Q5744" s="9">
        <f t="shared" ca="1" si="984"/>
        <v>43.68154924829291</v>
      </c>
      <c r="R5744" s="9">
        <f t="shared" ca="1" si="985"/>
        <v>38.485817374363869</v>
      </c>
      <c r="S5744" s="9">
        <f t="shared" ca="1" si="986"/>
        <v>41.19810459876129</v>
      </c>
      <c r="T5744" s="9">
        <f t="shared" ca="1" si="987"/>
        <v>40.455542916952581</v>
      </c>
      <c r="U5744" s="9">
        <f t="shared" ca="1" si="988"/>
        <v>36.151622489368279</v>
      </c>
      <c r="V5744" s="43">
        <f t="shared" ca="1" si="989"/>
        <v>43.68154924829291</v>
      </c>
    </row>
    <row r="5745" spans="2:22" x14ac:dyDescent="0.25">
      <c r="B5745" s="9">
        <f t="shared" ca="1" si="981"/>
        <v>30.875372898911294</v>
      </c>
      <c r="C5745" s="9">
        <f t="shared" ca="1" si="990"/>
        <v>10.408974708913528</v>
      </c>
      <c r="D5745" s="9">
        <f t="shared" ca="1" si="990"/>
        <v>5.2732726830169199</v>
      </c>
      <c r="E5745" s="9">
        <f t="shared" ca="1" si="990"/>
        <v>10.739723367726466</v>
      </c>
      <c r="F5745" s="9">
        <f t="shared" ca="1" si="990"/>
        <v>5.0892221909525475</v>
      </c>
      <c r="G5745" s="9">
        <f t="shared" ca="1" si="990"/>
        <v>5.3725995466207648</v>
      </c>
      <c r="H5745" s="9">
        <f t="shared" ca="1" si="990"/>
        <v>3.235237726938518</v>
      </c>
      <c r="I5745" s="9">
        <f t="shared" ca="1" si="990"/>
        <v>15.213520976989875</v>
      </c>
      <c r="J5745" s="9">
        <f t="shared" ca="1" si="990"/>
        <v>6.4677567241040101</v>
      </c>
      <c r="K5745" s="9">
        <f t="shared" ca="1" si="990"/>
        <v>6.5568100259026965</v>
      </c>
      <c r="L5745" s="9">
        <f t="shared" ca="1" si="990"/>
        <v>9.0743202896482291</v>
      </c>
      <c r="M5745" s="9">
        <f t="shared" ca="1" si="990"/>
        <v>13.001151242202628</v>
      </c>
      <c r="N5745" s="9">
        <f t="shared" ca="1" si="990"/>
        <v>2.3205489930077707</v>
      </c>
      <c r="P5745" s="9">
        <f t="shared" ca="1" si="983"/>
        <v>30.875372898911294</v>
      </c>
      <c r="Q5745" s="9">
        <f t="shared" ca="1" si="984"/>
        <v>39.011324083400005</v>
      </c>
      <c r="R5745" s="9">
        <f t="shared" ca="1" si="985"/>
        <v>33.449876208424769</v>
      </c>
      <c r="S5745" s="9">
        <f t="shared" ca="1" si="986"/>
        <v>31.832789265134899</v>
      </c>
      <c r="T5745" s="9">
        <f t="shared" ca="1" si="987"/>
        <v>37.254262489283555</v>
      </c>
      <c r="U5745" s="9">
        <f t="shared" ca="1" si="988"/>
        <v>38.860544448830183</v>
      </c>
      <c r="V5745" s="43">
        <f t="shared" ca="1" si="989"/>
        <v>39.011324083400005</v>
      </c>
    </row>
    <row r="5746" spans="2:22" x14ac:dyDescent="0.25">
      <c r="B5746" s="9">
        <f t="shared" ca="1" si="981"/>
        <v>32.602259836221265</v>
      </c>
      <c r="C5746" s="9">
        <f t="shared" ca="1" si="990"/>
        <v>11.678109796607298</v>
      </c>
      <c r="D5746" s="9">
        <f t="shared" ca="1" si="990"/>
        <v>7.2185171172646028</v>
      </c>
      <c r="E5746" s="9">
        <f t="shared" ca="1" si="990"/>
        <v>10.942783917674959</v>
      </c>
      <c r="F5746" s="9">
        <f t="shared" ca="1" si="990"/>
        <v>5.3716073877511086</v>
      </c>
      <c r="G5746" s="9">
        <f t="shared" ca="1" si="990"/>
        <v>8.4582033945478798</v>
      </c>
      <c r="H5746" s="9">
        <f t="shared" ca="1" si="990"/>
        <v>3.6660210971785459</v>
      </c>
      <c r="I5746" s="9">
        <f t="shared" ca="1" si="990"/>
        <v>12.168501169318068</v>
      </c>
      <c r="J5746" s="9">
        <f t="shared" ca="1" si="990"/>
        <v>4.6482025561781199</v>
      </c>
      <c r="K5746" s="9">
        <f t="shared" ca="1" si="990"/>
        <v>5.4578805820844138</v>
      </c>
      <c r="L5746" s="9">
        <f t="shared" ca="1" si="990"/>
        <v>8.1545503775576087</v>
      </c>
      <c r="M5746" s="9">
        <f t="shared" ca="1" si="990"/>
        <v>11.897077641919832</v>
      </c>
      <c r="N5746" s="9">
        <f t="shared" ca="1" si="990"/>
        <v>2.4831747545003449</v>
      </c>
      <c r="P5746" s="9">
        <f t="shared" ca="1" si="983"/>
        <v>32.602259836221265</v>
      </c>
      <c r="Q5746" s="9">
        <f t="shared" ca="1" si="984"/>
        <v>37.906821402518332</v>
      </c>
      <c r="R5746" s="9">
        <f t="shared" ca="1" si="985"/>
        <v>33.145322898500773</v>
      </c>
      <c r="S5746" s="9">
        <f t="shared" ca="1" si="986"/>
        <v>35.438347323133399</v>
      </c>
      <c r="T5746" s="9">
        <f t="shared" ca="1" si="987"/>
        <v>38.482946813188512</v>
      </c>
      <c r="U5746" s="9">
        <f t="shared" ca="1" si="988"/>
        <v>39.742299323050389</v>
      </c>
      <c r="V5746" s="43">
        <f t="shared" ca="1" si="989"/>
        <v>39.742299323050389</v>
      </c>
    </row>
    <row r="5747" spans="2:22" x14ac:dyDescent="0.25">
      <c r="B5747" s="9">
        <f t="shared" ca="1" si="981"/>
        <v>34.042894468959894</v>
      </c>
      <c r="C5747" s="9">
        <f t="shared" ca="1" si="990"/>
        <v>10.845732067130363</v>
      </c>
      <c r="D5747" s="9">
        <f t="shared" ca="1" si="990"/>
        <v>5.8765118125328222</v>
      </c>
      <c r="E5747" s="9">
        <f t="shared" ca="1" si="990"/>
        <v>13.109601628006931</v>
      </c>
      <c r="F5747" s="9">
        <f t="shared" ca="1" si="990"/>
        <v>5.6467163196411096</v>
      </c>
      <c r="G5747" s="9">
        <f t="shared" ca="1" si="990"/>
        <v>5.5541695311891495</v>
      </c>
      <c r="H5747" s="9">
        <f t="shared" ca="1" si="990"/>
        <v>4.0336453661000817</v>
      </c>
      <c r="I5747" s="9">
        <f t="shared" ca="1" si="990"/>
        <v>14.95895531921529</v>
      </c>
      <c r="J5747" s="9">
        <f t="shared" ca="1" si="990"/>
        <v>6.6997920932605286</v>
      </c>
      <c r="K5747" s="9">
        <f t="shared" ca="1" si="990"/>
        <v>5.7040797101022847</v>
      </c>
      <c r="L5747" s="9">
        <f t="shared" ca="1" si="990"/>
        <v>9.7014553469994933</v>
      </c>
      <c r="M5747" s="9">
        <f t="shared" ca="1" si="990"/>
        <v>12.491623383585448</v>
      </c>
      <c r="N5747" s="9">
        <f t="shared" ca="1" si="990"/>
        <v>3.7290765711377412</v>
      </c>
      <c r="P5747" s="9">
        <f t="shared" ca="1" si="983"/>
        <v>34.042894468959894</v>
      </c>
      <c r="Q5747" s="9">
        <f t="shared" ca="1" si="984"/>
        <v>44.085657706535059</v>
      </c>
      <c r="R5747" s="9">
        <f t="shared" ca="1" si="985"/>
        <v>35.62706001501099</v>
      </c>
      <c r="S5747" s="9">
        <f t="shared" ca="1" si="986"/>
        <v>34.598938338061572</v>
      </c>
      <c r="T5747" s="9">
        <f t="shared" ca="1" si="987"/>
        <v>39.820168581074498</v>
      </c>
      <c r="U5747" s="9">
        <f t="shared" ca="1" si="988"/>
        <v>38.881260046522712</v>
      </c>
      <c r="V5747" s="43">
        <f t="shared" ca="1" si="989"/>
        <v>44.085657706535059</v>
      </c>
    </row>
    <row r="5748" spans="2:22" x14ac:dyDescent="0.25">
      <c r="B5748" s="9">
        <f t="shared" ca="1" si="981"/>
        <v>28.675606665038202</v>
      </c>
      <c r="C5748" s="9">
        <f t="shared" ca="1" si="990"/>
        <v>10.272940342767694</v>
      </c>
      <c r="D5748" s="9">
        <f t="shared" ca="1" si="990"/>
        <v>5.8178161861465911</v>
      </c>
      <c r="E5748" s="9">
        <f t="shared" ca="1" si="990"/>
        <v>11.621259483340374</v>
      </c>
      <c r="F5748" s="9">
        <f t="shared" ca="1" si="990"/>
        <v>4.813169620586458</v>
      </c>
      <c r="G5748" s="9">
        <f t="shared" ca="1" si="990"/>
        <v>8.1495313544024359</v>
      </c>
      <c r="H5748" s="9">
        <f t="shared" ca="1" si="990"/>
        <v>1.8734701271535681</v>
      </c>
      <c r="I5748" s="9">
        <f t="shared" ca="1" si="990"/>
        <v>11.125537051910159</v>
      </c>
      <c r="J5748" s="9">
        <f t="shared" ca="1" si="990"/>
        <v>5.5512980693933365</v>
      </c>
      <c r="K5748" s="9">
        <f t="shared" ca="1" si="990"/>
        <v>5.4630215091783949</v>
      </c>
      <c r="L5748" s="9">
        <f t="shared" ca="1" si="990"/>
        <v>9.9974381396286347</v>
      </c>
      <c r="M5748" s="9">
        <f t="shared" ca="1" si="990"/>
        <v>13.233713525328465</v>
      </c>
      <c r="N5748" s="9">
        <f t="shared" ca="1" si="990"/>
        <v>3.9816396853813054</v>
      </c>
      <c r="P5748" s="9">
        <f t="shared" ca="1" si="983"/>
        <v>28.675606665038202</v>
      </c>
      <c r="Q5748" s="9">
        <f t="shared" ca="1" si="984"/>
        <v>41.424575720511342</v>
      </c>
      <c r="R5748" s="9">
        <f t="shared" ca="1" si="985"/>
        <v>34.528209297542482</v>
      </c>
      <c r="S5748" s="9">
        <f t="shared" ca="1" si="986"/>
        <v>35.282917001890929</v>
      </c>
      <c r="T5748" s="9">
        <f t="shared" ca="1" si="987"/>
        <v>39.071962417469123</v>
      </c>
      <c r="U5748" s="9">
        <f t="shared" ca="1" si="988"/>
        <v>38.326598117787654</v>
      </c>
      <c r="V5748" s="43">
        <f t="shared" ca="1" si="989"/>
        <v>41.424575720511342</v>
      </c>
    </row>
    <row r="5749" spans="2:22" x14ac:dyDescent="0.25">
      <c r="B5749" s="9">
        <f t="shared" ca="1" si="981"/>
        <v>37.682736520947863</v>
      </c>
      <c r="C5749" s="9">
        <f t="shared" ca="1" si="990"/>
        <v>12.694734306247653</v>
      </c>
      <c r="D5749" s="9">
        <f t="shared" ca="1" si="990"/>
        <v>9.860137511327693</v>
      </c>
      <c r="E5749" s="9">
        <f t="shared" ca="1" si="990"/>
        <v>11.496572090860507</v>
      </c>
      <c r="F5749" s="9">
        <f t="shared" ca="1" si="990"/>
        <v>6.1853746656048845</v>
      </c>
      <c r="G5749" s="9">
        <f t="shared" ca="1" si="990"/>
        <v>6.1197826940123443</v>
      </c>
      <c r="H5749" s="9">
        <f t="shared" ca="1" si="990"/>
        <v>2.5586154081441412</v>
      </c>
      <c r="I5749" s="9">
        <f t="shared" ca="1" si="990"/>
        <v>18.710760792394286</v>
      </c>
      <c r="J5749" s="9">
        <f t="shared" ca="1" si="990"/>
        <v>5.7791102428271479</v>
      </c>
      <c r="K5749" s="9">
        <f t="shared" ca="1" si="990"/>
        <v>5.2970505294775752</v>
      </c>
      <c r="L5749" s="9">
        <f t="shared" ca="1" si="990"/>
        <v>10.704276556699575</v>
      </c>
      <c r="M5749" s="9">
        <f t="shared" ca="1" si="990"/>
        <v>12.058033533072379</v>
      </c>
      <c r="N5749" s="9">
        <f t="shared" ca="1" si="990"/>
        <v>2.9150034165123531</v>
      </c>
      <c r="P5749" s="9">
        <f t="shared" ca="1" si="983"/>
        <v>37.682736520947863</v>
      </c>
      <c r="Q5749" s="9">
        <f t="shared" ca="1" si="984"/>
        <v>43.58969661314724</v>
      </c>
      <c r="R5749" s="9">
        <f t="shared" ca="1" si="985"/>
        <v>37.796439474542041</v>
      </c>
      <c r="S5749" s="9">
        <f t="shared" ca="1" si="986"/>
        <v>37.454866116173683</v>
      </c>
      <c r="T5749" s="9">
        <f t="shared" ca="1" si="987"/>
        <v>48.30996097094625</v>
      </c>
      <c r="U5749" s="9">
        <f t="shared" ca="1" si="988"/>
        <v>46.748714530806694</v>
      </c>
      <c r="V5749" s="43">
        <f t="shared" ca="1" si="989"/>
        <v>48.30996097094625</v>
      </c>
    </row>
    <row r="5750" spans="2:22" x14ac:dyDescent="0.25">
      <c r="B5750" s="9">
        <f t="shared" ca="1" si="981"/>
        <v>30.314911702939867</v>
      </c>
      <c r="C5750" s="9">
        <f t="shared" ca="1" si="990"/>
        <v>8.9713427631315135</v>
      </c>
      <c r="D5750" s="9">
        <f t="shared" ca="1" si="990"/>
        <v>6.2290408811961431</v>
      </c>
      <c r="E5750" s="9">
        <f t="shared" ca="1" si="990"/>
        <v>12.005712832000967</v>
      </c>
      <c r="F5750" s="9">
        <f t="shared" ca="1" si="990"/>
        <v>4.5744685130050264</v>
      </c>
      <c r="G5750" s="9">
        <f t="shared" ca="1" si="990"/>
        <v>6.0585698889065185</v>
      </c>
      <c r="H5750" s="9">
        <f t="shared" ca="1" si="990"/>
        <v>1.8011986314789845</v>
      </c>
      <c r="I5750" s="9">
        <f t="shared" ca="1" si="990"/>
        <v>11.504043106253095</v>
      </c>
      <c r="J5750" s="9">
        <f t="shared" ca="1" si="990"/>
        <v>6.0182264135187626</v>
      </c>
      <c r="K5750" s="9">
        <f t="shared" ca="1" si="990"/>
        <v>5.9028959822451554</v>
      </c>
      <c r="L5750" s="9">
        <f t="shared" ca="1" si="990"/>
        <v>12.421418535026346</v>
      </c>
      <c r="M5750" s="9">
        <f t="shared" ca="1" si="990"/>
        <v>12.708025898624314</v>
      </c>
      <c r="N5750" s="9">
        <f t="shared" ca="1" si="990"/>
        <v>4.0524849933600118</v>
      </c>
      <c r="P5750" s="9">
        <f t="shared" ca="1" si="983"/>
        <v>30.314911702939867</v>
      </c>
      <c r="Q5750" s="9">
        <f t="shared" ca="1" si="984"/>
        <v>43.469185537037603</v>
      </c>
      <c r="R5750" s="9">
        <f t="shared" ca="1" si="985"/>
        <v>35.922610786768054</v>
      </c>
      <c r="S5750" s="9">
        <f t="shared" ca="1" si="986"/>
        <v>36.465608912213156</v>
      </c>
      <c r="T5750" s="9">
        <f t="shared" ca="1" si="987"/>
        <v>40.265557404742111</v>
      </c>
      <c r="U5750" s="9">
        <f t="shared" ca="1" si="988"/>
        <v>36.499679774980066</v>
      </c>
      <c r="V5750" s="43">
        <f t="shared" ca="1" si="989"/>
        <v>43.469185537037603</v>
      </c>
    </row>
    <row r="5751" spans="2:22" x14ac:dyDescent="0.25">
      <c r="B5751" s="9">
        <f t="shared" ca="1" si="981"/>
        <v>36.816795936691044</v>
      </c>
      <c r="C5751" s="9">
        <f t="shared" ca="1" si="990"/>
        <v>11.188145641512961</v>
      </c>
      <c r="D5751" s="9">
        <f t="shared" ca="1" si="990"/>
        <v>5.7847244703304224</v>
      </c>
      <c r="E5751" s="9">
        <f t="shared" ca="1" si="990"/>
        <v>10.018524357028255</v>
      </c>
      <c r="F5751" s="9">
        <f t="shared" ca="1" si="990"/>
        <v>4.9963565540245733</v>
      </c>
      <c r="G5751" s="9">
        <f t="shared" ca="1" si="990"/>
        <v>6.4026608340294224</v>
      </c>
      <c r="H5751" s="9">
        <f t="shared" ca="1" si="990"/>
        <v>3.5494171943364408</v>
      </c>
      <c r="I5751" s="9">
        <f t="shared" ca="1" si="990"/>
        <v>13.558974922558184</v>
      </c>
      <c r="J5751" s="9">
        <f t="shared" ca="1" si="990"/>
        <v>6.9703530892525931</v>
      </c>
      <c r="K5751" s="9">
        <f t="shared" ca="1" si="990"/>
        <v>6.2281158110665373</v>
      </c>
      <c r="L5751" s="9">
        <f t="shared" ca="1" si="990"/>
        <v>10.685340636521769</v>
      </c>
      <c r="M5751" s="9">
        <f t="shared" ca="1" si="990"/>
        <v>14.87929610496786</v>
      </c>
      <c r="N5751" s="9">
        <f t="shared" ca="1" si="990"/>
        <v>4.3870978444557851</v>
      </c>
      <c r="P5751" s="9">
        <f t="shared" ca="1" si="983"/>
        <v>36.816795936691044</v>
      </c>
      <c r="Q5751" s="9">
        <f t="shared" ca="1" si="984"/>
        <v>43.249461568771366</v>
      </c>
      <c r="R5751" s="9">
        <f t="shared" ca="1" si="985"/>
        <v>37.485056487581623</v>
      </c>
      <c r="S5751" s="9">
        <f t="shared" ca="1" si="986"/>
        <v>37.037356790740382</v>
      </c>
      <c r="T5751" s="9">
        <f t="shared" ca="1" si="987"/>
        <v>40.818798707895589</v>
      </c>
      <c r="U5751" s="9">
        <f t="shared" ca="1" si="988"/>
        <v>40.625656331885892</v>
      </c>
      <c r="V5751" s="43">
        <f t="shared" ca="1" si="989"/>
        <v>43.249461568771366</v>
      </c>
    </row>
    <row r="5752" spans="2:22" x14ac:dyDescent="0.25">
      <c r="B5752" s="9">
        <f t="shared" ca="1" si="981"/>
        <v>34.342456383292721</v>
      </c>
      <c r="C5752" s="9">
        <f t="shared" ca="1" si="990"/>
        <v>9.7242334322314203</v>
      </c>
      <c r="D5752" s="9">
        <f t="shared" ca="1" si="990"/>
        <v>8.1658535650152544</v>
      </c>
      <c r="E5752" s="9">
        <f t="shared" ca="1" si="990"/>
        <v>12.980506833486865</v>
      </c>
      <c r="F5752" s="9">
        <f t="shared" ca="1" si="990"/>
        <v>5.7073683413730238</v>
      </c>
      <c r="G5752" s="9">
        <f t="shared" ca="1" si="990"/>
        <v>8.358777322700476</v>
      </c>
      <c r="H5752" s="9">
        <f t="shared" ref="C5752:N5773" ca="1" si="991">_xlfn.BETA.INV(RAND(),H$20,H$21,H$15,H$17)</f>
        <v>3.5836560647263229</v>
      </c>
      <c r="I5752" s="9">
        <f t="shared" ca="1" si="991"/>
        <v>13.73491418122776</v>
      </c>
      <c r="J5752" s="9">
        <f t="shared" ca="1" si="991"/>
        <v>5.2189932748515471</v>
      </c>
      <c r="K5752" s="9">
        <f t="shared" ca="1" si="991"/>
        <v>5.8309973502184462</v>
      </c>
      <c r="L5752" s="9">
        <f t="shared" ca="1" si="991"/>
        <v>10.148115313534309</v>
      </c>
      <c r="M5752" s="9">
        <f t="shared" ca="1" si="991"/>
        <v>13.529752158527247</v>
      </c>
      <c r="N5752" s="9">
        <f t="shared" ca="1" si="991"/>
        <v>2.9824817635810144</v>
      </c>
      <c r="P5752" s="9">
        <f t="shared" ca="1" si="983"/>
        <v>34.342456383292721</v>
      </c>
      <c r="Q5752" s="9">
        <f t="shared" ca="1" si="984"/>
        <v>41.05433061768516</v>
      </c>
      <c r="R5752" s="9">
        <f t="shared" ca="1" si="985"/>
        <v>34.393196200938213</v>
      </c>
      <c r="S5752" s="9">
        <f t="shared" ca="1" si="986"/>
        <v>39.069881379775822</v>
      </c>
      <c r="T5752" s="9">
        <f t="shared" ca="1" si="987"/>
        <v>43.390142146058814</v>
      </c>
      <c r="U5752" s="9">
        <f t="shared" ca="1" si="988"/>
        <v>43.789297227470733</v>
      </c>
      <c r="V5752" s="43">
        <f t="shared" ca="1" si="989"/>
        <v>43.789297227470733</v>
      </c>
    </row>
    <row r="5753" spans="2:22" x14ac:dyDescent="0.25">
      <c r="B5753" s="9">
        <f t="shared" ca="1" si="981"/>
        <v>33.411396836330198</v>
      </c>
      <c r="C5753" s="9">
        <f t="shared" ca="1" si="991"/>
        <v>8.4189411017007547</v>
      </c>
      <c r="D5753" s="9">
        <f t="shared" ca="1" si="991"/>
        <v>6.5504932453074414</v>
      </c>
      <c r="E5753" s="9">
        <f t="shared" ca="1" si="991"/>
        <v>12.046436881165857</v>
      </c>
      <c r="F5753" s="9">
        <f t="shared" ca="1" si="991"/>
        <v>5.7335333723530297</v>
      </c>
      <c r="G5753" s="9">
        <f t="shared" ca="1" si="991"/>
        <v>5.6102989029255399</v>
      </c>
      <c r="H5753" s="9">
        <f t="shared" ca="1" si="991"/>
        <v>1.8931904217217588</v>
      </c>
      <c r="I5753" s="9">
        <f t="shared" ca="1" si="991"/>
        <v>12.474102191133401</v>
      </c>
      <c r="J5753" s="9">
        <f t="shared" ca="1" si="991"/>
        <v>5.263395836707506</v>
      </c>
      <c r="K5753" s="9">
        <f t="shared" ca="1" si="991"/>
        <v>6.3709733232923549</v>
      </c>
      <c r="L5753" s="9">
        <f t="shared" ca="1" si="991"/>
        <v>9.1729482303097711</v>
      </c>
      <c r="M5753" s="9">
        <f t="shared" ca="1" si="991"/>
        <v>11.992226777767828</v>
      </c>
      <c r="N5753" s="9">
        <f t="shared" ca="1" si="991"/>
        <v>2.8869865058726654</v>
      </c>
      <c r="P5753" s="9">
        <f t="shared" ca="1" si="983"/>
        <v>33.411396836330198</v>
      </c>
      <c r="Q5753" s="9">
        <f t="shared" ca="1" si="984"/>
        <v>37.78870855575655</v>
      </c>
      <c r="R5753" s="9">
        <f t="shared" ca="1" si="985"/>
        <v>32.583382533528578</v>
      </c>
      <c r="S5753" s="9">
        <f t="shared" ca="1" si="986"/>
        <v>32.484890629429529</v>
      </c>
      <c r="T5753" s="9">
        <f t="shared" ca="1" si="987"/>
        <v>36.694829075548817</v>
      </c>
      <c r="U5753" s="9">
        <f t="shared" ca="1" si="988"/>
        <v>36.627121117134209</v>
      </c>
      <c r="V5753" s="43">
        <f t="shared" ca="1" si="989"/>
        <v>37.78870855575655</v>
      </c>
    </row>
    <row r="5754" spans="2:22" x14ac:dyDescent="0.25">
      <c r="B5754" s="9">
        <f t="shared" ref="B5754:B5817" ca="1" si="992">_xlfn.BETA.INV(RAND(),B$20,B$21,B$15,B$17)</f>
        <v>36.755270591094281</v>
      </c>
      <c r="C5754" s="9">
        <f t="shared" ca="1" si="991"/>
        <v>9.207128590558499</v>
      </c>
      <c r="D5754" s="9">
        <f t="shared" ca="1" si="991"/>
        <v>7.5600754747919741</v>
      </c>
      <c r="E5754" s="9">
        <f t="shared" ca="1" si="991"/>
        <v>11.874946864256675</v>
      </c>
      <c r="F5754" s="9">
        <f t="shared" ca="1" si="991"/>
        <v>5.1427345717343478</v>
      </c>
      <c r="G5754" s="9">
        <f t="shared" ca="1" si="991"/>
        <v>6.5379005244409019</v>
      </c>
      <c r="H5754" s="9">
        <f t="shared" ca="1" si="991"/>
        <v>1.622691391906252</v>
      </c>
      <c r="I5754" s="9">
        <f t="shared" ca="1" si="991"/>
        <v>16.361778146544498</v>
      </c>
      <c r="J5754" s="9">
        <f t="shared" ca="1" si="991"/>
        <v>5.8173893733609354</v>
      </c>
      <c r="K5754" s="9">
        <f t="shared" ca="1" si="991"/>
        <v>5.872313196728884</v>
      </c>
      <c r="L5754" s="9">
        <f t="shared" ca="1" si="991"/>
        <v>9.3122694210007353</v>
      </c>
      <c r="M5754" s="9">
        <f t="shared" ca="1" si="991"/>
        <v>11.888331687187803</v>
      </c>
      <c r="N5754" s="9">
        <f t="shared" ca="1" si="991"/>
        <v>3.0104096421585207</v>
      </c>
      <c r="P5754" s="9">
        <f t="shared" ca="1" si="983"/>
        <v>36.755270591094281</v>
      </c>
      <c r="Q5754" s="9">
        <f t="shared" ca="1" si="984"/>
        <v>39.222143891335364</v>
      </c>
      <c r="R5754" s="9">
        <f t="shared" ca="1" si="985"/>
        <v>32.544855422180987</v>
      </c>
      <c r="S5754" s="9">
        <f t="shared" ca="1" si="986"/>
        <v>33.915659651027269</v>
      </c>
      <c r="T5754" s="9">
        <f t="shared" ca="1" si="987"/>
        <v>42.782433208936631</v>
      </c>
      <c r="U5754" s="9">
        <f t="shared" ca="1" si="988"/>
        <v>42.348085832965175</v>
      </c>
      <c r="V5754" s="43">
        <f t="shared" ca="1" si="989"/>
        <v>42.782433208936631</v>
      </c>
    </row>
    <row r="5755" spans="2:22" x14ac:dyDescent="0.25">
      <c r="B5755" s="9">
        <f t="shared" ca="1" si="992"/>
        <v>25.684574845368552</v>
      </c>
      <c r="C5755" s="9">
        <f t="shared" ca="1" si="991"/>
        <v>10.370985095457923</v>
      </c>
      <c r="D5755" s="9">
        <f t="shared" ca="1" si="991"/>
        <v>9.0256282377455097</v>
      </c>
      <c r="E5755" s="9">
        <f t="shared" ca="1" si="991"/>
        <v>11.268402332240473</v>
      </c>
      <c r="F5755" s="9">
        <f t="shared" ca="1" si="991"/>
        <v>5.343998421660288</v>
      </c>
      <c r="G5755" s="9">
        <f t="shared" ca="1" si="991"/>
        <v>8.1089842364439448</v>
      </c>
      <c r="H5755" s="9">
        <f t="shared" ca="1" si="991"/>
        <v>2.4363982357979159</v>
      </c>
      <c r="I5755" s="9">
        <f t="shared" ca="1" si="991"/>
        <v>9.0166299582499327</v>
      </c>
      <c r="J5755" s="9">
        <f t="shared" ca="1" si="991"/>
        <v>6.1061925320500015</v>
      </c>
      <c r="K5755" s="9">
        <f t="shared" ca="1" si="991"/>
        <v>5.6721586768151271</v>
      </c>
      <c r="L5755" s="9">
        <f t="shared" ca="1" si="991"/>
        <v>11.050452299793005</v>
      </c>
      <c r="M5755" s="9">
        <f t="shared" ca="1" si="991"/>
        <v>10.816459553748162</v>
      </c>
      <c r="N5755" s="9">
        <f t="shared" ca="1" si="991"/>
        <v>3.8369366135888514</v>
      </c>
      <c r="P5755" s="9">
        <f t="shared" ca="1" si="983"/>
        <v>25.684574845368552</v>
      </c>
      <c r="Q5755" s="9">
        <f t="shared" ca="1" si="984"/>
        <v>42.63296887313026</v>
      </c>
      <c r="R5755" s="9">
        <f t="shared" ca="1" si="985"/>
        <v>36.274531107315198</v>
      </c>
      <c r="S5755" s="9">
        <f t="shared" ca="1" si="986"/>
        <v>40.130558300184354</v>
      </c>
      <c r="T5755" s="9">
        <f t="shared" ca="1" si="987"/>
        <v>41.038631345821244</v>
      </c>
      <c r="U5755" s="9">
        <f t="shared" ca="1" si="988"/>
        <v>36.967701986187549</v>
      </c>
      <c r="V5755" s="43">
        <f t="shared" ca="1" si="989"/>
        <v>42.63296887313026</v>
      </c>
    </row>
    <row r="5756" spans="2:22" x14ac:dyDescent="0.25">
      <c r="B5756" s="9">
        <f t="shared" ca="1" si="992"/>
        <v>32.568899590425239</v>
      </c>
      <c r="C5756" s="9">
        <f t="shared" ca="1" si="991"/>
        <v>10.83507459786715</v>
      </c>
      <c r="D5756" s="9">
        <f t="shared" ca="1" si="991"/>
        <v>8.6844066731752765</v>
      </c>
      <c r="E5756" s="9">
        <f t="shared" ca="1" si="991"/>
        <v>10.479816438927111</v>
      </c>
      <c r="F5756" s="9">
        <f t="shared" ca="1" si="991"/>
        <v>4.3290368827662808</v>
      </c>
      <c r="G5756" s="9">
        <f t="shared" ca="1" si="991"/>
        <v>6.6662202219875972</v>
      </c>
      <c r="H5756" s="9">
        <f t="shared" ca="1" si="991"/>
        <v>1.8406231140416476</v>
      </c>
      <c r="I5756" s="9">
        <f t="shared" ca="1" si="991"/>
        <v>9.3648090224679894</v>
      </c>
      <c r="J5756" s="9">
        <f t="shared" ca="1" si="991"/>
        <v>5.5987630744179429</v>
      </c>
      <c r="K5756" s="9">
        <f t="shared" ca="1" si="991"/>
        <v>6.4104286117349822</v>
      </c>
      <c r="L5756" s="9">
        <f t="shared" ca="1" si="991"/>
        <v>9.1956750477777103</v>
      </c>
      <c r="M5756" s="9">
        <f t="shared" ca="1" si="991"/>
        <v>11.123994684203186</v>
      </c>
      <c r="N5756" s="9">
        <f t="shared" ca="1" si="991"/>
        <v>3.175344150303252</v>
      </c>
      <c r="P5756" s="9">
        <f t="shared" ca="1" si="983"/>
        <v>32.568899590425239</v>
      </c>
      <c r="Q5756" s="9">
        <f t="shared" ca="1" si="984"/>
        <v>39.284673309293169</v>
      </c>
      <c r="R5756" s="9">
        <f t="shared" ca="1" si="985"/>
        <v>33.945559290449374</v>
      </c>
      <c r="S5756" s="9">
        <f t="shared" ca="1" si="986"/>
        <v>35.972697819020468</v>
      </c>
      <c r="T5756" s="9">
        <f t="shared" ca="1" si="987"/>
        <v>37.086455115711829</v>
      </c>
      <c r="U5756" s="9">
        <f t="shared" ca="1" si="988"/>
        <v>35.839430601834053</v>
      </c>
      <c r="V5756" s="43">
        <f t="shared" ca="1" si="989"/>
        <v>39.284673309293169</v>
      </c>
    </row>
    <row r="5757" spans="2:22" x14ac:dyDescent="0.25">
      <c r="B5757" s="9">
        <f t="shared" ca="1" si="992"/>
        <v>31.933928261672666</v>
      </c>
      <c r="C5757" s="9">
        <f t="shared" ca="1" si="991"/>
        <v>10.895159909778693</v>
      </c>
      <c r="D5757" s="9">
        <f t="shared" ca="1" si="991"/>
        <v>6.8183141516014247</v>
      </c>
      <c r="E5757" s="9">
        <f t="shared" ca="1" si="991"/>
        <v>12.207902291915712</v>
      </c>
      <c r="F5757" s="9">
        <f t="shared" ca="1" si="991"/>
        <v>4.9388882337524382</v>
      </c>
      <c r="G5757" s="9">
        <f t="shared" ca="1" si="991"/>
        <v>7.3055305576087513</v>
      </c>
      <c r="H5757" s="9">
        <f t="shared" ca="1" si="991"/>
        <v>2.2168117330661419</v>
      </c>
      <c r="I5757" s="9">
        <f t="shared" ca="1" si="991"/>
        <v>13.163839273384509</v>
      </c>
      <c r="J5757" s="9">
        <f t="shared" ca="1" si="991"/>
        <v>4.930329408624063</v>
      </c>
      <c r="K5757" s="9">
        <f t="shared" ca="1" si="991"/>
        <v>5.4765391337158622</v>
      </c>
      <c r="L5757" s="9">
        <f t="shared" ca="1" si="991"/>
        <v>9.1772776219447891</v>
      </c>
      <c r="M5757" s="9">
        <f t="shared" ca="1" si="991"/>
        <v>12.822778607577391</v>
      </c>
      <c r="N5757" s="9">
        <f t="shared" ca="1" si="991"/>
        <v>3.9698327980419488</v>
      </c>
      <c r="P5757" s="9">
        <f t="shared" ca="1" si="983"/>
        <v>31.933928261672666</v>
      </c>
      <c r="Q5757" s="9">
        <f t="shared" ca="1" si="984"/>
        <v>41.180502030305206</v>
      </c>
      <c r="R5757" s="9">
        <f t="shared" ca="1" si="985"/>
        <v>34.457697697233733</v>
      </c>
      <c r="S5757" s="9">
        <f t="shared" ca="1" si="986"/>
        <v>34.964305995978918</v>
      </c>
      <c r="T5757" s="9">
        <f t="shared" ca="1" si="987"/>
        <v>40.434794402581424</v>
      </c>
      <c r="U5757" s="9">
        <f t="shared" ca="1" si="988"/>
        <v>40.110462590172077</v>
      </c>
      <c r="V5757" s="43">
        <f t="shared" ca="1" si="989"/>
        <v>41.180502030305206</v>
      </c>
    </row>
    <row r="5758" spans="2:22" x14ac:dyDescent="0.25">
      <c r="B5758" s="9">
        <f t="shared" ca="1" si="992"/>
        <v>27.849509909908384</v>
      </c>
      <c r="C5758" s="9">
        <f t="shared" ca="1" si="991"/>
        <v>9.8441334237797342</v>
      </c>
      <c r="D5758" s="9">
        <f t="shared" ca="1" si="991"/>
        <v>6.0638148911038794</v>
      </c>
      <c r="E5758" s="9">
        <f t="shared" ca="1" si="991"/>
        <v>11.574395238999575</v>
      </c>
      <c r="F5758" s="9">
        <f t="shared" ca="1" si="991"/>
        <v>4.8453781179857973</v>
      </c>
      <c r="G5758" s="9">
        <f t="shared" ca="1" si="991"/>
        <v>7.7054912531615036</v>
      </c>
      <c r="H5758" s="9">
        <f t="shared" ca="1" si="991"/>
        <v>2.0706872702240839</v>
      </c>
      <c r="I5758" s="9">
        <f t="shared" ca="1" si="991"/>
        <v>17.50906431776988</v>
      </c>
      <c r="J5758" s="9">
        <f t="shared" ca="1" si="991"/>
        <v>6.7374451588756052</v>
      </c>
      <c r="K5758" s="9">
        <f t="shared" ca="1" si="991"/>
        <v>6.1947128943266492</v>
      </c>
      <c r="L5758" s="9">
        <f t="shared" ca="1" si="991"/>
        <v>10.289010211234219</v>
      </c>
      <c r="M5758" s="9">
        <f t="shared" ca="1" si="991"/>
        <v>12.107748896742677</v>
      </c>
      <c r="N5758" s="9">
        <f t="shared" ca="1" si="991"/>
        <v>3.0703095831096574</v>
      </c>
      <c r="P5758" s="9">
        <f t="shared" ca="1" si="983"/>
        <v>27.849509909908384</v>
      </c>
      <c r="Q5758" s="9">
        <f t="shared" ca="1" si="984"/>
        <v>41.515293615998786</v>
      </c>
      <c r="R5758" s="9">
        <f t="shared" ca="1" si="985"/>
        <v>34.243544230436058</v>
      </c>
      <c r="S5758" s="9">
        <f t="shared" ca="1" si="986"/>
        <v>35.394026103159987</v>
      </c>
      <c r="T5758" s="9">
        <f t="shared" ca="1" si="987"/>
        <v>44.637690256379138</v>
      </c>
      <c r="U5758" s="9">
        <f t="shared" ca="1" si="988"/>
        <v>43.38611935877794</v>
      </c>
      <c r="V5758" s="43">
        <f t="shared" ca="1" si="989"/>
        <v>44.637690256379138</v>
      </c>
    </row>
    <row r="5759" spans="2:22" x14ac:dyDescent="0.25">
      <c r="B5759" s="9">
        <f t="shared" ca="1" si="992"/>
        <v>32.854783039983815</v>
      </c>
      <c r="C5759" s="9">
        <f t="shared" ca="1" si="991"/>
        <v>8.8111458786925301</v>
      </c>
      <c r="D5759" s="9">
        <f t="shared" ca="1" si="991"/>
        <v>9.0385379046193819</v>
      </c>
      <c r="E5759" s="9">
        <f t="shared" ca="1" si="991"/>
        <v>11.632509009731525</v>
      </c>
      <c r="F5759" s="9">
        <f t="shared" ca="1" si="991"/>
        <v>5.4226815723707524</v>
      </c>
      <c r="G5759" s="9">
        <f t="shared" ca="1" si="991"/>
        <v>8.8022633794893981</v>
      </c>
      <c r="H5759" s="9">
        <f t="shared" ca="1" si="991"/>
        <v>3.6939762060224655</v>
      </c>
      <c r="I5759" s="9">
        <f t="shared" ca="1" si="991"/>
        <v>9.9022012939363915</v>
      </c>
      <c r="J5759" s="9">
        <f t="shared" ca="1" si="991"/>
        <v>4.4626742418701832</v>
      </c>
      <c r="K5759" s="9">
        <f t="shared" ca="1" si="991"/>
        <v>5.981831869981832</v>
      </c>
      <c r="L5759" s="9">
        <f t="shared" ca="1" si="991"/>
        <v>9.2417119676318826</v>
      </c>
      <c r="M5759" s="9">
        <f t="shared" ca="1" si="991"/>
        <v>11.055228372855419</v>
      </c>
      <c r="N5759" s="9">
        <f t="shared" ca="1" si="991"/>
        <v>3.5489262238896551</v>
      </c>
      <c r="P5759" s="9">
        <f t="shared" ca="1" si="983"/>
        <v>32.854783039983815</v>
      </c>
      <c r="Q5759" s="9">
        <f t="shared" ca="1" si="984"/>
        <v>37.696967321815777</v>
      </c>
      <c r="R5759" s="9">
        <f t="shared" ca="1" si="985"/>
        <v>33.006297512566654</v>
      </c>
      <c r="S5759" s="9">
        <f t="shared" ca="1" si="986"/>
        <v>40.307247551634617</v>
      </c>
      <c r="T5759" s="9">
        <f t="shared" ca="1" si="987"/>
        <v>40.533640769566702</v>
      </c>
      <c r="U5759" s="9">
        <f t="shared" ca="1" si="988"/>
        <v>38.798230950900589</v>
      </c>
      <c r="V5759" s="43">
        <f t="shared" ca="1" si="989"/>
        <v>40.533640769566702</v>
      </c>
    </row>
    <row r="5760" spans="2:22" x14ac:dyDescent="0.25">
      <c r="B5760" s="9">
        <f t="shared" ca="1" si="992"/>
        <v>33.716675223505611</v>
      </c>
      <c r="C5760" s="9">
        <f t="shared" ca="1" si="991"/>
        <v>8.4955637346600312</v>
      </c>
      <c r="D5760" s="9">
        <f t="shared" ca="1" si="991"/>
        <v>5.8978187081548255</v>
      </c>
      <c r="E5760" s="9">
        <f t="shared" ca="1" si="991"/>
        <v>12.004173130613687</v>
      </c>
      <c r="F5760" s="9">
        <f t="shared" ca="1" si="991"/>
        <v>4.9308804724653763</v>
      </c>
      <c r="G5760" s="9">
        <f t="shared" ca="1" si="991"/>
        <v>10.480081902534351</v>
      </c>
      <c r="H5760" s="9">
        <f t="shared" ca="1" si="991"/>
        <v>1.998762371897671</v>
      </c>
      <c r="I5760" s="9">
        <f t="shared" ca="1" si="991"/>
        <v>16.552903174673972</v>
      </c>
      <c r="J5760" s="9">
        <f t="shared" ca="1" si="991"/>
        <v>4.9076916839050142</v>
      </c>
      <c r="K5760" s="9">
        <f t="shared" ca="1" si="991"/>
        <v>5.7040081614952838</v>
      </c>
      <c r="L5760" s="9">
        <f t="shared" ca="1" si="991"/>
        <v>11.040317970657018</v>
      </c>
      <c r="M5760" s="9">
        <f t="shared" ca="1" si="991"/>
        <v>11.585274948922192</v>
      </c>
      <c r="N5760" s="9">
        <f t="shared" ca="1" si="991"/>
        <v>4.7595754669091805</v>
      </c>
      <c r="P5760" s="9">
        <f t="shared" ca="1" si="983"/>
        <v>33.716675223505611</v>
      </c>
      <c r="Q5760" s="9">
        <f t="shared" ca="1" si="984"/>
        <v>41.20732198674493</v>
      </c>
      <c r="R5760" s="9">
        <f t="shared" ca="1" si="985"/>
        <v>34.930345806186892</v>
      </c>
      <c r="S5760" s="9">
        <f t="shared" ca="1" si="986"/>
        <v>39.880564581648336</v>
      </c>
      <c r="T5760" s="9">
        <f t="shared" ca="1" si="987"/>
        <v>48.730697222929351</v>
      </c>
      <c r="U5760" s="9">
        <f t="shared" ca="1" si="988"/>
        <v>44.516078734285344</v>
      </c>
      <c r="V5760" s="43">
        <f t="shared" ca="1" si="989"/>
        <v>48.730697222929351</v>
      </c>
    </row>
    <row r="5761" spans="2:22" x14ac:dyDescent="0.25">
      <c r="B5761" s="9">
        <f t="shared" ca="1" si="992"/>
        <v>35.277951792987189</v>
      </c>
      <c r="C5761" s="9">
        <f t="shared" ca="1" si="991"/>
        <v>12.129525039514666</v>
      </c>
      <c r="D5761" s="9">
        <f t="shared" ca="1" si="991"/>
        <v>12.341069174759998</v>
      </c>
      <c r="E5761" s="9">
        <f t="shared" ca="1" si="991"/>
        <v>11.54799217635421</v>
      </c>
      <c r="F5761" s="9">
        <f t="shared" ca="1" si="991"/>
        <v>5.4413688816905523</v>
      </c>
      <c r="G5761" s="9">
        <f t="shared" ca="1" si="991"/>
        <v>9.9478232527218378</v>
      </c>
      <c r="H5761" s="9">
        <f t="shared" ca="1" si="991"/>
        <v>2.4150790564105296</v>
      </c>
      <c r="I5761" s="9">
        <f t="shared" ca="1" si="991"/>
        <v>10.702093040323344</v>
      </c>
      <c r="J5761" s="9">
        <f t="shared" ca="1" si="991"/>
        <v>4.8371126291561515</v>
      </c>
      <c r="K5761" s="9">
        <f t="shared" ca="1" si="991"/>
        <v>6.3702586533869852</v>
      </c>
      <c r="L5761" s="9">
        <f t="shared" ca="1" si="991"/>
        <v>9.2601288518673393</v>
      </c>
      <c r="M5761" s="9">
        <f t="shared" ca="1" si="991"/>
        <v>13.641847015025144</v>
      </c>
      <c r="N5761" s="9">
        <f t="shared" ca="1" si="991"/>
        <v>3.4347082967794966</v>
      </c>
      <c r="P5761" s="9">
        <f t="shared" ca="1" si="983"/>
        <v>35.277951792987189</v>
      </c>
      <c r="Q5761" s="9">
        <f t="shared" ca="1" si="984"/>
        <v>41.20946699367186</v>
      </c>
      <c r="R5761" s="9">
        <f t="shared" ca="1" si="985"/>
        <v>36.635989723239042</v>
      </c>
      <c r="S5761" s="9">
        <f t="shared" ca="1" si="986"/>
        <v>43.769067285926191</v>
      </c>
      <c r="T5761" s="9">
        <f t="shared" ca="1" si="987"/>
        <v>45.685822616452008</v>
      </c>
      <c r="U5761" s="9">
        <f t="shared" ca="1" si="988"/>
        <v>46.632832482830317</v>
      </c>
      <c r="V5761" s="43">
        <f t="shared" ca="1" si="989"/>
        <v>46.632832482830317</v>
      </c>
    </row>
    <row r="5762" spans="2:22" x14ac:dyDescent="0.25">
      <c r="B5762" s="9">
        <f t="shared" ca="1" si="992"/>
        <v>31.968861138638282</v>
      </c>
      <c r="C5762" s="9">
        <f t="shared" ca="1" si="991"/>
        <v>9.8376129688147369</v>
      </c>
      <c r="D5762" s="9">
        <f t="shared" ca="1" si="991"/>
        <v>9.0660929242865631</v>
      </c>
      <c r="E5762" s="9">
        <f t="shared" ca="1" si="991"/>
        <v>12.16425518239053</v>
      </c>
      <c r="F5762" s="9">
        <f t="shared" ca="1" si="991"/>
        <v>5.5497184672224673</v>
      </c>
      <c r="G5762" s="9">
        <f t="shared" ca="1" si="991"/>
        <v>9.0419161639069863</v>
      </c>
      <c r="H5762" s="9">
        <f t="shared" ca="1" si="991"/>
        <v>1.8108449167511449</v>
      </c>
      <c r="I5762" s="9">
        <f t="shared" ca="1" si="991"/>
        <v>15.077560799213623</v>
      </c>
      <c r="J5762" s="9">
        <f t="shared" ca="1" si="991"/>
        <v>4.7580503783175949</v>
      </c>
      <c r="K5762" s="9">
        <f t="shared" ca="1" si="991"/>
        <v>5.8495211556838278</v>
      </c>
      <c r="L5762" s="9">
        <f t="shared" ca="1" si="991"/>
        <v>11.474696155040396</v>
      </c>
      <c r="M5762" s="9">
        <f t="shared" ca="1" si="991"/>
        <v>11.467772668898659</v>
      </c>
      <c r="N5762" s="9">
        <f t="shared" ca="1" si="991"/>
        <v>2.4814168625577446</v>
      </c>
      <c r="P5762" s="9">
        <f t="shared" ca="1" si="983"/>
        <v>31.968861138638282</v>
      </c>
      <c r="Q5762" s="9">
        <f t="shared" ca="1" si="984"/>
        <v>40.716031547120998</v>
      </c>
      <c r="R5762" s="9">
        <f t="shared" ca="1" si="985"/>
        <v>35.192965609319174</v>
      </c>
      <c r="S5762" s="9">
        <f t="shared" ca="1" si="986"/>
        <v>39.724488178226657</v>
      </c>
      <c r="T5762" s="9">
        <f t="shared" ca="1" si="987"/>
        <v>47.141682905005311</v>
      </c>
      <c r="U5762" s="9">
        <f t="shared" ca="1" si="988"/>
        <v>44.65334255630583</v>
      </c>
      <c r="V5762" s="43">
        <f t="shared" ca="1" si="989"/>
        <v>47.141682905005311</v>
      </c>
    </row>
    <row r="5763" spans="2:22" x14ac:dyDescent="0.25">
      <c r="B5763" s="9">
        <f t="shared" ca="1" si="992"/>
        <v>36.389176119431099</v>
      </c>
      <c r="C5763" s="9">
        <f t="shared" ca="1" si="991"/>
        <v>10.169950734810229</v>
      </c>
      <c r="D5763" s="9">
        <f t="shared" ca="1" si="991"/>
        <v>7.0980638529755247</v>
      </c>
      <c r="E5763" s="9">
        <f t="shared" ca="1" si="991"/>
        <v>9.7983833285753441</v>
      </c>
      <c r="F5763" s="9">
        <f t="shared" ca="1" si="991"/>
        <v>5.2956415412675826</v>
      </c>
      <c r="G5763" s="9">
        <f t="shared" ca="1" si="991"/>
        <v>6.393475149191242</v>
      </c>
      <c r="H5763" s="9">
        <f t="shared" ca="1" si="991"/>
        <v>2.7839718431159457</v>
      </c>
      <c r="I5763" s="9">
        <f t="shared" ca="1" si="991"/>
        <v>12.464445364163971</v>
      </c>
      <c r="J5763" s="9">
        <f t="shared" ca="1" si="991"/>
        <v>6.5999470693729032</v>
      </c>
      <c r="K5763" s="9">
        <f t="shared" ca="1" si="991"/>
        <v>6.6826129171340947</v>
      </c>
      <c r="L5763" s="9">
        <f t="shared" ca="1" si="991"/>
        <v>11.351852468588772</v>
      </c>
      <c r="M5763" s="9">
        <f t="shared" ca="1" si="991"/>
        <v>11.258377131188258</v>
      </c>
      <c r="N5763" s="9">
        <f t="shared" ca="1" si="991"/>
        <v>2.5695257230131814</v>
      </c>
      <c r="P5763" s="9">
        <f t="shared" ca="1" si="983"/>
        <v>36.389176119431099</v>
      </c>
      <c r="Q5763" s="9">
        <f t="shared" ca="1" si="984"/>
        <v>40.489659324360424</v>
      </c>
      <c r="R5763" s="9">
        <f t="shared" ca="1" si="985"/>
        <v>36.069583384813853</v>
      </c>
      <c r="S5763" s="9">
        <f t="shared" ca="1" si="986"/>
        <v>36.879501954018757</v>
      </c>
      <c r="T5763" s="9">
        <f t="shared" ca="1" si="987"/>
        <v>39.877362557932692</v>
      </c>
      <c r="U5763" s="9">
        <f t="shared" ca="1" si="988"/>
        <v>37.214361497518993</v>
      </c>
      <c r="V5763" s="43">
        <f t="shared" ca="1" si="989"/>
        <v>40.489659324360424</v>
      </c>
    </row>
    <row r="5764" spans="2:22" x14ac:dyDescent="0.25">
      <c r="B5764" s="9">
        <f t="shared" ca="1" si="992"/>
        <v>31.621810603998252</v>
      </c>
      <c r="C5764" s="9">
        <f t="shared" ca="1" si="991"/>
        <v>11.122153690682971</v>
      </c>
      <c r="D5764" s="9">
        <f t="shared" ca="1" si="991"/>
        <v>7.2122486039074598</v>
      </c>
      <c r="E5764" s="9">
        <f t="shared" ca="1" si="991"/>
        <v>12.745710401858393</v>
      </c>
      <c r="F5764" s="9">
        <f t="shared" ca="1" si="991"/>
        <v>4.9644131587793892</v>
      </c>
      <c r="G5764" s="9">
        <f t="shared" ca="1" si="991"/>
        <v>8.635073046212927</v>
      </c>
      <c r="H5764" s="9">
        <f t="shared" ca="1" si="991"/>
        <v>2.333225895576915</v>
      </c>
      <c r="I5764" s="9">
        <f t="shared" ca="1" si="991"/>
        <v>9.4582394441183251</v>
      </c>
      <c r="J5764" s="9">
        <f t="shared" ca="1" si="991"/>
        <v>5.3551676307627831</v>
      </c>
      <c r="K5764" s="9">
        <f t="shared" ca="1" si="991"/>
        <v>5.9427767019377526</v>
      </c>
      <c r="L5764" s="9">
        <f t="shared" ca="1" si="991"/>
        <v>9.1076905926303056</v>
      </c>
      <c r="M5764" s="9">
        <f t="shared" ca="1" si="991"/>
        <v>11.479613466021444</v>
      </c>
      <c r="N5764" s="9">
        <f t="shared" ca="1" si="991"/>
        <v>2.8125959113129229</v>
      </c>
      <c r="P5764" s="9">
        <f t="shared" ca="1" si="983"/>
        <v>31.621810603998252</v>
      </c>
      <c r="Q5764" s="9">
        <f t="shared" ca="1" si="984"/>
        <v>41.143318227247377</v>
      </c>
      <c r="R5764" s="9">
        <f t="shared" ca="1" si="985"/>
        <v>33.949630055343341</v>
      </c>
      <c r="S5764" s="9">
        <f t="shared" ca="1" si="986"/>
        <v>36.043610751578285</v>
      </c>
      <c r="T5764" s="9">
        <f t="shared" ca="1" si="987"/>
        <v>37.225847598181943</v>
      </c>
      <c r="U5764" s="9">
        <f t="shared" ca="1" si="988"/>
        <v>36.78517456026016</v>
      </c>
      <c r="V5764" s="43">
        <f t="shared" ca="1" si="989"/>
        <v>41.143318227247377</v>
      </c>
    </row>
    <row r="5765" spans="2:22" x14ac:dyDescent="0.25">
      <c r="B5765" s="9">
        <f t="shared" ca="1" si="992"/>
        <v>30.565476153834666</v>
      </c>
      <c r="C5765" s="9">
        <f t="shared" ca="1" si="991"/>
        <v>10.037759448199418</v>
      </c>
      <c r="D5765" s="9">
        <f t="shared" ca="1" si="991"/>
        <v>10.383443416086205</v>
      </c>
      <c r="E5765" s="9">
        <f t="shared" ca="1" si="991"/>
        <v>13.397514022616402</v>
      </c>
      <c r="F5765" s="9">
        <f t="shared" ca="1" si="991"/>
        <v>4.6688934727099385</v>
      </c>
      <c r="G5765" s="9">
        <f t="shared" ca="1" si="991"/>
        <v>5.9105802357068757</v>
      </c>
      <c r="H5765" s="9">
        <f t="shared" ca="1" si="991"/>
        <v>2.2983077449074241</v>
      </c>
      <c r="I5765" s="9">
        <f t="shared" ca="1" si="991"/>
        <v>11.798353303021431</v>
      </c>
      <c r="J5765" s="9">
        <f t="shared" ca="1" si="991"/>
        <v>6.1067473638706762</v>
      </c>
      <c r="K5765" s="9">
        <f t="shared" ca="1" si="991"/>
        <v>6.9018870346764505</v>
      </c>
      <c r="L5765" s="9">
        <f t="shared" ca="1" si="991"/>
        <v>8.7526196438404291</v>
      </c>
      <c r="M5765" s="9">
        <f t="shared" ca="1" si="991"/>
        <v>10.922649133688804</v>
      </c>
      <c r="N5765" s="9">
        <f t="shared" ca="1" si="991"/>
        <v>3.8683663931282064</v>
      </c>
      <c r="P5765" s="9">
        <f t="shared" ca="1" si="983"/>
        <v>30.565476153834666</v>
      </c>
      <c r="Q5765" s="9">
        <f t="shared" ca="1" si="984"/>
        <v>42.163006871655135</v>
      </c>
      <c r="R5765" s="9">
        <f t="shared" ca="1" si="985"/>
        <v>34.229525992554443</v>
      </c>
      <c r="S5765" s="9">
        <f t="shared" ca="1" si="986"/>
        <v>38.115204468345588</v>
      </c>
      <c r="T5765" s="9">
        <f t="shared" ca="1" si="987"/>
        <v>40.71336299178315</v>
      </c>
      <c r="U5765" s="9">
        <f t="shared" ca="1" si="988"/>
        <v>39.015026088503319</v>
      </c>
      <c r="V5765" s="43">
        <f t="shared" ca="1" si="989"/>
        <v>42.163006871655135</v>
      </c>
    </row>
    <row r="5766" spans="2:22" x14ac:dyDescent="0.25">
      <c r="B5766" s="9">
        <f t="shared" ca="1" si="992"/>
        <v>33.19796958947525</v>
      </c>
      <c r="C5766" s="9">
        <f t="shared" ca="1" si="991"/>
        <v>11.239478862320356</v>
      </c>
      <c r="D5766" s="9">
        <f t="shared" ca="1" si="991"/>
        <v>9.0712653676630612</v>
      </c>
      <c r="E5766" s="9">
        <f t="shared" ca="1" si="991"/>
        <v>11.468640014650322</v>
      </c>
      <c r="F5766" s="9">
        <f t="shared" ca="1" si="991"/>
        <v>6.0138665976126866</v>
      </c>
      <c r="G5766" s="9">
        <f t="shared" ca="1" si="991"/>
        <v>5.2477483327713674</v>
      </c>
      <c r="H5766" s="9">
        <f t="shared" ca="1" si="991"/>
        <v>3.1395128915437782</v>
      </c>
      <c r="I5766" s="9">
        <f t="shared" ca="1" si="991"/>
        <v>14.252029889401248</v>
      </c>
      <c r="J5766" s="9">
        <f t="shared" ca="1" si="991"/>
        <v>5.7207510510249815</v>
      </c>
      <c r="K5766" s="9">
        <f t="shared" ca="1" si="991"/>
        <v>6.7042122310779293</v>
      </c>
      <c r="L5766" s="9">
        <f t="shared" ca="1" si="991"/>
        <v>9.8968088031610026</v>
      </c>
      <c r="M5766" s="9">
        <f t="shared" ca="1" si="991"/>
        <v>11.447473057990738</v>
      </c>
      <c r="N5766" s="9">
        <f t="shared" ca="1" si="991"/>
        <v>2.3654934527808473</v>
      </c>
      <c r="P5766" s="9">
        <f t="shared" ca="1" si="983"/>
        <v>33.19796958947525</v>
      </c>
      <c r="Q5766" s="9">
        <f t="shared" ca="1" si="984"/>
        <v>40.69117218393751</v>
      </c>
      <c r="R5766" s="9">
        <f t="shared" ca="1" si="985"/>
        <v>36.219859946952823</v>
      </c>
      <c r="S5766" s="9">
        <f t="shared" ca="1" si="986"/>
        <v>36.425041078997985</v>
      </c>
      <c r="T5766" s="9">
        <f t="shared" ca="1" si="987"/>
        <v>40.833345845777522</v>
      </c>
      <c r="U5766" s="9">
        <f t="shared" ca="1" si="988"/>
        <v>40.018516647826416</v>
      </c>
      <c r="V5766" s="43">
        <f t="shared" ca="1" si="989"/>
        <v>40.833345845777522</v>
      </c>
    </row>
    <row r="5767" spans="2:22" x14ac:dyDescent="0.25">
      <c r="B5767" s="9">
        <f t="shared" ca="1" si="992"/>
        <v>26.936310882586859</v>
      </c>
      <c r="C5767" s="9">
        <f t="shared" ca="1" si="991"/>
        <v>10.187918004253774</v>
      </c>
      <c r="D5767" s="9">
        <f t="shared" ca="1" si="991"/>
        <v>10.354339556581218</v>
      </c>
      <c r="E5767" s="9">
        <f t="shared" ca="1" si="991"/>
        <v>12.854049371661128</v>
      </c>
      <c r="F5767" s="9">
        <f t="shared" ca="1" si="991"/>
        <v>6.5162423289706348</v>
      </c>
      <c r="G5767" s="9">
        <f t="shared" ca="1" si="991"/>
        <v>6.8248460812870047</v>
      </c>
      <c r="H5767" s="9">
        <f t="shared" ca="1" si="991"/>
        <v>1.6682248800730521</v>
      </c>
      <c r="I5767" s="9">
        <f t="shared" ca="1" si="991"/>
        <v>13.335046732528534</v>
      </c>
      <c r="J5767" s="9">
        <f t="shared" ca="1" si="991"/>
        <v>4.2256748162722939</v>
      </c>
      <c r="K5767" s="9">
        <f t="shared" ca="1" si="991"/>
        <v>5.3357500269903957</v>
      </c>
      <c r="L5767" s="9">
        <f t="shared" ca="1" si="991"/>
        <v>11.097390196778949</v>
      </c>
      <c r="M5767" s="9">
        <f t="shared" ca="1" si="991"/>
        <v>12.621177426547941</v>
      </c>
      <c r="N5767" s="9">
        <f t="shared" ca="1" si="991"/>
        <v>3.0166991734433961</v>
      </c>
      <c r="P5767" s="9">
        <f t="shared" ca="1" si="983"/>
        <v>26.936310882586859</v>
      </c>
      <c r="Q5767" s="9">
        <f t="shared" ca="1" si="984"/>
        <v>41.381731562409541</v>
      </c>
      <c r="R5767" s="9">
        <f t="shared" ca="1" si="985"/>
        <v>36.15399973043715</v>
      </c>
      <c r="S5767" s="9">
        <f t="shared" ca="1" si="986"/>
        <v>38.297249915154019</v>
      </c>
      <c r="T5767" s="9">
        <f t="shared" ca="1" si="987"/>
        <v>44.6283217406191</v>
      </c>
      <c r="U5767" s="9">
        <f t="shared" ca="1" si="988"/>
        <v>43.1354097969447</v>
      </c>
      <c r="V5767" s="43">
        <f t="shared" ca="1" si="989"/>
        <v>44.6283217406191</v>
      </c>
    </row>
    <row r="5768" spans="2:22" x14ac:dyDescent="0.25">
      <c r="B5768" s="9">
        <f t="shared" ca="1" si="992"/>
        <v>26.886945244397637</v>
      </c>
      <c r="C5768" s="9">
        <f t="shared" ca="1" si="991"/>
        <v>11.015917131057179</v>
      </c>
      <c r="D5768" s="9">
        <f t="shared" ca="1" si="991"/>
        <v>5.3869257451684405</v>
      </c>
      <c r="E5768" s="9">
        <f t="shared" ca="1" si="991"/>
        <v>13.777292704091664</v>
      </c>
      <c r="F5768" s="9">
        <f t="shared" ca="1" si="991"/>
        <v>5.0895028987941622</v>
      </c>
      <c r="G5768" s="9">
        <f t="shared" ca="1" si="991"/>
        <v>6.1487333185505504</v>
      </c>
      <c r="H5768" s="9">
        <f t="shared" ca="1" si="991"/>
        <v>2.8624038456412269</v>
      </c>
      <c r="I5768" s="9">
        <f t="shared" ca="1" si="991"/>
        <v>15.476305551709313</v>
      </c>
      <c r="J5768" s="9">
        <f t="shared" ca="1" si="991"/>
        <v>5.0474902731145699</v>
      </c>
      <c r="K5768" s="9">
        <f t="shared" ca="1" si="991"/>
        <v>6.2312277868830552</v>
      </c>
      <c r="L5768" s="9">
        <f t="shared" ca="1" si="991"/>
        <v>9.737026022341098</v>
      </c>
      <c r="M5768" s="9">
        <f t="shared" ca="1" si="991"/>
        <v>12.937368031559243</v>
      </c>
      <c r="N5768" s="9">
        <f t="shared" ca="1" si="991"/>
        <v>3.4423578487411834</v>
      </c>
      <c r="P5768" s="9">
        <f t="shared" ca="1" si="983"/>
        <v>26.886945244397637</v>
      </c>
      <c r="Q5768" s="9">
        <f t="shared" ca="1" si="984"/>
        <v>43.020083979345692</v>
      </c>
      <c r="R5768" s="9">
        <f t="shared" ca="1" si="985"/>
        <v>35.516031687816678</v>
      </c>
      <c r="S5768" s="9">
        <f t="shared" ca="1" si="986"/>
        <v>33.808674567325554</v>
      </c>
      <c r="T5768" s="9">
        <f t="shared" ca="1" si="987"/>
        <v>40.191348486510584</v>
      </c>
      <c r="U5768" s="9">
        <f t="shared" ca="1" si="988"/>
        <v>39.94933264698755</v>
      </c>
      <c r="V5768" s="43">
        <f t="shared" ca="1" si="989"/>
        <v>43.020083979345692</v>
      </c>
    </row>
    <row r="5769" spans="2:22" x14ac:dyDescent="0.25">
      <c r="B5769" s="9">
        <f t="shared" ca="1" si="992"/>
        <v>34.564672446641453</v>
      </c>
      <c r="C5769" s="9">
        <f t="shared" ca="1" si="991"/>
        <v>11.099776723280986</v>
      </c>
      <c r="D5769" s="9">
        <f t="shared" ca="1" si="991"/>
        <v>5.9312560762549351</v>
      </c>
      <c r="E5769" s="9">
        <f t="shared" ca="1" si="991"/>
        <v>10.661435513775182</v>
      </c>
      <c r="F5769" s="9">
        <f t="shared" ca="1" si="991"/>
        <v>5.6649593836306895</v>
      </c>
      <c r="G5769" s="9">
        <f t="shared" ca="1" si="991"/>
        <v>5.8046840720418604</v>
      </c>
      <c r="H5769" s="9">
        <f t="shared" ca="1" si="991"/>
        <v>2.3598363243050975</v>
      </c>
      <c r="I5769" s="9">
        <f t="shared" ca="1" si="991"/>
        <v>15.779202291431156</v>
      </c>
      <c r="J5769" s="9">
        <f t="shared" ca="1" si="991"/>
        <v>7.7146999973602277</v>
      </c>
      <c r="K5769" s="9">
        <f t="shared" ca="1" si="991"/>
        <v>7.1807139442652286</v>
      </c>
      <c r="L5769" s="9">
        <f t="shared" ca="1" si="991"/>
        <v>10.988386628393178</v>
      </c>
      <c r="M5769" s="9">
        <f t="shared" ca="1" si="991"/>
        <v>10.650501470110262</v>
      </c>
      <c r="N5769" s="9">
        <f t="shared" ca="1" si="991"/>
        <v>4.1341940911984114</v>
      </c>
      <c r="P5769" s="9">
        <f t="shared" ca="1" si="983"/>
        <v>34.564672446641453</v>
      </c>
      <c r="Q5769" s="9">
        <f t="shared" ca="1" si="984"/>
        <v>44.59849295400798</v>
      </c>
      <c r="R5769" s="9">
        <f t="shared" ca="1" si="985"/>
        <v>39.068030770768495</v>
      </c>
      <c r="S5769" s="9">
        <f t="shared" ca="1" si="986"/>
        <v>36.399071136458709</v>
      </c>
      <c r="T5769" s="9">
        <f t="shared" ca="1" si="987"/>
        <v>42.637723159319542</v>
      </c>
      <c r="U5769" s="9">
        <f t="shared" ca="1" si="988"/>
        <v>38.165643909838217</v>
      </c>
      <c r="V5769" s="43">
        <f t="shared" ca="1" si="989"/>
        <v>44.59849295400798</v>
      </c>
    </row>
    <row r="5770" spans="2:22" x14ac:dyDescent="0.25">
      <c r="B5770" s="9">
        <f t="shared" ca="1" si="992"/>
        <v>32.829791532224547</v>
      </c>
      <c r="C5770" s="9">
        <f t="shared" ca="1" si="991"/>
        <v>11.498623378995239</v>
      </c>
      <c r="D5770" s="9">
        <f t="shared" ca="1" si="991"/>
        <v>9.1659820497215261</v>
      </c>
      <c r="E5770" s="9">
        <f t="shared" ca="1" si="991"/>
        <v>12.262391825396911</v>
      </c>
      <c r="F5770" s="9">
        <f t="shared" ca="1" si="991"/>
        <v>5.256303992885246</v>
      </c>
      <c r="G5770" s="9">
        <f t="shared" ca="1" si="991"/>
        <v>9.2542784324258953</v>
      </c>
      <c r="H5770" s="9">
        <f t="shared" ca="1" si="991"/>
        <v>2.4719149246309793</v>
      </c>
      <c r="I5770" s="9">
        <f t="shared" ca="1" si="991"/>
        <v>12.527930021451649</v>
      </c>
      <c r="J5770" s="9">
        <f t="shared" ca="1" si="991"/>
        <v>6.408429862583132</v>
      </c>
      <c r="K5770" s="9">
        <f t="shared" ca="1" si="991"/>
        <v>5.7241925887868117</v>
      </c>
      <c r="L5770" s="9">
        <f t="shared" ca="1" si="991"/>
        <v>10.973785410015219</v>
      </c>
      <c r="M5770" s="9">
        <f t="shared" ca="1" si="991"/>
        <v>13.165159754643184</v>
      </c>
      <c r="N5770" s="9">
        <f t="shared" ca="1" si="991"/>
        <v>3.5615390423972544</v>
      </c>
      <c r="P5770" s="9">
        <f t="shared" ca="1" si="983"/>
        <v>32.829791532224547</v>
      </c>
      <c r="Q5770" s="9">
        <f t="shared" ca="1" si="984"/>
        <v>44.70476951938776</v>
      </c>
      <c r="R5770" s="9">
        <f t="shared" ca="1" si="985"/>
        <v>37.014444413079772</v>
      </c>
      <c r="S5770" s="9">
        <f t="shared" ca="1" si="986"/>
        <v>41.151692447977688</v>
      </c>
      <c r="T5770" s="9">
        <f t="shared" ca="1" si="987"/>
        <v>45.483514956011547</v>
      </c>
      <c r="U5770" s="9">
        <f t="shared" ca="1" si="988"/>
        <v>44.113350258242249</v>
      </c>
      <c r="V5770" s="43">
        <f t="shared" ca="1" si="989"/>
        <v>45.483514956011547</v>
      </c>
    </row>
    <row r="5771" spans="2:22" x14ac:dyDescent="0.25">
      <c r="B5771" s="9">
        <f t="shared" ca="1" si="992"/>
        <v>38.438142566516454</v>
      </c>
      <c r="C5771" s="9">
        <f t="shared" ca="1" si="991"/>
        <v>8.9796570613258577</v>
      </c>
      <c r="D5771" s="9">
        <f t="shared" ca="1" si="991"/>
        <v>10.021947310744226</v>
      </c>
      <c r="E5771" s="9">
        <f t="shared" ca="1" si="991"/>
        <v>12.63921039647364</v>
      </c>
      <c r="F5771" s="9">
        <f t="shared" ca="1" si="991"/>
        <v>6.0890111145842383</v>
      </c>
      <c r="G5771" s="9">
        <f t="shared" ca="1" si="991"/>
        <v>7.473940416231283</v>
      </c>
      <c r="H5771" s="9">
        <f t="shared" ca="1" si="991"/>
        <v>1.6694046870732597</v>
      </c>
      <c r="I5771" s="9">
        <f t="shared" ca="1" si="991"/>
        <v>17.843801663414922</v>
      </c>
      <c r="J5771" s="9">
        <f t="shared" ca="1" si="991"/>
        <v>6.0434646194047357</v>
      </c>
      <c r="K5771" s="9">
        <f t="shared" ca="1" si="991"/>
        <v>6.0452279162958389</v>
      </c>
      <c r="L5771" s="9">
        <f t="shared" ca="1" si="991"/>
        <v>9.9119957853255904</v>
      </c>
      <c r="M5771" s="9">
        <f t="shared" ca="1" si="991"/>
        <v>11.698816907851457</v>
      </c>
      <c r="N5771" s="9">
        <f t="shared" ca="1" si="991"/>
        <v>2.4492837653858777</v>
      </c>
      <c r="P5771" s="9">
        <f t="shared" ca="1" si="983"/>
        <v>38.438142566516454</v>
      </c>
      <c r="Q5771" s="9">
        <f t="shared" ca="1" si="984"/>
        <v>40.023611627915706</v>
      </c>
      <c r="R5771" s="9">
        <f t="shared" ca="1" si="985"/>
        <v>33.475175642917399</v>
      </c>
      <c r="S5771" s="9">
        <f t="shared" ca="1" si="986"/>
        <v>37.57179988105608</v>
      </c>
      <c r="T5771" s="9">
        <f t="shared" ca="1" si="987"/>
        <v>47.700968941101898</v>
      </c>
      <c r="U5771" s="9">
        <f t="shared" ca="1" si="988"/>
        <v>47.038506298241892</v>
      </c>
      <c r="V5771" s="43">
        <f t="shared" ca="1" si="989"/>
        <v>47.700968941101898</v>
      </c>
    </row>
    <row r="5772" spans="2:22" x14ac:dyDescent="0.25">
      <c r="B5772" s="9">
        <f t="shared" ca="1" si="992"/>
        <v>30.354554022441683</v>
      </c>
      <c r="C5772" s="9">
        <f t="shared" ca="1" si="991"/>
        <v>10.988275453181195</v>
      </c>
      <c r="D5772" s="9">
        <f t="shared" ca="1" si="991"/>
        <v>6.8895420065243949</v>
      </c>
      <c r="E5772" s="9">
        <f t="shared" ca="1" si="991"/>
        <v>11.781970973028953</v>
      </c>
      <c r="F5772" s="9">
        <f t="shared" ca="1" si="991"/>
        <v>5.7669163654718689</v>
      </c>
      <c r="G5772" s="9">
        <f t="shared" ca="1" si="991"/>
        <v>8.651535161890374</v>
      </c>
      <c r="H5772" s="9">
        <f t="shared" ca="1" si="991"/>
        <v>1.6667935478292049</v>
      </c>
      <c r="I5772" s="9">
        <f t="shared" ca="1" si="991"/>
        <v>8.2785634050949586</v>
      </c>
      <c r="J5772" s="9">
        <f t="shared" ca="1" si="991"/>
        <v>4.9129720111936273</v>
      </c>
      <c r="K5772" s="9">
        <f t="shared" ca="1" si="991"/>
        <v>5.5179535245695019</v>
      </c>
      <c r="L5772" s="9">
        <f t="shared" ca="1" si="991"/>
        <v>10.975316778136087</v>
      </c>
      <c r="M5772" s="9">
        <f t="shared" ca="1" si="991"/>
        <v>12.503040430787284</v>
      </c>
      <c r="N5772" s="9">
        <f t="shared" ca="1" si="991"/>
        <v>2.7885254319725701</v>
      </c>
      <c r="P5772" s="9">
        <f t="shared" ca="1" si="983"/>
        <v>30.354554022441683</v>
      </c>
      <c r="Q5772" s="9">
        <f t="shared" ca="1" si="984"/>
        <v>41.447060647512437</v>
      </c>
      <c r="R5772" s="9">
        <f t="shared" ca="1" si="985"/>
        <v>36.03698755333123</v>
      </c>
      <c r="S5772" s="9">
        <f t="shared" ca="1" si="986"/>
        <v>36.489666450922137</v>
      </c>
      <c r="T5772" s="9">
        <f t="shared" ca="1" si="987"/>
        <v>37.583482783618393</v>
      </c>
      <c r="U5772" s="9">
        <f t="shared" ca="1" si="988"/>
        <v>36.32268100429701</v>
      </c>
      <c r="V5772" s="43">
        <f t="shared" ca="1" si="989"/>
        <v>41.447060647512437</v>
      </c>
    </row>
    <row r="5773" spans="2:22" x14ac:dyDescent="0.25">
      <c r="B5773" s="9">
        <f t="shared" ca="1" si="992"/>
        <v>46.308559737281257</v>
      </c>
      <c r="C5773" s="9">
        <f t="shared" ca="1" si="991"/>
        <v>10.668284208839193</v>
      </c>
      <c r="D5773" s="9">
        <f t="shared" ca="1" si="991"/>
        <v>7.1223774950389824</v>
      </c>
      <c r="E5773" s="9">
        <f t="shared" ca="1" si="991"/>
        <v>12.123600067072086</v>
      </c>
      <c r="F5773" s="9">
        <f t="shared" ca="1" si="991"/>
        <v>6.2664274491851328</v>
      </c>
      <c r="G5773" s="9">
        <f t="shared" ca="1" si="991"/>
        <v>5.566004349651779</v>
      </c>
      <c r="H5773" s="9">
        <f t="shared" ca="1" si="991"/>
        <v>3.2059404709353068</v>
      </c>
      <c r="I5773" s="9">
        <f t="shared" ca="1" si="991"/>
        <v>9.8328231524895102</v>
      </c>
      <c r="J5773" s="9">
        <f t="shared" ca="1" si="991"/>
        <v>5.4480916913846773</v>
      </c>
      <c r="K5773" s="9">
        <f t="shared" ref="C5773:N5794" ca="1" si="993">_xlfn.BETA.INV(RAND(),K$20,K$21,K$15,K$17)</f>
        <v>5.8766549489995548</v>
      </c>
      <c r="L5773" s="9">
        <f t="shared" ca="1" si="993"/>
        <v>8.8427859799966697</v>
      </c>
      <c r="M5773" s="9">
        <f t="shared" ca="1" si="993"/>
        <v>12.50219695899775</v>
      </c>
      <c r="N5773" s="9">
        <f t="shared" ca="1" si="993"/>
        <v>3.389585269435857</v>
      </c>
      <c r="P5773" s="9">
        <f t="shared" ca="1" si="983"/>
        <v>46.308559737281257</v>
      </c>
      <c r="Q5773" s="9">
        <f t="shared" ca="1" si="984"/>
        <v>40.47234721672848</v>
      </c>
      <c r="R5773" s="9">
        <f t="shared" ca="1" si="985"/>
        <v>35.04373785645641</v>
      </c>
      <c r="S5773" s="9">
        <f t="shared" ca="1" si="986"/>
        <v>34.003348514058146</v>
      </c>
      <c r="T5773" s="9">
        <f t="shared" ca="1" si="987"/>
        <v>34.753576246612795</v>
      </c>
      <c r="U5773" s="9">
        <f t="shared" ca="1" si="988"/>
        <v>35.02340195617802</v>
      </c>
      <c r="V5773" s="43">
        <f t="shared" ca="1" si="989"/>
        <v>46.308559737281257</v>
      </c>
    </row>
    <row r="5774" spans="2:22" x14ac:dyDescent="0.25">
      <c r="B5774" s="9">
        <f t="shared" ca="1" si="992"/>
        <v>33.502489738105602</v>
      </c>
      <c r="C5774" s="9">
        <f t="shared" ca="1" si="993"/>
        <v>10.697196100870304</v>
      </c>
      <c r="D5774" s="9">
        <f t="shared" ca="1" si="993"/>
        <v>10.172555078590465</v>
      </c>
      <c r="E5774" s="9">
        <f t="shared" ca="1" si="993"/>
        <v>11.154465526821049</v>
      </c>
      <c r="F5774" s="9">
        <f t="shared" ca="1" si="993"/>
        <v>5.4702135492989239</v>
      </c>
      <c r="G5774" s="9">
        <f t="shared" ca="1" si="993"/>
        <v>5.0336790192073497</v>
      </c>
      <c r="H5774" s="9">
        <f t="shared" ca="1" si="993"/>
        <v>2.8631585886878406</v>
      </c>
      <c r="I5774" s="9">
        <f t="shared" ca="1" si="993"/>
        <v>12.737493891913086</v>
      </c>
      <c r="J5774" s="9">
        <f t="shared" ca="1" si="993"/>
        <v>6.1289818106568195</v>
      </c>
      <c r="K5774" s="9">
        <f t="shared" ca="1" si="993"/>
        <v>5.3413510301870115</v>
      </c>
      <c r="L5774" s="9">
        <f t="shared" ca="1" si="993"/>
        <v>8.587692332153182</v>
      </c>
      <c r="M5774" s="9">
        <f t="shared" ca="1" si="993"/>
        <v>13.134399831225057</v>
      </c>
      <c r="N5774" s="9">
        <f t="shared" ca="1" si="993"/>
        <v>3.2891179020754411</v>
      </c>
      <c r="P5774" s="9">
        <f t="shared" ca="1" si="983"/>
        <v>33.502489738105602</v>
      </c>
      <c r="Q5774" s="9">
        <f t="shared" ca="1" si="984"/>
        <v>39.857453672576796</v>
      </c>
      <c r="R5774" s="9">
        <f t="shared" ca="1" si="985"/>
        <v>33.385570914584861</v>
      </c>
      <c r="S5774" s="9">
        <f t="shared" ca="1" si="986"/>
        <v>35.287553950901291</v>
      </c>
      <c r="T5774" s="9">
        <f t="shared" ca="1" si="987"/>
        <v>39.820538223939522</v>
      </c>
      <c r="U5774" s="9">
        <f t="shared" ca="1" si="988"/>
        <v>41.078127820935961</v>
      </c>
      <c r="V5774" s="43">
        <f t="shared" ca="1" si="989"/>
        <v>41.078127820935961</v>
      </c>
    </row>
    <row r="5775" spans="2:22" x14ac:dyDescent="0.25">
      <c r="B5775" s="9">
        <f t="shared" ca="1" si="992"/>
        <v>37.173008760420522</v>
      </c>
      <c r="C5775" s="9">
        <f t="shared" ca="1" si="993"/>
        <v>8.5693038759803848</v>
      </c>
      <c r="D5775" s="9">
        <f t="shared" ca="1" si="993"/>
        <v>7.1853749813921342</v>
      </c>
      <c r="E5775" s="9">
        <f t="shared" ca="1" si="993"/>
        <v>13.251003879650963</v>
      </c>
      <c r="F5775" s="9">
        <f t="shared" ca="1" si="993"/>
        <v>5.0649442289291482</v>
      </c>
      <c r="G5775" s="9">
        <f t="shared" ca="1" si="993"/>
        <v>8.3291856786469936</v>
      </c>
      <c r="H5775" s="9">
        <f t="shared" ca="1" si="993"/>
        <v>2.6642602328623117</v>
      </c>
      <c r="I5775" s="9">
        <f t="shared" ca="1" si="993"/>
        <v>11.745822450313337</v>
      </c>
      <c r="J5775" s="9">
        <f t="shared" ca="1" si="993"/>
        <v>5.3622159578761934</v>
      </c>
      <c r="K5775" s="9">
        <f t="shared" ca="1" si="993"/>
        <v>6.1535663233650393</v>
      </c>
      <c r="L5775" s="9">
        <f t="shared" ca="1" si="993"/>
        <v>8.8834520247304098</v>
      </c>
      <c r="M5775" s="9">
        <f t="shared" ca="1" si="993"/>
        <v>10.791993185023697</v>
      </c>
      <c r="N5775" s="9">
        <f t="shared" ca="1" si="993"/>
        <v>2.8709435593265886</v>
      </c>
      <c r="P5775" s="9">
        <f t="shared" ca="1" si="983"/>
        <v>37.173008760420522</v>
      </c>
      <c r="Q5775" s="9">
        <f t="shared" ca="1" si="984"/>
        <v>38.936919297564543</v>
      </c>
      <c r="R5775" s="9">
        <f t="shared" ca="1" si="985"/>
        <v>31.542210012331569</v>
      </c>
      <c r="S5775" s="9">
        <f t="shared" ca="1" si="986"/>
        <v>36.086782800323476</v>
      </c>
      <c r="T5775" s="9">
        <f t="shared" ca="1" si="987"/>
        <v>39.014778694409465</v>
      </c>
      <c r="U5775" s="9">
        <f t="shared" ca="1" si="988"/>
        <v>38.052376295376163</v>
      </c>
      <c r="V5775" s="43">
        <f t="shared" ca="1" si="989"/>
        <v>39.014778694409465</v>
      </c>
    </row>
    <row r="5776" spans="2:22" x14ac:dyDescent="0.25">
      <c r="B5776" s="9">
        <f t="shared" ca="1" si="992"/>
        <v>36.157383307578861</v>
      </c>
      <c r="C5776" s="9">
        <f t="shared" ca="1" si="993"/>
        <v>14.57558508605358</v>
      </c>
      <c r="D5776" s="9">
        <f t="shared" ca="1" si="993"/>
        <v>6.7107797022736193</v>
      </c>
      <c r="E5776" s="9">
        <f t="shared" ca="1" si="993"/>
        <v>12.340073205787256</v>
      </c>
      <c r="F5776" s="9">
        <f t="shared" ca="1" si="993"/>
        <v>4.8627246370966706</v>
      </c>
      <c r="G5776" s="9">
        <f t="shared" ca="1" si="993"/>
        <v>5.9427137680005444</v>
      </c>
      <c r="H5776" s="9">
        <f t="shared" ca="1" si="993"/>
        <v>2.9594426636468949</v>
      </c>
      <c r="I5776" s="9">
        <f t="shared" ca="1" si="993"/>
        <v>18.159786570487469</v>
      </c>
      <c r="J5776" s="9">
        <f t="shared" ca="1" si="993"/>
        <v>4.8130567648120168</v>
      </c>
      <c r="K5776" s="9">
        <f t="shared" ca="1" si="993"/>
        <v>6.2161119571977288</v>
      </c>
      <c r="L5776" s="9">
        <f t="shared" ca="1" si="993"/>
        <v>11.316808754779936</v>
      </c>
      <c r="M5776" s="9">
        <f t="shared" ca="1" si="993"/>
        <v>12.564978162872777</v>
      </c>
      <c r="N5776" s="9">
        <f t="shared" ca="1" si="993"/>
        <v>2.8935597884763276</v>
      </c>
      <c r="P5776" s="9">
        <f t="shared" ca="1" si="983"/>
        <v>36.157383307578861</v>
      </c>
      <c r="Q5776" s="9">
        <f t="shared" ca="1" si="984"/>
        <v>45.939083599909111</v>
      </c>
      <c r="R5776" s="9">
        <f t="shared" ca="1" si="985"/>
        <v>39.864790223604246</v>
      </c>
      <c r="S5776" s="9">
        <f t="shared" ca="1" si="986"/>
        <v>36.039416634375044</v>
      </c>
      <c r="T5776" s="9">
        <f t="shared" ca="1" si="987"/>
        <v>45.023648584017891</v>
      </c>
      <c r="U5776" s="9">
        <f t="shared" ca="1" si="988"/>
        <v>43.37825820363441</v>
      </c>
      <c r="V5776" s="43">
        <f t="shared" ca="1" si="989"/>
        <v>45.939083599909111</v>
      </c>
    </row>
    <row r="5777" spans="2:22" x14ac:dyDescent="0.25">
      <c r="B5777" s="9">
        <f t="shared" ca="1" si="992"/>
        <v>37.236593840000374</v>
      </c>
      <c r="C5777" s="9">
        <f t="shared" ca="1" si="993"/>
        <v>13.02172704106612</v>
      </c>
      <c r="D5777" s="9">
        <f t="shared" ca="1" si="993"/>
        <v>8.3966323754513326</v>
      </c>
      <c r="E5777" s="9">
        <f t="shared" ca="1" si="993"/>
        <v>11.212621707258677</v>
      </c>
      <c r="F5777" s="9">
        <f t="shared" ca="1" si="993"/>
        <v>6.078742093430141</v>
      </c>
      <c r="G5777" s="9">
        <f t="shared" ca="1" si="993"/>
        <v>7.5892521851310883</v>
      </c>
      <c r="H5777" s="9">
        <f t="shared" ca="1" si="993"/>
        <v>2.2060493353725548</v>
      </c>
      <c r="I5777" s="9">
        <f t="shared" ca="1" si="993"/>
        <v>13.893940631636823</v>
      </c>
      <c r="J5777" s="9">
        <f t="shared" ca="1" si="993"/>
        <v>5.5322433184169943</v>
      </c>
      <c r="K5777" s="9">
        <f t="shared" ca="1" si="993"/>
        <v>7.4099752473952787</v>
      </c>
      <c r="L5777" s="9">
        <f t="shared" ca="1" si="993"/>
        <v>11.898385726560827</v>
      </c>
      <c r="M5777" s="9">
        <f t="shared" ca="1" si="993"/>
        <v>12.238638660006208</v>
      </c>
      <c r="N5777" s="9">
        <f t="shared" ca="1" si="993"/>
        <v>2.936285388972943</v>
      </c>
      <c r="P5777" s="9">
        <f t="shared" ca="1" si="983"/>
        <v>37.236593840000374</v>
      </c>
      <c r="Q5777" s="9">
        <f t="shared" ca="1" si="984"/>
        <v>44.601263182275559</v>
      </c>
      <c r="R5777" s="9">
        <f t="shared" ca="1" si="985"/>
        <v>41.345115497425304</v>
      </c>
      <c r="S5777" s="9">
        <f t="shared" ca="1" si="986"/>
        <v>40.436580258884021</v>
      </c>
      <c r="T5777" s="9">
        <f t="shared" ca="1" si="987"/>
        <v>44.714496307753009</v>
      </c>
      <c r="U5777" s="9">
        <f t="shared" ca="1" si="988"/>
        <v>42.118463852225453</v>
      </c>
      <c r="V5777" s="43">
        <f t="shared" ca="1" si="989"/>
        <v>44.714496307753009</v>
      </c>
    </row>
    <row r="5778" spans="2:22" x14ac:dyDescent="0.25">
      <c r="B5778" s="9">
        <f t="shared" ca="1" si="992"/>
        <v>30.754083471524588</v>
      </c>
      <c r="C5778" s="9">
        <f t="shared" ca="1" si="993"/>
        <v>10.52753271000385</v>
      </c>
      <c r="D5778" s="9">
        <f t="shared" ca="1" si="993"/>
        <v>11.087470401884733</v>
      </c>
      <c r="E5778" s="9">
        <f t="shared" ca="1" si="993"/>
        <v>13.151047416907165</v>
      </c>
      <c r="F5778" s="9">
        <f t="shared" ca="1" si="993"/>
        <v>5.0200762042537441</v>
      </c>
      <c r="G5778" s="9">
        <f t="shared" ca="1" si="993"/>
        <v>8.1580423275321454</v>
      </c>
      <c r="H5778" s="9">
        <f t="shared" ca="1" si="993"/>
        <v>1.8918707414402691</v>
      </c>
      <c r="I5778" s="9">
        <f t="shared" ca="1" si="993"/>
        <v>19.925388433071916</v>
      </c>
      <c r="J5778" s="9">
        <f t="shared" ca="1" si="993"/>
        <v>6.5004668427705345</v>
      </c>
      <c r="K5778" s="9">
        <f t="shared" ca="1" si="993"/>
        <v>5.9178923194674296</v>
      </c>
      <c r="L5778" s="9">
        <f t="shared" ca="1" si="993"/>
        <v>11.238626132168378</v>
      </c>
      <c r="M5778" s="9">
        <f t="shared" ca="1" si="993"/>
        <v>12.218921983230668</v>
      </c>
      <c r="N5778" s="9">
        <f t="shared" ca="1" si="993"/>
        <v>3.7682608162789841</v>
      </c>
      <c r="P5778" s="9">
        <f t="shared" ca="1" si="983"/>
        <v>30.754083471524588</v>
      </c>
      <c r="Q5778" s="9">
        <f t="shared" ca="1" si="984"/>
        <v>45.18593391812891</v>
      </c>
      <c r="R5778" s="9">
        <f t="shared" ca="1" si="985"/>
        <v>36.472388182172381</v>
      </c>
      <c r="S5778" s="9">
        <f t="shared" ca="1" si="986"/>
        <v>42.062162738771939</v>
      </c>
      <c r="T5778" s="9">
        <f t="shared" ca="1" si="987"/>
        <v>54.177788110936156</v>
      </c>
      <c r="U5778" s="9">
        <f t="shared" ca="1" si="988"/>
        <v>51.389823145719461</v>
      </c>
      <c r="V5778" s="43">
        <f t="shared" ca="1" si="989"/>
        <v>54.177788110936156</v>
      </c>
    </row>
    <row r="5779" spans="2:22" x14ac:dyDescent="0.25">
      <c r="B5779" s="9">
        <f t="shared" ca="1" si="992"/>
        <v>38.991688603935728</v>
      </c>
      <c r="C5779" s="9">
        <f t="shared" ca="1" si="993"/>
        <v>9.0795274479365151</v>
      </c>
      <c r="D5779" s="9">
        <f t="shared" ca="1" si="993"/>
        <v>11.367431544453661</v>
      </c>
      <c r="E5779" s="9">
        <f t="shared" ca="1" si="993"/>
        <v>12.286370072279212</v>
      </c>
      <c r="F5779" s="9">
        <f t="shared" ca="1" si="993"/>
        <v>6.2045348993168039</v>
      </c>
      <c r="G5779" s="9">
        <f t="shared" ca="1" si="993"/>
        <v>5.5763537919344888</v>
      </c>
      <c r="H5779" s="9">
        <f t="shared" ca="1" si="993"/>
        <v>1.8657494561874211</v>
      </c>
      <c r="I5779" s="9">
        <f t="shared" ca="1" si="993"/>
        <v>17.435780446171314</v>
      </c>
      <c r="J5779" s="9">
        <f t="shared" ca="1" si="993"/>
        <v>4.538737267274632</v>
      </c>
      <c r="K5779" s="9">
        <f t="shared" ca="1" si="993"/>
        <v>5.5986719815249737</v>
      </c>
      <c r="L5779" s="9">
        <f t="shared" ca="1" si="993"/>
        <v>9.4222673257071374</v>
      </c>
      <c r="M5779" s="9">
        <f t="shared" ca="1" si="993"/>
        <v>12.268175634402724</v>
      </c>
      <c r="N5779" s="9">
        <f t="shared" ca="1" si="993"/>
        <v>3.4992937700445723</v>
      </c>
      <c r="P5779" s="9">
        <f t="shared" ca="1" si="983"/>
        <v>38.991688603935728</v>
      </c>
      <c r="Q5779" s="9">
        <f t="shared" ca="1" si="984"/>
        <v>38.826195883242072</v>
      </c>
      <c r="R5779" s="9">
        <f t="shared" ca="1" si="985"/>
        <v>33.804295424530004</v>
      </c>
      <c r="S5779" s="9">
        <f t="shared" ca="1" si="986"/>
        <v>37.329767869852255</v>
      </c>
      <c r="T5779" s="9">
        <f t="shared" ca="1" si="987"/>
        <v>47.30112687831118</v>
      </c>
      <c r="U5779" s="9">
        <f t="shared" ca="1" si="988"/>
        <v>46.647741416962191</v>
      </c>
      <c r="V5779" s="43">
        <f t="shared" ca="1" si="989"/>
        <v>47.30112687831118</v>
      </c>
    </row>
    <row r="5780" spans="2:22" x14ac:dyDescent="0.25">
      <c r="B5780" s="9">
        <f t="shared" ca="1" si="992"/>
        <v>34.370864613199551</v>
      </c>
      <c r="C5780" s="9">
        <f t="shared" ca="1" si="993"/>
        <v>12.277106066625716</v>
      </c>
      <c r="D5780" s="9">
        <f t="shared" ca="1" si="993"/>
        <v>6.3264497700299476</v>
      </c>
      <c r="E5780" s="9">
        <f t="shared" ca="1" si="993"/>
        <v>11.273192716682395</v>
      </c>
      <c r="F5780" s="9">
        <f t="shared" ca="1" si="993"/>
        <v>6.3521829795707285</v>
      </c>
      <c r="G5780" s="9">
        <f t="shared" ca="1" si="993"/>
        <v>6.4315323919065417</v>
      </c>
      <c r="H5780" s="9">
        <f t="shared" ca="1" si="993"/>
        <v>2.997392010221354</v>
      </c>
      <c r="I5780" s="9">
        <f t="shared" ca="1" si="993"/>
        <v>12.072235123290666</v>
      </c>
      <c r="J5780" s="9">
        <f t="shared" ca="1" si="993"/>
        <v>5.7578204562228166</v>
      </c>
      <c r="K5780" s="9">
        <f t="shared" ca="1" si="993"/>
        <v>5.8208099033260075</v>
      </c>
      <c r="L5780" s="9">
        <f t="shared" ca="1" si="993"/>
        <v>9.6257799029201543</v>
      </c>
      <c r="M5780" s="9">
        <f t="shared" ca="1" si="993"/>
        <v>12.935583664488526</v>
      </c>
      <c r="N5780" s="9">
        <f t="shared" ca="1" si="993"/>
        <v>3.0196862311577641</v>
      </c>
      <c r="P5780" s="9">
        <f t="shared" ca="1" si="983"/>
        <v>34.370864613199551</v>
      </c>
      <c r="Q5780" s="9">
        <f t="shared" ca="1" si="984"/>
        <v>41.953585373608846</v>
      </c>
      <c r="R5780" s="9">
        <f t="shared" ca="1" si="985"/>
        <v>37.09556508360037</v>
      </c>
      <c r="S5780" s="9">
        <f t="shared" ca="1" si="986"/>
        <v>34.221650209561773</v>
      </c>
      <c r="T5780" s="9">
        <f t="shared" ca="1" si="987"/>
        <v>37.475683419305071</v>
      </c>
      <c r="U5780" s="9">
        <f t="shared" ca="1" si="988"/>
        <v>37.765800949715683</v>
      </c>
      <c r="V5780" s="43">
        <f t="shared" ca="1" si="989"/>
        <v>41.953585373608846</v>
      </c>
    </row>
    <row r="5781" spans="2:22" x14ac:dyDescent="0.25">
      <c r="B5781" s="9">
        <f t="shared" ca="1" si="992"/>
        <v>27.616441953206895</v>
      </c>
      <c r="C5781" s="9">
        <f t="shared" ca="1" si="993"/>
        <v>11.626830992938308</v>
      </c>
      <c r="D5781" s="9">
        <f t="shared" ca="1" si="993"/>
        <v>7.7411915839637757</v>
      </c>
      <c r="E5781" s="9">
        <f t="shared" ca="1" si="993"/>
        <v>12.433737644640008</v>
      </c>
      <c r="F5781" s="9">
        <f t="shared" ca="1" si="993"/>
        <v>4.9238634683822982</v>
      </c>
      <c r="G5781" s="9">
        <f t="shared" ca="1" si="993"/>
        <v>10.898416582683147</v>
      </c>
      <c r="H5781" s="9">
        <f t="shared" ca="1" si="993"/>
        <v>2.6348721395937913</v>
      </c>
      <c r="I5781" s="9">
        <f t="shared" ca="1" si="993"/>
        <v>14.557007175274927</v>
      </c>
      <c r="J5781" s="9">
        <f t="shared" ca="1" si="993"/>
        <v>5.3289311632124399</v>
      </c>
      <c r="K5781" s="9">
        <f t="shared" ca="1" si="993"/>
        <v>5.8378973541534398</v>
      </c>
      <c r="L5781" s="9">
        <f t="shared" ca="1" si="993"/>
        <v>9.1193763494247193</v>
      </c>
      <c r="M5781" s="9">
        <f t="shared" ca="1" si="993"/>
        <v>11.200980816712821</v>
      </c>
      <c r="N5781" s="9">
        <f t="shared" ca="1" si="993"/>
        <v>3.2837666951443842</v>
      </c>
      <c r="P5781" s="9">
        <f t="shared" ca="1" si="983"/>
        <v>27.616441953206895</v>
      </c>
      <c r="Q5781" s="9">
        <f t="shared" ca="1" si="984"/>
        <v>41.792642845359858</v>
      </c>
      <c r="R5781" s="9">
        <f t="shared" ca="1" si="985"/>
        <v>34.79173486004315</v>
      </c>
      <c r="S5781" s="9">
        <f t="shared" ca="1" si="986"/>
        <v>39.515520704963258</v>
      </c>
      <c r="T5781" s="9">
        <f t="shared" ca="1" si="987"/>
        <v>45.599758386490954</v>
      </c>
      <c r="U5781" s="9">
        <f t="shared" ca="1" si="988"/>
        <v>44.39759615863467</v>
      </c>
      <c r="V5781" s="43">
        <f t="shared" ca="1" si="989"/>
        <v>45.599758386490954</v>
      </c>
    </row>
    <row r="5782" spans="2:22" x14ac:dyDescent="0.25">
      <c r="B5782" s="9">
        <f t="shared" ca="1" si="992"/>
        <v>32.668505026592662</v>
      </c>
      <c r="C5782" s="9">
        <f t="shared" ca="1" si="993"/>
        <v>13.45723503329261</v>
      </c>
      <c r="D5782" s="9">
        <f t="shared" ca="1" si="993"/>
        <v>8.3189588010076818</v>
      </c>
      <c r="E5782" s="9">
        <f t="shared" ca="1" si="993"/>
        <v>12.240656194420701</v>
      </c>
      <c r="F5782" s="9">
        <f t="shared" ca="1" si="993"/>
        <v>4.4811852965403256</v>
      </c>
      <c r="G5782" s="9">
        <f t="shared" ca="1" si="993"/>
        <v>6.5335370858393613</v>
      </c>
      <c r="H5782" s="9">
        <f t="shared" ca="1" si="993"/>
        <v>2.0572891355979457</v>
      </c>
      <c r="I5782" s="9">
        <f t="shared" ca="1" si="993"/>
        <v>13.727713391675314</v>
      </c>
      <c r="J5782" s="9">
        <f t="shared" ca="1" si="993"/>
        <v>6.1125178434267617</v>
      </c>
      <c r="K5782" s="9">
        <f t="shared" ca="1" si="993"/>
        <v>5.8670272533244781</v>
      </c>
      <c r="L5782" s="9">
        <f t="shared" ca="1" si="993"/>
        <v>10.21097062968602</v>
      </c>
      <c r="M5782" s="9">
        <f t="shared" ca="1" si="993"/>
        <v>12.516879576382774</v>
      </c>
      <c r="N5782" s="9">
        <f t="shared" ca="1" si="993"/>
        <v>2.9384578349955506</v>
      </c>
      <c r="P5782" s="9">
        <f t="shared" ca="1" si="983"/>
        <v>32.668505026592662</v>
      </c>
      <c r="Q5782" s="9">
        <f t="shared" ca="1" si="984"/>
        <v>44.959837535821649</v>
      </c>
      <c r="R5782" s="9">
        <f t="shared" ca="1" si="985"/>
        <v>36.954876047838987</v>
      </c>
      <c r="S5782" s="9">
        <f t="shared" ca="1" si="986"/>
        <v>35.926240740451043</v>
      </c>
      <c r="T5782" s="9">
        <f t="shared" ca="1" si="987"/>
        <v>41.729637743203931</v>
      </c>
      <c r="U5782" s="9">
        <f t="shared" ca="1" si="988"/>
        <v>41.097088854905131</v>
      </c>
      <c r="V5782" s="43">
        <f t="shared" ca="1" si="989"/>
        <v>44.959837535821649</v>
      </c>
    </row>
    <row r="5783" spans="2:22" x14ac:dyDescent="0.25">
      <c r="B5783" s="9">
        <f t="shared" ca="1" si="992"/>
        <v>31.884018279518017</v>
      </c>
      <c r="C5783" s="9">
        <f t="shared" ca="1" si="993"/>
        <v>10.12757207287458</v>
      </c>
      <c r="D5783" s="9">
        <f t="shared" ca="1" si="993"/>
        <v>6.9039936498589736</v>
      </c>
      <c r="E5783" s="9">
        <f t="shared" ca="1" si="993"/>
        <v>12.851150150968317</v>
      </c>
      <c r="F5783" s="9">
        <f t="shared" ca="1" si="993"/>
        <v>5.3358154599298544</v>
      </c>
      <c r="G5783" s="9">
        <f t="shared" ca="1" si="993"/>
        <v>6.047926445010738</v>
      </c>
      <c r="H5783" s="9">
        <f t="shared" ca="1" si="993"/>
        <v>3.0556141503035636</v>
      </c>
      <c r="I5783" s="9">
        <f t="shared" ca="1" si="993"/>
        <v>11.440535560672508</v>
      </c>
      <c r="J5783" s="9">
        <f t="shared" ca="1" si="993"/>
        <v>6.9769632414742384</v>
      </c>
      <c r="K5783" s="9">
        <f t="shared" ca="1" si="993"/>
        <v>5.8520894719584469</v>
      </c>
      <c r="L5783" s="9">
        <f t="shared" ca="1" si="993"/>
        <v>10.449812431883434</v>
      </c>
      <c r="M5783" s="9">
        <f t="shared" ca="1" si="993"/>
        <v>12.65510835871514</v>
      </c>
      <c r="N5783" s="9">
        <f t="shared" ca="1" si="993"/>
        <v>4.6768050002524362</v>
      </c>
      <c r="P5783" s="9">
        <f t="shared" ca="1" si="983"/>
        <v>31.884018279518017</v>
      </c>
      <c r="Q5783" s="9">
        <f t="shared" ca="1" si="984"/>
        <v>45.082302897453005</v>
      </c>
      <c r="R5783" s="9">
        <f t="shared" ca="1" si="985"/>
        <v>36.442094436898756</v>
      </c>
      <c r="S5783" s="9">
        <f t="shared" ca="1" si="986"/>
        <v>36.986241149267592</v>
      </c>
      <c r="T5783" s="9">
        <f t="shared" ca="1" si="987"/>
        <v>39.519073087678088</v>
      </c>
      <c r="U5783" s="9">
        <f t="shared" ca="1" si="988"/>
        <v>37.047564014257361</v>
      </c>
      <c r="V5783" s="43">
        <f t="shared" ca="1" si="989"/>
        <v>45.082302897453005</v>
      </c>
    </row>
    <row r="5784" spans="2:22" x14ac:dyDescent="0.25">
      <c r="B5784" s="9">
        <f t="shared" ca="1" si="992"/>
        <v>33.814136227316091</v>
      </c>
      <c r="C5784" s="9">
        <f t="shared" ca="1" si="993"/>
        <v>8.7091986515902526</v>
      </c>
      <c r="D5784" s="9">
        <f t="shared" ca="1" si="993"/>
        <v>11.327011221178832</v>
      </c>
      <c r="E5784" s="9">
        <f t="shared" ca="1" si="993"/>
        <v>12.734076353375983</v>
      </c>
      <c r="F5784" s="9">
        <f t="shared" ca="1" si="993"/>
        <v>4.6365468489439747</v>
      </c>
      <c r="G5784" s="9">
        <f t="shared" ca="1" si="993"/>
        <v>8.0059027670933389</v>
      </c>
      <c r="H5784" s="9">
        <f t="shared" ca="1" si="993"/>
        <v>2.2120774337193878</v>
      </c>
      <c r="I5784" s="9">
        <f t="shared" ca="1" si="993"/>
        <v>15.032747803847043</v>
      </c>
      <c r="J5784" s="9">
        <f t="shared" ca="1" si="993"/>
        <v>5.1530230789122236</v>
      </c>
      <c r="K5784" s="9">
        <f t="shared" ca="1" si="993"/>
        <v>5.9509341507486662</v>
      </c>
      <c r="L5784" s="9">
        <f t="shared" ca="1" si="993"/>
        <v>11.973560994403915</v>
      </c>
      <c r="M5784" s="9">
        <f t="shared" ca="1" si="993"/>
        <v>12.385340032221883</v>
      </c>
      <c r="N5784" s="9">
        <f t="shared" ca="1" si="993"/>
        <v>3.4968057941819741</v>
      </c>
      <c r="P5784" s="9">
        <f t="shared" ref="P5784:P5847" ca="1" si="994">B5784</f>
        <v>33.814136227316091</v>
      </c>
      <c r="Q5784" s="9">
        <f t="shared" ref="Q5784:Q5847" ca="1" si="995">C5784+E5784+J5784+L5784+N5784</f>
        <v>42.066664872464351</v>
      </c>
      <c r="R5784" s="9">
        <f t="shared" ref="R5784:R5847" ca="1" si="996">C5784+F5784+K5784+L5784+N5784</f>
        <v>34.767046439868786</v>
      </c>
      <c r="S5784" s="9">
        <f t="shared" ref="S5784:S5847" ca="1" si="997">D5784+G5784+H5784+K5784+L5784+N5784</f>
        <v>42.966292361326111</v>
      </c>
      <c r="T5784" s="9">
        <f t="shared" ref="T5784:T5847" ca="1" si="998">D5784+G5784+I5784+L5784+N5784</f>
        <v>49.836028580705097</v>
      </c>
      <c r="U5784" s="9">
        <f t="shared" ref="U5784:U5847" ca="1" si="999">D5784+G5784+I5784+M5784</f>
        <v>46.751001824341095</v>
      </c>
      <c r="V5784" s="43">
        <f t="shared" ref="V5784:V5847" ca="1" si="1000">MAX(P5784:U5784)</f>
        <v>49.836028580705097</v>
      </c>
    </row>
    <row r="5785" spans="2:22" x14ac:dyDescent="0.25">
      <c r="B5785" s="9">
        <f t="shared" ca="1" si="992"/>
        <v>35.925484480375644</v>
      </c>
      <c r="C5785" s="9">
        <f t="shared" ca="1" si="993"/>
        <v>12.496317972933419</v>
      </c>
      <c r="D5785" s="9">
        <f t="shared" ca="1" si="993"/>
        <v>7.4372104731770055</v>
      </c>
      <c r="E5785" s="9">
        <f t="shared" ca="1" si="993"/>
        <v>12.669225164316465</v>
      </c>
      <c r="F5785" s="9">
        <f t="shared" ca="1" si="993"/>
        <v>4.3690074540061996</v>
      </c>
      <c r="G5785" s="9">
        <f t="shared" ca="1" si="993"/>
        <v>11.690054178408815</v>
      </c>
      <c r="H5785" s="9">
        <f t="shared" ca="1" si="993"/>
        <v>1.7967462497234106</v>
      </c>
      <c r="I5785" s="9">
        <f t="shared" ca="1" si="993"/>
        <v>12.028125819376047</v>
      </c>
      <c r="J5785" s="9">
        <f t="shared" ca="1" si="993"/>
        <v>5.8283931517554759</v>
      </c>
      <c r="K5785" s="9">
        <f t="shared" ca="1" si="993"/>
        <v>7.0164975020243237</v>
      </c>
      <c r="L5785" s="9">
        <f t="shared" ca="1" si="993"/>
        <v>10.171318850666243</v>
      </c>
      <c r="M5785" s="9">
        <f t="shared" ca="1" si="993"/>
        <v>12.231111194349708</v>
      </c>
      <c r="N5785" s="9">
        <f t="shared" ca="1" si="993"/>
        <v>3.4200448846331342</v>
      </c>
      <c r="P5785" s="9">
        <f t="shared" ca="1" si="994"/>
        <v>35.925484480375644</v>
      </c>
      <c r="Q5785" s="9">
        <f t="shared" ca="1" si="995"/>
        <v>44.585300024304736</v>
      </c>
      <c r="R5785" s="9">
        <f t="shared" ca="1" si="996"/>
        <v>37.473186664263316</v>
      </c>
      <c r="S5785" s="9">
        <f t="shared" ca="1" si="997"/>
        <v>41.531872138632927</v>
      </c>
      <c r="T5785" s="9">
        <f t="shared" ca="1" si="998"/>
        <v>44.746754206261244</v>
      </c>
      <c r="U5785" s="9">
        <f t="shared" ca="1" si="999"/>
        <v>43.38650166531157</v>
      </c>
      <c r="V5785" s="43">
        <f t="shared" ca="1" si="1000"/>
        <v>44.746754206261244</v>
      </c>
    </row>
    <row r="5786" spans="2:22" x14ac:dyDescent="0.25">
      <c r="B5786" s="9">
        <f t="shared" ca="1" si="992"/>
        <v>34.477051206750758</v>
      </c>
      <c r="C5786" s="9">
        <f t="shared" ca="1" si="993"/>
        <v>9.4474858938629644</v>
      </c>
      <c r="D5786" s="9">
        <f t="shared" ca="1" si="993"/>
        <v>7.7164742558220158</v>
      </c>
      <c r="E5786" s="9">
        <f t="shared" ca="1" si="993"/>
        <v>12.862564600677205</v>
      </c>
      <c r="F5786" s="9">
        <f t="shared" ca="1" si="993"/>
        <v>4.2960368137545659</v>
      </c>
      <c r="G5786" s="9">
        <f t="shared" ca="1" si="993"/>
        <v>6.4029924721659484</v>
      </c>
      <c r="H5786" s="9">
        <f t="shared" ca="1" si="993"/>
        <v>2.2625104835568228</v>
      </c>
      <c r="I5786" s="9">
        <f t="shared" ca="1" si="993"/>
        <v>15.589507037667024</v>
      </c>
      <c r="J5786" s="9">
        <f t="shared" ca="1" si="993"/>
        <v>4.6921742973250531</v>
      </c>
      <c r="K5786" s="9">
        <f t="shared" ca="1" si="993"/>
        <v>6.6008527817198512</v>
      </c>
      <c r="L5786" s="9">
        <f t="shared" ca="1" si="993"/>
        <v>9.6175462151177431</v>
      </c>
      <c r="M5786" s="9">
        <f t="shared" ca="1" si="993"/>
        <v>13.101912796151481</v>
      </c>
      <c r="N5786" s="9">
        <f t="shared" ca="1" si="993"/>
        <v>4.0792270376190247</v>
      </c>
      <c r="P5786" s="9">
        <f t="shared" ca="1" si="994"/>
        <v>34.477051206750758</v>
      </c>
      <c r="Q5786" s="9">
        <f t="shared" ca="1" si="995"/>
        <v>40.698998044601993</v>
      </c>
      <c r="R5786" s="9">
        <f t="shared" ca="1" si="996"/>
        <v>34.041148742074149</v>
      </c>
      <c r="S5786" s="9">
        <f t="shared" ca="1" si="997"/>
        <v>36.679603246001406</v>
      </c>
      <c r="T5786" s="9">
        <f t="shared" ca="1" si="998"/>
        <v>43.405747018391757</v>
      </c>
      <c r="U5786" s="9">
        <f t="shared" ca="1" si="999"/>
        <v>42.81088656180647</v>
      </c>
      <c r="V5786" s="43">
        <f t="shared" ca="1" si="1000"/>
        <v>43.405747018391757</v>
      </c>
    </row>
    <row r="5787" spans="2:22" x14ac:dyDescent="0.25">
      <c r="B5787" s="9">
        <f t="shared" ca="1" si="992"/>
        <v>31.020419703383688</v>
      </c>
      <c r="C5787" s="9">
        <f t="shared" ca="1" si="993"/>
        <v>11.749337229089797</v>
      </c>
      <c r="D5787" s="9">
        <f t="shared" ca="1" si="993"/>
        <v>12.941067918755476</v>
      </c>
      <c r="E5787" s="9">
        <f t="shared" ca="1" si="993"/>
        <v>11.034091721269593</v>
      </c>
      <c r="F5787" s="9">
        <f t="shared" ca="1" si="993"/>
        <v>5.5069863643461705</v>
      </c>
      <c r="G5787" s="9">
        <f t="shared" ca="1" si="993"/>
        <v>11.05652347166048</v>
      </c>
      <c r="H5787" s="9">
        <f t="shared" ca="1" si="993"/>
        <v>3.3057748502681239</v>
      </c>
      <c r="I5787" s="9">
        <f t="shared" ca="1" si="993"/>
        <v>11.707287130014139</v>
      </c>
      <c r="J5787" s="9">
        <f t="shared" ca="1" si="993"/>
        <v>5.6646750987087522</v>
      </c>
      <c r="K5787" s="9">
        <f t="shared" ca="1" si="993"/>
        <v>5.7966975127534379</v>
      </c>
      <c r="L5787" s="9">
        <f t="shared" ca="1" si="993"/>
        <v>8.4313495395145619</v>
      </c>
      <c r="M5787" s="9">
        <f t="shared" ca="1" si="993"/>
        <v>12.28324556101159</v>
      </c>
      <c r="N5787" s="9">
        <f t="shared" ca="1" si="993"/>
        <v>4.2140477518587236</v>
      </c>
      <c r="P5787" s="9">
        <f t="shared" ca="1" si="994"/>
        <v>31.020419703383688</v>
      </c>
      <c r="Q5787" s="9">
        <f t="shared" ca="1" si="995"/>
        <v>41.093501340441428</v>
      </c>
      <c r="R5787" s="9">
        <f t="shared" ca="1" si="996"/>
        <v>35.698418397562691</v>
      </c>
      <c r="S5787" s="9">
        <f t="shared" ca="1" si="997"/>
        <v>45.745461044810803</v>
      </c>
      <c r="T5787" s="9">
        <f t="shared" ca="1" si="998"/>
        <v>48.350275811803378</v>
      </c>
      <c r="U5787" s="9">
        <f t="shared" ca="1" si="999"/>
        <v>47.988124081441683</v>
      </c>
      <c r="V5787" s="43">
        <f t="shared" ca="1" si="1000"/>
        <v>48.350275811803378</v>
      </c>
    </row>
    <row r="5788" spans="2:22" x14ac:dyDescent="0.25">
      <c r="B5788" s="9">
        <f t="shared" ca="1" si="992"/>
        <v>28.316570470098029</v>
      </c>
      <c r="C5788" s="9">
        <f t="shared" ca="1" si="993"/>
        <v>8.6937378760441177</v>
      </c>
      <c r="D5788" s="9">
        <f t="shared" ca="1" si="993"/>
        <v>7.505300044431257</v>
      </c>
      <c r="E5788" s="9">
        <f t="shared" ca="1" si="993"/>
        <v>11.228450771543514</v>
      </c>
      <c r="F5788" s="9">
        <f t="shared" ca="1" si="993"/>
        <v>5.0729291729237742</v>
      </c>
      <c r="G5788" s="9">
        <f t="shared" ca="1" si="993"/>
        <v>6.8128351586516374</v>
      </c>
      <c r="H5788" s="9">
        <f t="shared" ca="1" si="993"/>
        <v>1.7698859231737942</v>
      </c>
      <c r="I5788" s="9">
        <f t="shared" ca="1" si="993"/>
        <v>13.015493516901511</v>
      </c>
      <c r="J5788" s="9">
        <f t="shared" ca="1" si="993"/>
        <v>5.1663040126206443</v>
      </c>
      <c r="K5788" s="9">
        <f t="shared" ca="1" si="993"/>
        <v>6.8847507762298852</v>
      </c>
      <c r="L5788" s="9">
        <f t="shared" ca="1" si="993"/>
        <v>8.0355794980673885</v>
      </c>
      <c r="M5788" s="9">
        <f t="shared" ca="1" si="993"/>
        <v>12.786350521632357</v>
      </c>
      <c r="N5788" s="9">
        <f t="shared" ca="1" si="993"/>
        <v>2.5336755259740702</v>
      </c>
      <c r="P5788" s="9">
        <f t="shared" ca="1" si="994"/>
        <v>28.316570470098029</v>
      </c>
      <c r="Q5788" s="9">
        <f t="shared" ca="1" si="995"/>
        <v>35.657747684249735</v>
      </c>
      <c r="R5788" s="9">
        <f t="shared" ca="1" si="996"/>
        <v>31.220672849239236</v>
      </c>
      <c r="S5788" s="9">
        <f t="shared" ca="1" si="997"/>
        <v>33.542026926528031</v>
      </c>
      <c r="T5788" s="9">
        <f t="shared" ca="1" si="998"/>
        <v>37.902883744025864</v>
      </c>
      <c r="U5788" s="9">
        <f t="shared" ca="1" si="999"/>
        <v>40.119979241616761</v>
      </c>
      <c r="V5788" s="43">
        <f t="shared" ca="1" si="1000"/>
        <v>40.119979241616761</v>
      </c>
    </row>
    <row r="5789" spans="2:22" x14ac:dyDescent="0.25">
      <c r="B5789" s="9">
        <f t="shared" ca="1" si="992"/>
        <v>25.564642545549656</v>
      </c>
      <c r="C5789" s="9">
        <f t="shared" ca="1" si="993"/>
        <v>13.443844021422787</v>
      </c>
      <c r="D5789" s="9">
        <f t="shared" ca="1" si="993"/>
        <v>6.7294834916964232</v>
      </c>
      <c r="E5789" s="9">
        <f t="shared" ca="1" si="993"/>
        <v>13.072374816196662</v>
      </c>
      <c r="F5789" s="9">
        <f t="shared" ca="1" si="993"/>
        <v>5.262013115832703</v>
      </c>
      <c r="G5789" s="9">
        <f t="shared" ca="1" si="993"/>
        <v>6.2530208773952243</v>
      </c>
      <c r="H5789" s="9">
        <f t="shared" ca="1" si="993"/>
        <v>2.7640907762840237</v>
      </c>
      <c r="I5789" s="9">
        <f t="shared" ca="1" si="993"/>
        <v>9.5972033960443781</v>
      </c>
      <c r="J5789" s="9">
        <f t="shared" ca="1" si="993"/>
        <v>7.8291956320564715</v>
      </c>
      <c r="K5789" s="9">
        <f t="shared" ca="1" si="993"/>
        <v>5.8769506269491565</v>
      </c>
      <c r="L5789" s="9">
        <f t="shared" ca="1" si="993"/>
        <v>9.5321228291892695</v>
      </c>
      <c r="M5789" s="9">
        <f t="shared" ca="1" si="993"/>
        <v>13.997117652119076</v>
      </c>
      <c r="N5789" s="9">
        <f t="shared" ca="1" si="993"/>
        <v>2.9009518046071574</v>
      </c>
      <c r="P5789" s="9">
        <f t="shared" ca="1" si="994"/>
        <v>25.564642545549656</v>
      </c>
      <c r="Q5789" s="9">
        <f t="shared" ca="1" si="995"/>
        <v>46.778489103472346</v>
      </c>
      <c r="R5789" s="9">
        <f t="shared" ca="1" si="996"/>
        <v>37.015882398001082</v>
      </c>
      <c r="S5789" s="9">
        <f t="shared" ca="1" si="997"/>
        <v>34.056620406121255</v>
      </c>
      <c r="T5789" s="9">
        <f t="shared" ca="1" si="998"/>
        <v>35.012782398932458</v>
      </c>
      <c r="U5789" s="9">
        <f t="shared" ca="1" si="999"/>
        <v>36.576825417255101</v>
      </c>
      <c r="V5789" s="43">
        <f t="shared" ca="1" si="1000"/>
        <v>46.778489103472346</v>
      </c>
    </row>
    <row r="5790" spans="2:22" x14ac:dyDescent="0.25">
      <c r="B5790" s="9">
        <f t="shared" ca="1" si="992"/>
        <v>27.316289227594758</v>
      </c>
      <c r="C5790" s="9">
        <f t="shared" ca="1" si="993"/>
        <v>10.787035325974905</v>
      </c>
      <c r="D5790" s="9">
        <f t="shared" ca="1" si="993"/>
        <v>7.0052137768234495</v>
      </c>
      <c r="E5790" s="9">
        <f t="shared" ca="1" si="993"/>
        <v>12.60085204326581</v>
      </c>
      <c r="F5790" s="9">
        <f t="shared" ca="1" si="993"/>
        <v>4.8238850216011366</v>
      </c>
      <c r="G5790" s="9">
        <f t="shared" ca="1" si="993"/>
        <v>5.3272014196372552</v>
      </c>
      <c r="H5790" s="9">
        <f t="shared" ca="1" si="993"/>
        <v>2.1060889481078693</v>
      </c>
      <c r="I5790" s="9">
        <f t="shared" ca="1" si="993"/>
        <v>16.375624088648863</v>
      </c>
      <c r="J5790" s="9">
        <f t="shared" ca="1" si="993"/>
        <v>5.5214105191311535</v>
      </c>
      <c r="K5790" s="9">
        <f t="shared" ca="1" si="993"/>
        <v>6.0885935165094409</v>
      </c>
      <c r="L5790" s="9">
        <f t="shared" ca="1" si="993"/>
        <v>10.324914508497482</v>
      </c>
      <c r="M5790" s="9">
        <f t="shared" ca="1" si="993"/>
        <v>12.009019384044663</v>
      </c>
      <c r="N5790" s="9">
        <f t="shared" ca="1" si="993"/>
        <v>2.4339756560426724</v>
      </c>
      <c r="P5790" s="9">
        <f t="shared" ca="1" si="994"/>
        <v>27.316289227594758</v>
      </c>
      <c r="Q5790" s="9">
        <f t="shared" ca="1" si="995"/>
        <v>41.668188052912022</v>
      </c>
      <c r="R5790" s="9">
        <f t="shared" ca="1" si="996"/>
        <v>34.45840402862563</v>
      </c>
      <c r="S5790" s="9">
        <f t="shared" ca="1" si="997"/>
        <v>33.285987825618172</v>
      </c>
      <c r="T5790" s="9">
        <f t="shared" ca="1" si="998"/>
        <v>41.466929449649719</v>
      </c>
      <c r="U5790" s="9">
        <f t="shared" ca="1" si="999"/>
        <v>40.717058669154227</v>
      </c>
      <c r="V5790" s="43">
        <f t="shared" ca="1" si="1000"/>
        <v>41.668188052912022</v>
      </c>
    </row>
    <row r="5791" spans="2:22" x14ac:dyDescent="0.25">
      <c r="B5791" s="9">
        <f t="shared" ca="1" si="992"/>
        <v>28.299893346562946</v>
      </c>
      <c r="C5791" s="9">
        <f t="shared" ca="1" si="993"/>
        <v>11.712395630206895</v>
      </c>
      <c r="D5791" s="9">
        <f t="shared" ca="1" si="993"/>
        <v>9.5111393116372298</v>
      </c>
      <c r="E5791" s="9">
        <f t="shared" ca="1" si="993"/>
        <v>10.19530480912575</v>
      </c>
      <c r="F5791" s="9">
        <f t="shared" ca="1" si="993"/>
        <v>4.9144950221078609</v>
      </c>
      <c r="G5791" s="9">
        <f t="shared" ca="1" si="993"/>
        <v>7.0128838317520046</v>
      </c>
      <c r="H5791" s="9">
        <f t="shared" ca="1" si="993"/>
        <v>2.3069395821909993</v>
      </c>
      <c r="I5791" s="9">
        <f t="shared" ca="1" si="993"/>
        <v>18.500919989352695</v>
      </c>
      <c r="J5791" s="9">
        <f t="shared" ca="1" si="993"/>
        <v>4.9202566331383109</v>
      </c>
      <c r="K5791" s="9">
        <f t="shared" ca="1" si="993"/>
        <v>6.570388278181329</v>
      </c>
      <c r="L5791" s="9">
        <f t="shared" ca="1" si="993"/>
        <v>10.480678301521699</v>
      </c>
      <c r="M5791" s="9">
        <f t="shared" ca="1" si="993"/>
        <v>11.313638676218721</v>
      </c>
      <c r="N5791" s="9">
        <f t="shared" ca="1" si="993"/>
        <v>4.6894804579410767</v>
      </c>
      <c r="P5791" s="9">
        <f t="shared" ca="1" si="994"/>
        <v>28.299893346562946</v>
      </c>
      <c r="Q5791" s="9">
        <f t="shared" ca="1" si="995"/>
        <v>41.998115831933731</v>
      </c>
      <c r="R5791" s="9">
        <f t="shared" ca="1" si="996"/>
        <v>38.367437689958862</v>
      </c>
      <c r="S5791" s="9">
        <f t="shared" ca="1" si="997"/>
        <v>40.571509763224341</v>
      </c>
      <c r="T5791" s="9">
        <f t="shared" ca="1" si="998"/>
        <v>50.195101892204704</v>
      </c>
      <c r="U5791" s="9">
        <f t="shared" ca="1" si="999"/>
        <v>46.338581808960654</v>
      </c>
      <c r="V5791" s="43">
        <f t="shared" ca="1" si="1000"/>
        <v>50.195101892204704</v>
      </c>
    </row>
    <row r="5792" spans="2:22" x14ac:dyDescent="0.25">
      <c r="B5792" s="9">
        <f t="shared" ca="1" si="992"/>
        <v>29.928156852216475</v>
      </c>
      <c r="C5792" s="9">
        <f t="shared" ca="1" si="993"/>
        <v>9.8300205187688192</v>
      </c>
      <c r="D5792" s="9">
        <f t="shared" ca="1" si="993"/>
        <v>6.9619370366511264</v>
      </c>
      <c r="E5792" s="9">
        <f t="shared" ca="1" si="993"/>
        <v>12.686689898132176</v>
      </c>
      <c r="F5792" s="9">
        <f t="shared" ca="1" si="993"/>
        <v>4.3712867195667675</v>
      </c>
      <c r="G5792" s="9">
        <f t="shared" ca="1" si="993"/>
        <v>10.517794454647937</v>
      </c>
      <c r="H5792" s="9">
        <f t="shared" ca="1" si="993"/>
        <v>2.8519611706922001</v>
      </c>
      <c r="I5792" s="9">
        <f t="shared" ca="1" si="993"/>
        <v>15.751385558079937</v>
      </c>
      <c r="J5792" s="9">
        <f t="shared" ca="1" si="993"/>
        <v>5.2130336591411055</v>
      </c>
      <c r="K5792" s="9">
        <f t="shared" ca="1" si="993"/>
        <v>5.7584954181253956</v>
      </c>
      <c r="L5792" s="9">
        <f t="shared" ca="1" si="993"/>
        <v>8.8734290570379368</v>
      </c>
      <c r="M5792" s="9">
        <f t="shared" ca="1" si="993"/>
        <v>13.482409008206726</v>
      </c>
      <c r="N5792" s="9">
        <f t="shared" ca="1" si="993"/>
        <v>3.7693007282351156</v>
      </c>
      <c r="P5792" s="9">
        <f t="shared" ca="1" si="994"/>
        <v>29.928156852216475</v>
      </c>
      <c r="Q5792" s="9">
        <f t="shared" ca="1" si="995"/>
        <v>40.372473861315157</v>
      </c>
      <c r="R5792" s="9">
        <f t="shared" ca="1" si="996"/>
        <v>32.602532441734034</v>
      </c>
      <c r="S5792" s="9">
        <f t="shared" ca="1" si="997"/>
        <v>38.732917865389709</v>
      </c>
      <c r="T5792" s="9">
        <f t="shared" ca="1" si="998"/>
        <v>45.873846834652056</v>
      </c>
      <c r="U5792" s="9">
        <f t="shared" ca="1" si="999"/>
        <v>46.713526057585725</v>
      </c>
      <c r="V5792" s="43">
        <f t="shared" ca="1" si="1000"/>
        <v>46.713526057585725</v>
      </c>
    </row>
    <row r="5793" spans="2:22" x14ac:dyDescent="0.25">
      <c r="B5793" s="9">
        <f t="shared" ca="1" si="992"/>
        <v>36.087709433466514</v>
      </c>
      <c r="C5793" s="9">
        <f t="shared" ca="1" si="993"/>
        <v>9.5136669406050878</v>
      </c>
      <c r="D5793" s="9">
        <f t="shared" ca="1" si="993"/>
        <v>7.481696625781793</v>
      </c>
      <c r="E5793" s="9">
        <f t="shared" ca="1" si="993"/>
        <v>12.152861052850824</v>
      </c>
      <c r="F5793" s="9">
        <f t="shared" ca="1" si="993"/>
        <v>4.500053518385748</v>
      </c>
      <c r="G5793" s="9">
        <f t="shared" ca="1" si="993"/>
        <v>8.68228809383419</v>
      </c>
      <c r="H5793" s="9">
        <f t="shared" ca="1" si="993"/>
        <v>2.8677733232878446</v>
      </c>
      <c r="I5793" s="9">
        <f t="shared" ca="1" si="993"/>
        <v>12.721362155338388</v>
      </c>
      <c r="J5793" s="9">
        <f t="shared" ca="1" si="993"/>
        <v>5.2997647081244867</v>
      </c>
      <c r="K5793" s="9">
        <f t="shared" ca="1" si="993"/>
        <v>5.5374252016218435</v>
      </c>
      <c r="L5793" s="9">
        <f t="shared" ca="1" si="993"/>
        <v>10.22665638153055</v>
      </c>
      <c r="M5793" s="9">
        <f t="shared" ca="1" si="993"/>
        <v>14.566776984429273</v>
      </c>
      <c r="N5793" s="9">
        <f t="shared" ca="1" si="993"/>
        <v>3.9807551309695817</v>
      </c>
      <c r="P5793" s="9">
        <f t="shared" ca="1" si="994"/>
        <v>36.087709433466514</v>
      </c>
      <c r="Q5793" s="9">
        <f t="shared" ca="1" si="995"/>
        <v>41.17370421408053</v>
      </c>
      <c r="R5793" s="9">
        <f t="shared" ca="1" si="996"/>
        <v>33.758557173112813</v>
      </c>
      <c r="S5793" s="9">
        <f t="shared" ca="1" si="997"/>
        <v>38.776594757025805</v>
      </c>
      <c r="T5793" s="9">
        <f t="shared" ca="1" si="998"/>
        <v>43.092758387454509</v>
      </c>
      <c r="U5793" s="9">
        <f t="shared" ca="1" si="999"/>
        <v>43.452123859383647</v>
      </c>
      <c r="V5793" s="43">
        <f t="shared" ca="1" si="1000"/>
        <v>43.452123859383647</v>
      </c>
    </row>
    <row r="5794" spans="2:22" x14ac:dyDescent="0.25">
      <c r="B5794" s="9">
        <f t="shared" ca="1" si="992"/>
        <v>28.784106709565993</v>
      </c>
      <c r="C5794" s="9">
        <f t="shared" ca="1" si="993"/>
        <v>9.3115973149570035</v>
      </c>
      <c r="D5794" s="9">
        <f t="shared" ca="1" si="993"/>
        <v>6.6246839506296116</v>
      </c>
      <c r="E5794" s="9">
        <f t="shared" ca="1" si="993"/>
        <v>10.272460276289722</v>
      </c>
      <c r="F5794" s="9">
        <f t="shared" ca="1" si="993"/>
        <v>6.8134933187809992</v>
      </c>
      <c r="G5794" s="9">
        <f t="shared" ca="1" si="993"/>
        <v>6.3247478250577691</v>
      </c>
      <c r="H5794" s="9">
        <f t="shared" ca="1" si="993"/>
        <v>2.8343151910810107</v>
      </c>
      <c r="I5794" s="9">
        <f t="shared" ca="1" si="993"/>
        <v>12.25145911181956</v>
      </c>
      <c r="J5794" s="9">
        <f t="shared" ca="1" si="993"/>
        <v>5.0174678282015099</v>
      </c>
      <c r="K5794" s="9">
        <f t="shared" ca="1" si="993"/>
        <v>5.4695170910451791</v>
      </c>
      <c r="L5794" s="9">
        <f t="shared" ca="1" si="993"/>
        <v>10.370048140453477</v>
      </c>
      <c r="M5794" s="9">
        <f t="shared" ca="1" si="993"/>
        <v>11.126946106482691</v>
      </c>
      <c r="N5794" s="9">
        <f t="shared" ref="C5794:N5816" ca="1" si="1001">_xlfn.BETA.INV(RAND(),N$20,N$21,N$15,N$17)</f>
        <v>4.1112687564142156</v>
      </c>
      <c r="P5794" s="9">
        <f t="shared" ca="1" si="994"/>
        <v>28.784106709565993</v>
      </c>
      <c r="Q5794" s="9">
        <f t="shared" ca="1" si="995"/>
        <v>39.082842316315933</v>
      </c>
      <c r="R5794" s="9">
        <f t="shared" ca="1" si="996"/>
        <v>36.075924621650877</v>
      </c>
      <c r="S5794" s="9">
        <f t="shared" ca="1" si="997"/>
        <v>35.734580954681263</v>
      </c>
      <c r="T5794" s="9">
        <f t="shared" ca="1" si="998"/>
        <v>39.68220778437464</v>
      </c>
      <c r="U5794" s="9">
        <f t="shared" ca="1" si="999"/>
        <v>36.327836993989635</v>
      </c>
      <c r="V5794" s="43">
        <f t="shared" ca="1" si="1000"/>
        <v>39.68220778437464</v>
      </c>
    </row>
    <row r="5795" spans="2:22" x14ac:dyDescent="0.25">
      <c r="B5795" s="9">
        <f t="shared" ca="1" si="992"/>
        <v>33.733539729846377</v>
      </c>
      <c r="C5795" s="9">
        <f t="shared" ca="1" si="1001"/>
        <v>9.5448268642590683</v>
      </c>
      <c r="D5795" s="9">
        <f t="shared" ca="1" si="1001"/>
        <v>6.5382349481246882</v>
      </c>
      <c r="E5795" s="9">
        <f t="shared" ca="1" si="1001"/>
        <v>12.5088165549992</v>
      </c>
      <c r="F5795" s="9">
        <f t="shared" ca="1" si="1001"/>
        <v>5.6004357903041235</v>
      </c>
      <c r="G5795" s="9">
        <f t="shared" ca="1" si="1001"/>
        <v>8.5603586696793865</v>
      </c>
      <c r="H5795" s="9">
        <f t="shared" ca="1" si="1001"/>
        <v>3.0985793568456583</v>
      </c>
      <c r="I5795" s="9">
        <f t="shared" ca="1" si="1001"/>
        <v>10.60135227689474</v>
      </c>
      <c r="J5795" s="9">
        <f t="shared" ca="1" si="1001"/>
        <v>5.5788927186847417</v>
      </c>
      <c r="K5795" s="9">
        <f t="shared" ca="1" si="1001"/>
        <v>7.5518054509904635</v>
      </c>
      <c r="L5795" s="9">
        <f t="shared" ca="1" si="1001"/>
        <v>11.13442024138994</v>
      </c>
      <c r="M5795" s="9">
        <f t="shared" ca="1" si="1001"/>
        <v>11.601227435665585</v>
      </c>
      <c r="N5795" s="9">
        <f t="shared" ca="1" si="1001"/>
        <v>2.1530853405284653</v>
      </c>
      <c r="P5795" s="9">
        <f t="shared" ca="1" si="994"/>
        <v>33.733539729846377</v>
      </c>
      <c r="Q5795" s="9">
        <f t="shared" ca="1" si="995"/>
        <v>40.920041719861416</v>
      </c>
      <c r="R5795" s="9">
        <f t="shared" ca="1" si="996"/>
        <v>35.984573687472057</v>
      </c>
      <c r="S5795" s="9">
        <f t="shared" ca="1" si="997"/>
        <v>39.036484007558599</v>
      </c>
      <c r="T5795" s="9">
        <f t="shared" ca="1" si="998"/>
        <v>38.987451476617217</v>
      </c>
      <c r="U5795" s="9">
        <f t="shared" ca="1" si="999"/>
        <v>37.301173330364399</v>
      </c>
      <c r="V5795" s="43">
        <f t="shared" ca="1" si="1000"/>
        <v>40.920041719861416</v>
      </c>
    </row>
    <row r="5796" spans="2:22" x14ac:dyDescent="0.25">
      <c r="B5796" s="9">
        <f t="shared" ca="1" si="992"/>
        <v>26.118002199269561</v>
      </c>
      <c r="C5796" s="9">
        <f t="shared" ca="1" si="1001"/>
        <v>11.663776691969712</v>
      </c>
      <c r="D5796" s="9">
        <f t="shared" ca="1" si="1001"/>
        <v>9.9181088934706079</v>
      </c>
      <c r="E5796" s="9">
        <f t="shared" ca="1" si="1001"/>
        <v>11.520403618148377</v>
      </c>
      <c r="F5796" s="9">
        <f t="shared" ca="1" si="1001"/>
        <v>4.808830487456877</v>
      </c>
      <c r="G5796" s="9">
        <f t="shared" ca="1" si="1001"/>
        <v>6.1459391860773049</v>
      </c>
      <c r="H5796" s="9">
        <f t="shared" ca="1" si="1001"/>
        <v>2.0748208949899647</v>
      </c>
      <c r="I5796" s="9">
        <f t="shared" ca="1" si="1001"/>
        <v>11.327387211432182</v>
      </c>
      <c r="J5796" s="9">
        <f t="shared" ca="1" si="1001"/>
        <v>5.6102450417299607</v>
      </c>
      <c r="K5796" s="9">
        <f t="shared" ca="1" si="1001"/>
        <v>6.3514551935290573</v>
      </c>
      <c r="L5796" s="9">
        <f t="shared" ca="1" si="1001"/>
        <v>8.6791220788424326</v>
      </c>
      <c r="M5796" s="9">
        <f t="shared" ca="1" si="1001"/>
        <v>12.030012865273797</v>
      </c>
      <c r="N5796" s="9">
        <f t="shared" ca="1" si="1001"/>
        <v>2.3524862926175398</v>
      </c>
      <c r="P5796" s="9">
        <f t="shared" ca="1" si="994"/>
        <v>26.118002199269561</v>
      </c>
      <c r="Q5796" s="9">
        <f t="shared" ca="1" si="995"/>
        <v>39.826033723308022</v>
      </c>
      <c r="R5796" s="9">
        <f t="shared" ca="1" si="996"/>
        <v>33.855670744415619</v>
      </c>
      <c r="S5796" s="9">
        <f t="shared" ca="1" si="997"/>
        <v>35.521932539526908</v>
      </c>
      <c r="T5796" s="9">
        <f t="shared" ca="1" si="998"/>
        <v>38.423043662440065</v>
      </c>
      <c r="U5796" s="9">
        <f t="shared" ca="1" si="999"/>
        <v>39.421448156253888</v>
      </c>
      <c r="V5796" s="43">
        <f t="shared" ca="1" si="1000"/>
        <v>39.826033723308022</v>
      </c>
    </row>
    <row r="5797" spans="2:22" x14ac:dyDescent="0.25">
      <c r="B5797" s="9">
        <f t="shared" ca="1" si="992"/>
        <v>27.924710496758223</v>
      </c>
      <c r="C5797" s="9">
        <f t="shared" ca="1" si="1001"/>
        <v>10.697576277205618</v>
      </c>
      <c r="D5797" s="9">
        <f t="shared" ca="1" si="1001"/>
        <v>9.2298853855062628</v>
      </c>
      <c r="E5797" s="9">
        <f t="shared" ca="1" si="1001"/>
        <v>12.658185031804482</v>
      </c>
      <c r="F5797" s="9">
        <f t="shared" ca="1" si="1001"/>
        <v>4.8834215572775586</v>
      </c>
      <c r="G5797" s="9">
        <f t="shared" ca="1" si="1001"/>
        <v>5.7542328782483594</v>
      </c>
      <c r="H5797" s="9">
        <f t="shared" ca="1" si="1001"/>
        <v>3.9431476817049118</v>
      </c>
      <c r="I5797" s="9">
        <f t="shared" ca="1" si="1001"/>
        <v>14.440983314302642</v>
      </c>
      <c r="J5797" s="9">
        <f t="shared" ca="1" si="1001"/>
        <v>5.9952024861034676</v>
      </c>
      <c r="K5797" s="9">
        <f t="shared" ca="1" si="1001"/>
        <v>5.4494458876877454</v>
      </c>
      <c r="L5797" s="9">
        <f t="shared" ca="1" si="1001"/>
        <v>11.254570392819726</v>
      </c>
      <c r="M5797" s="9">
        <f t="shared" ca="1" si="1001"/>
        <v>11.554625845921802</v>
      </c>
      <c r="N5797" s="9">
        <f t="shared" ca="1" si="1001"/>
        <v>2.5906493895623139</v>
      </c>
      <c r="P5797" s="9">
        <f t="shared" ca="1" si="994"/>
        <v>27.924710496758223</v>
      </c>
      <c r="Q5797" s="9">
        <f t="shared" ca="1" si="995"/>
        <v>43.196183577495603</v>
      </c>
      <c r="R5797" s="9">
        <f t="shared" ca="1" si="996"/>
        <v>34.875663504552961</v>
      </c>
      <c r="S5797" s="9">
        <f t="shared" ca="1" si="997"/>
        <v>38.221931615529321</v>
      </c>
      <c r="T5797" s="9">
        <f t="shared" ca="1" si="998"/>
        <v>43.270321360439311</v>
      </c>
      <c r="U5797" s="9">
        <f t="shared" ca="1" si="999"/>
        <v>40.979727423979071</v>
      </c>
      <c r="V5797" s="43">
        <f t="shared" ca="1" si="1000"/>
        <v>43.270321360439311</v>
      </c>
    </row>
    <row r="5798" spans="2:22" x14ac:dyDescent="0.25">
      <c r="B5798" s="9">
        <f t="shared" ca="1" si="992"/>
        <v>27.695765253252496</v>
      </c>
      <c r="C5798" s="9">
        <f t="shared" ca="1" si="1001"/>
        <v>9.8360225756495705</v>
      </c>
      <c r="D5798" s="9">
        <f t="shared" ca="1" si="1001"/>
        <v>9.6369598228096471</v>
      </c>
      <c r="E5798" s="9">
        <f t="shared" ca="1" si="1001"/>
        <v>12.145773531711793</v>
      </c>
      <c r="F5798" s="9">
        <f t="shared" ca="1" si="1001"/>
        <v>4.4918626980308884</v>
      </c>
      <c r="G5798" s="9">
        <f t="shared" ca="1" si="1001"/>
        <v>7.6842507106705806</v>
      </c>
      <c r="H5798" s="9">
        <f t="shared" ca="1" si="1001"/>
        <v>2.9545013387889236</v>
      </c>
      <c r="I5798" s="9">
        <f t="shared" ca="1" si="1001"/>
        <v>13.510663620031577</v>
      </c>
      <c r="J5798" s="9">
        <f t="shared" ca="1" si="1001"/>
        <v>6.2055189915181348</v>
      </c>
      <c r="K5798" s="9">
        <f t="shared" ca="1" si="1001"/>
        <v>5.4910636146039069</v>
      </c>
      <c r="L5798" s="9">
        <f t="shared" ca="1" si="1001"/>
        <v>8.1893128355148388</v>
      </c>
      <c r="M5798" s="9">
        <f t="shared" ca="1" si="1001"/>
        <v>13.180674194792173</v>
      </c>
      <c r="N5798" s="9">
        <f t="shared" ca="1" si="1001"/>
        <v>2.5632196492515495</v>
      </c>
      <c r="P5798" s="9">
        <f t="shared" ca="1" si="994"/>
        <v>27.695765253252496</v>
      </c>
      <c r="Q5798" s="9">
        <f t="shared" ca="1" si="995"/>
        <v>38.939847583645886</v>
      </c>
      <c r="R5798" s="9">
        <f t="shared" ca="1" si="996"/>
        <v>30.571481373050752</v>
      </c>
      <c r="S5798" s="9">
        <f t="shared" ca="1" si="997"/>
        <v>36.519307971639442</v>
      </c>
      <c r="T5798" s="9">
        <f t="shared" ca="1" si="998"/>
        <v>41.584406638278196</v>
      </c>
      <c r="U5798" s="9">
        <f t="shared" ca="1" si="999"/>
        <v>44.01254834830398</v>
      </c>
      <c r="V5798" s="43">
        <f t="shared" ca="1" si="1000"/>
        <v>44.01254834830398</v>
      </c>
    </row>
    <row r="5799" spans="2:22" x14ac:dyDescent="0.25">
      <c r="B5799" s="9">
        <f t="shared" ca="1" si="992"/>
        <v>27.644755575088574</v>
      </c>
      <c r="C5799" s="9">
        <f t="shared" ca="1" si="1001"/>
        <v>11.580987531883778</v>
      </c>
      <c r="D5799" s="9">
        <f t="shared" ca="1" si="1001"/>
        <v>7.1637689282982429</v>
      </c>
      <c r="E5799" s="9">
        <f t="shared" ca="1" si="1001"/>
        <v>11.815242886317261</v>
      </c>
      <c r="F5799" s="9">
        <f t="shared" ca="1" si="1001"/>
        <v>4.9660745620717988</v>
      </c>
      <c r="G5799" s="9">
        <f t="shared" ca="1" si="1001"/>
        <v>12.607226328983504</v>
      </c>
      <c r="H5799" s="9">
        <f t="shared" ca="1" si="1001"/>
        <v>2.1970828623010883</v>
      </c>
      <c r="I5799" s="9">
        <f t="shared" ca="1" si="1001"/>
        <v>19.168424341649118</v>
      </c>
      <c r="J5799" s="9">
        <f t="shared" ca="1" si="1001"/>
        <v>5.0162113127302597</v>
      </c>
      <c r="K5799" s="9">
        <f t="shared" ca="1" si="1001"/>
        <v>5.9354822378769079</v>
      </c>
      <c r="L5799" s="9">
        <f t="shared" ca="1" si="1001"/>
        <v>9.7193508380971831</v>
      </c>
      <c r="M5799" s="9">
        <f t="shared" ca="1" si="1001"/>
        <v>13.895092537727697</v>
      </c>
      <c r="N5799" s="9">
        <f t="shared" ca="1" si="1001"/>
        <v>2.4438130586185887</v>
      </c>
      <c r="P5799" s="9">
        <f t="shared" ca="1" si="994"/>
        <v>27.644755575088574</v>
      </c>
      <c r="Q5799" s="9">
        <f t="shared" ca="1" si="995"/>
        <v>40.575605627647072</v>
      </c>
      <c r="R5799" s="9">
        <f t="shared" ca="1" si="996"/>
        <v>34.645708228548258</v>
      </c>
      <c r="S5799" s="9">
        <f t="shared" ca="1" si="997"/>
        <v>40.066724254175512</v>
      </c>
      <c r="T5799" s="9">
        <f t="shared" ca="1" si="998"/>
        <v>51.102583495646641</v>
      </c>
      <c r="U5799" s="9">
        <f t="shared" ca="1" si="999"/>
        <v>52.834512136658567</v>
      </c>
      <c r="V5799" s="43">
        <f t="shared" ca="1" si="1000"/>
        <v>52.834512136658567</v>
      </c>
    </row>
    <row r="5800" spans="2:22" x14ac:dyDescent="0.25">
      <c r="B5800" s="9">
        <f t="shared" ca="1" si="992"/>
        <v>31.924271279536548</v>
      </c>
      <c r="C5800" s="9">
        <f t="shared" ca="1" si="1001"/>
        <v>11.318551981423287</v>
      </c>
      <c r="D5800" s="9">
        <f t="shared" ca="1" si="1001"/>
        <v>12.787722751092591</v>
      </c>
      <c r="E5800" s="9">
        <f t="shared" ca="1" si="1001"/>
        <v>12.277112608397838</v>
      </c>
      <c r="F5800" s="9">
        <f t="shared" ca="1" si="1001"/>
        <v>5.6386403812109691</v>
      </c>
      <c r="G5800" s="9">
        <f t="shared" ca="1" si="1001"/>
        <v>8.6820303841854951</v>
      </c>
      <c r="H5800" s="9">
        <f t="shared" ca="1" si="1001"/>
        <v>1.7445868018568462</v>
      </c>
      <c r="I5800" s="9">
        <f t="shared" ca="1" si="1001"/>
        <v>10.790064966501273</v>
      </c>
      <c r="J5800" s="9">
        <f t="shared" ca="1" si="1001"/>
        <v>4.7198316806176894</v>
      </c>
      <c r="K5800" s="9">
        <f t="shared" ca="1" si="1001"/>
        <v>5.6397394168537938</v>
      </c>
      <c r="L5800" s="9">
        <f t="shared" ca="1" si="1001"/>
        <v>9.9405963700253821</v>
      </c>
      <c r="M5800" s="9">
        <f t="shared" ca="1" si="1001"/>
        <v>13.729415566708969</v>
      </c>
      <c r="N5800" s="9">
        <f t="shared" ca="1" si="1001"/>
        <v>2.6385518484926447</v>
      </c>
      <c r="P5800" s="9">
        <f t="shared" ca="1" si="994"/>
        <v>31.924271279536548</v>
      </c>
      <c r="Q5800" s="9">
        <f t="shared" ca="1" si="995"/>
        <v>40.894644488956843</v>
      </c>
      <c r="R5800" s="9">
        <f t="shared" ca="1" si="996"/>
        <v>35.176079998006081</v>
      </c>
      <c r="S5800" s="9">
        <f t="shared" ca="1" si="997"/>
        <v>41.433227572506759</v>
      </c>
      <c r="T5800" s="9">
        <f t="shared" ca="1" si="998"/>
        <v>44.838966320297388</v>
      </c>
      <c r="U5800" s="9">
        <f t="shared" ca="1" si="999"/>
        <v>45.989233668488325</v>
      </c>
      <c r="V5800" s="43">
        <f t="shared" ca="1" si="1000"/>
        <v>45.989233668488325</v>
      </c>
    </row>
    <row r="5801" spans="2:22" x14ac:dyDescent="0.25">
      <c r="B5801" s="9">
        <f t="shared" ca="1" si="992"/>
        <v>36.128549373192811</v>
      </c>
      <c r="C5801" s="9">
        <f t="shared" ca="1" si="1001"/>
        <v>11.604874298104949</v>
      </c>
      <c r="D5801" s="9">
        <f t="shared" ca="1" si="1001"/>
        <v>13.803504597725773</v>
      </c>
      <c r="E5801" s="9">
        <f t="shared" ca="1" si="1001"/>
        <v>12.924137637773677</v>
      </c>
      <c r="F5801" s="9">
        <f t="shared" ca="1" si="1001"/>
        <v>4.8783656212995448</v>
      </c>
      <c r="G5801" s="9">
        <f t="shared" ca="1" si="1001"/>
        <v>5.9432700654628343</v>
      </c>
      <c r="H5801" s="9">
        <f t="shared" ca="1" si="1001"/>
        <v>1.8707385546911097</v>
      </c>
      <c r="I5801" s="9">
        <f t="shared" ca="1" si="1001"/>
        <v>11.536334438863094</v>
      </c>
      <c r="J5801" s="9">
        <f t="shared" ca="1" si="1001"/>
        <v>4.4147244772604717</v>
      </c>
      <c r="K5801" s="9">
        <f t="shared" ca="1" si="1001"/>
        <v>6.6272442450589804</v>
      </c>
      <c r="L5801" s="9">
        <f t="shared" ca="1" si="1001"/>
        <v>10.022771515160274</v>
      </c>
      <c r="M5801" s="9">
        <f t="shared" ca="1" si="1001"/>
        <v>12.826854247403901</v>
      </c>
      <c r="N5801" s="9">
        <f t="shared" ca="1" si="1001"/>
        <v>3.5832932061422911</v>
      </c>
      <c r="P5801" s="9">
        <f t="shared" ca="1" si="994"/>
        <v>36.128549373192811</v>
      </c>
      <c r="Q5801" s="9">
        <f t="shared" ca="1" si="995"/>
        <v>42.549801134441665</v>
      </c>
      <c r="R5801" s="9">
        <f t="shared" ca="1" si="996"/>
        <v>36.716548885766038</v>
      </c>
      <c r="S5801" s="9">
        <f t="shared" ca="1" si="997"/>
        <v>41.85082218424126</v>
      </c>
      <c r="T5801" s="9">
        <f t="shared" ca="1" si="998"/>
        <v>44.88917382335427</v>
      </c>
      <c r="U5801" s="9">
        <f t="shared" ca="1" si="999"/>
        <v>44.109963349455597</v>
      </c>
      <c r="V5801" s="43">
        <f t="shared" ca="1" si="1000"/>
        <v>44.88917382335427</v>
      </c>
    </row>
    <row r="5802" spans="2:22" x14ac:dyDescent="0.25">
      <c r="B5802" s="9">
        <f t="shared" ca="1" si="992"/>
        <v>27.731996480989419</v>
      </c>
      <c r="C5802" s="9">
        <f t="shared" ca="1" si="1001"/>
        <v>11.549206359474876</v>
      </c>
      <c r="D5802" s="9">
        <f t="shared" ca="1" si="1001"/>
        <v>9.5984139166600002</v>
      </c>
      <c r="E5802" s="9">
        <f t="shared" ca="1" si="1001"/>
        <v>12.892463831772762</v>
      </c>
      <c r="F5802" s="9">
        <f t="shared" ca="1" si="1001"/>
        <v>5.4054642868982885</v>
      </c>
      <c r="G5802" s="9">
        <f t="shared" ca="1" si="1001"/>
        <v>8.2034705083655783</v>
      </c>
      <c r="H5802" s="9">
        <f t="shared" ca="1" si="1001"/>
        <v>2.9731824112713445</v>
      </c>
      <c r="I5802" s="9">
        <f t="shared" ca="1" si="1001"/>
        <v>12.260164027248353</v>
      </c>
      <c r="J5802" s="9">
        <f t="shared" ca="1" si="1001"/>
        <v>7.2036563462681924</v>
      </c>
      <c r="K5802" s="9">
        <f t="shared" ca="1" si="1001"/>
        <v>6.9145495100025727</v>
      </c>
      <c r="L5802" s="9">
        <f t="shared" ca="1" si="1001"/>
        <v>10.216654375014455</v>
      </c>
      <c r="M5802" s="9">
        <f t="shared" ca="1" si="1001"/>
        <v>11.282355951512312</v>
      </c>
      <c r="N5802" s="9">
        <f t="shared" ca="1" si="1001"/>
        <v>3.1044858160203175</v>
      </c>
      <c r="P5802" s="9">
        <f t="shared" ca="1" si="994"/>
        <v>27.731996480989419</v>
      </c>
      <c r="Q5802" s="9">
        <f t="shared" ca="1" si="995"/>
        <v>44.9664667285506</v>
      </c>
      <c r="R5802" s="9">
        <f t="shared" ca="1" si="996"/>
        <v>37.190360347410511</v>
      </c>
      <c r="S5802" s="9">
        <f t="shared" ca="1" si="997"/>
        <v>41.010756537334267</v>
      </c>
      <c r="T5802" s="9">
        <f t="shared" ca="1" si="998"/>
        <v>43.383188643308699</v>
      </c>
      <c r="U5802" s="9">
        <f t="shared" ca="1" si="999"/>
        <v>41.344404403786243</v>
      </c>
      <c r="V5802" s="43">
        <f t="shared" ca="1" si="1000"/>
        <v>44.9664667285506</v>
      </c>
    </row>
    <row r="5803" spans="2:22" x14ac:dyDescent="0.25">
      <c r="B5803" s="9">
        <f t="shared" ca="1" si="992"/>
        <v>28.870040923752498</v>
      </c>
      <c r="C5803" s="9">
        <f t="shared" ca="1" si="1001"/>
        <v>9.5294237078913113</v>
      </c>
      <c r="D5803" s="9">
        <f t="shared" ca="1" si="1001"/>
        <v>8.9525240073858399</v>
      </c>
      <c r="E5803" s="9">
        <f t="shared" ca="1" si="1001"/>
        <v>10.714798426786903</v>
      </c>
      <c r="F5803" s="9">
        <f t="shared" ca="1" si="1001"/>
        <v>6.5919973031560328</v>
      </c>
      <c r="G5803" s="9">
        <f t="shared" ca="1" si="1001"/>
        <v>6.4338568461718157</v>
      </c>
      <c r="H5803" s="9">
        <f t="shared" ca="1" si="1001"/>
        <v>2.168049670603923</v>
      </c>
      <c r="I5803" s="9">
        <f t="shared" ca="1" si="1001"/>
        <v>17.000526292930147</v>
      </c>
      <c r="J5803" s="9">
        <f t="shared" ca="1" si="1001"/>
        <v>6.5377012532324574</v>
      </c>
      <c r="K5803" s="9">
        <f t="shared" ca="1" si="1001"/>
        <v>5.9133041256259427</v>
      </c>
      <c r="L5803" s="9">
        <f t="shared" ca="1" si="1001"/>
        <v>9.8931170131371928</v>
      </c>
      <c r="M5803" s="9">
        <f t="shared" ca="1" si="1001"/>
        <v>10.358520426087967</v>
      </c>
      <c r="N5803" s="9">
        <f t="shared" ca="1" si="1001"/>
        <v>3.7313806738589155</v>
      </c>
      <c r="P5803" s="9">
        <f t="shared" ca="1" si="994"/>
        <v>28.870040923752498</v>
      </c>
      <c r="Q5803" s="9">
        <f t="shared" ca="1" si="995"/>
        <v>40.406421074906781</v>
      </c>
      <c r="R5803" s="9">
        <f t="shared" ca="1" si="996"/>
        <v>35.659222823669396</v>
      </c>
      <c r="S5803" s="9">
        <f t="shared" ca="1" si="997"/>
        <v>37.092232336783631</v>
      </c>
      <c r="T5803" s="9">
        <f t="shared" ca="1" si="998"/>
        <v>46.011404833483908</v>
      </c>
      <c r="U5803" s="9">
        <f t="shared" ca="1" si="999"/>
        <v>42.745427572575764</v>
      </c>
      <c r="V5803" s="43">
        <f t="shared" ca="1" si="1000"/>
        <v>46.011404833483908</v>
      </c>
    </row>
    <row r="5804" spans="2:22" x14ac:dyDescent="0.25">
      <c r="B5804" s="9">
        <f t="shared" ca="1" si="992"/>
        <v>32.81544763212208</v>
      </c>
      <c r="C5804" s="9">
        <f t="shared" ca="1" si="1001"/>
        <v>9.9230492378666639</v>
      </c>
      <c r="D5804" s="9">
        <f t="shared" ca="1" si="1001"/>
        <v>9.402418245737552</v>
      </c>
      <c r="E5804" s="9">
        <f t="shared" ca="1" si="1001"/>
        <v>11.342039164687838</v>
      </c>
      <c r="F5804" s="9">
        <f t="shared" ca="1" si="1001"/>
        <v>5.5431208916108714</v>
      </c>
      <c r="G5804" s="9">
        <f t="shared" ca="1" si="1001"/>
        <v>7.2016765482079581</v>
      </c>
      <c r="H5804" s="9">
        <f t="shared" ca="1" si="1001"/>
        <v>3.4038123960154296</v>
      </c>
      <c r="I5804" s="9">
        <f t="shared" ca="1" si="1001"/>
        <v>17.301749198905352</v>
      </c>
      <c r="J5804" s="9">
        <f t="shared" ca="1" si="1001"/>
        <v>5.8204250923685112</v>
      </c>
      <c r="K5804" s="9">
        <f t="shared" ca="1" si="1001"/>
        <v>5.6126058911665924</v>
      </c>
      <c r="L5804" s="9">
        <f t="shared" ca="1" si="1001"/>
        <v>10.13985883074219</v>
      </c>
      <c r="M5804" s="9">
        <f t="shared" ca="1" si="1001"/>
        <v>13.923292702509102</v>
      </c>
      <c r="N5804" s="9">
        <f t="shared" ca="1" si="1001"/>
        <v>3.1158695404662735</v>
      </c>
      <c r="P5804" s="9">
        <f t="shared" ca="1" si="994"/>
        <v>32.81544763212208</v>
      </c>
      <c r="Q5804" s="9">
        <f t="shared" ca="1" si="995"/>
        <v>40.341241866131476</v>
      </c>
      <c r="R5804" s="9">
        <f t="shared" ca="1" si="996"/>
        <v>34.33450439185259</v>
      </c>
      <c r="S5804" s="9">
        <f t="shared" ca="1" si="997"/>
        <v>38.876241452335989</v>
      </c>
      <c r="T5804" s="9">
        <f t="shared" ca="1" si="998"/>
        <v>47.161572364059325</v>
      </c>
      <c r="U5804" s="9">
        <f t="shared" ca="1" si="999"/>
        <v>47.829136695359963</v>
      </c>
      <c r="V5804" s="43">
        <f t="shared" ca="1" si="1000"/>
        <v>47.829136695359963</v>
      </c>
    </row>
    <row r="5805" spans="2:22" x14ac:dyDescent="0.25">
      <c r="B5805" s="9">
        <f t="shared" ca="1" si="992"/>
        <v>37.216536261657019</v>
      </c>
      <c r="C5805" s="9">
        <f t="shared" ca="1" si="1001"/>
        <v>12.370527495617626</v>
      </c>
      <c r="D5805" s="9">
        <f t="shared" ca="1" si="1001"/>
        <v>10.156997987540267</v>
      </c>
      <c r="E5805" s="9">
        <f t="shared" ca="1" si="1001"/>
        <v>13.027266021855153</v>
      </c>
      <c r="F5805" s="9">
        <f t="shared" ca="1" si="1001"/>
        <v>4.7870862014598421</v>
      </c>
      <c r="G5805" s="9">
        <f t="shared" ca="1" si="1001"/>
        <v>6.2829043522933308</v>
      </c>
      <c r="H5805" s="9">
        <f t="shared" ca="1" si="1001"/>
        <v>2.6567147962762778</v>
      </c>
      <c r="I5805" s="9">
        <f t="shared" ca="1" si="1001"/>
        <v>15.811353213860679</v>
      </c>
      <c r="J5805" s="9">
        <f t="shared" ca="1" si="1001"/>
        <v>4.9626965904190907</v>
      </c>
      <c r="K5805" s="9">
        <f t="shared" ca="1" si="1001"/>
        <v>6.0950886968732583</v>
      </c>
      <c r="L5805" s="9">
        <f t="shared" ca="1" si="1001"/>
        <v>11.050681480035884</v>
      </c>
      <c r="M5805" s="9">
        <f t="shared" ca="1" si="1001"/>
        <v>12.73643423019972</v>
      </c>
      <c r="N5805" s="9">
        <f t="shared" ca="1" si="1001"/>
        <v>3.0501289273861261</v>
      </c>
      <c r="P5805" s="9">
        <f t="shared" ca="1" si="994"/>
        <v>37.216536261657019</v>
      </c>
      <c r="Q5805" s="9">
        <f t="shared" ca="1" si="995"/>
        <v>44.46130051531388</v>
      </c>
      <c r="R5805" s="9">
        <f t="shared" ca="1" si="996"/>
        <v>37.353512801372737</v>
      </c>
      <c r="S5805" s="9">
        <f t="shared" ca="1" si="997"/>
        <v>39.292516240405149</v>
      </c>
      <c r="T5805" s="9">
        <f t="shared" ca="1" si="998"/>
        <v>46.352065961116288</v>
      </c>
      <c r="U5805" s="9">
        <f t="shared" ca="1" si="999"/>
        <v>44.987689783893998</v>
      </c>
      <c r="V5805" s="43">
        <f t="shared" ca="1" si="1000"/>
        <v>46.352065961116288</v>
      </c>
    </row>
    <row r="5806" spans="2:22" x14ac:dyDescent="0.25">
      <c r="B5806" s="9">
        <f t="shared" ca="1" si="992"/>
        <v>28.695654463583526</v>
      </c>
      <c r="C5806" s="9">
        <f t="shared" ca="1" si="1001"/>
        <v>12.580134611214365</v>
      </c>
      <c r="D5806" s="9">
        <f t="shared" ca="1" si="1001"/>
        <v>5.7137033255082246</v>
      </c>
      <c r="E5806" s="9">
        <f t="shared" ca="1" si="1001"/>
        <v>11.037119170820638</v>
      </c>
      <c r="F5806" s="9">
        <f t="shared" ca="1" si="1001"/>
        <v>4.1603116072439494</v>
      </c>
      <c r="G5806" s="9">
        <f t="shared" ca="1" si="1001"/>
        <v>7.7308218660154573</v>
      </c>
      <c r="H5806" s="9">
        <f t="shared" ca="1" si="1001"/>
        <v>2.3619350485001505</v>
      </c>
      <c r="I5806" s="9">
        <f t="shared" ca="1" si="1001"/>
        <v>9.4788078618811991</v>
      </c>
      <c r="J5806" s="9">
        <f t="shared" ca="1" si="1001"/>
        <v>5.0283748490795368</v>
      </c>
      <c r="K5806" s="9">
        <f t="shared" ca="1" si="1001"/>
        <v>6.228887962580238</v>
      </c>
      <c r="L5806" s="9">
        <f t="shared" ca="1" si="1001"/>
        <v>8.4179862309561511</v>
      </c>
      <c r="M5806" s="9">
        <f t="shared" ca="1" si="1001"/>
        <v>12.949502715420181</v>
      </c>
      <c r="N5806" s="9">
        <f t="shared" ca="1" si="1001"/>
        <v>3.6292415316890705</v>
      </c>
      <c r="P5806" s="9">
        <f t="shared" ca="1" si="994"/>
        <v>28.695654463583526</v>
      </c>
      <c r="Q5806" s="9">
        <f t="shared" ca="1" si="995"/>
        <v>40.692856393759762</v>
      </c>
      <c r="R5806" s="9">
        <f t="shared" ca="1" si="996"/>
        <v>35.016561943683776</v>
      </c>
      <c r="S5806" s="9">
        <f t="shared" ca="1" si="997"/>
        <v>34.082575965249291</v>
      </c>
      <c r="T5806" s="9">
        <f t="shared" ca="1" si="998"/>
        <v>34.970560816050103</v>
      </c>
      <c r="U5806" s="9">
        <f t="shared" ca="1" si="999"/>
        <v>35.872835768825063</v>
      </c>
      <c r="V5806" s="43">
        <f t="shared" ca="1" si="1000"/>
        <v>40.692856393759762</v>
      </c>
    </row>
    <row r="5807" spans="2:22" x14ac:dyDescent="0.25">
      <c r="B5807" s="9">
        <f t="shared" ca="1" si="992"/>
        <v>28.500240481448401</v>
      </c>
      <c r="C5807" s="9">
        <f t="shared" ca="1" si="1001"/>
        <v>10.64684293121757</v>
      </c>
      <c r="D5807" s="9">
        <f t="shared" ca="1" si="1001"/>
        <v>9.8516128865264925</v>
      </c>
      <c r="E5807" s="9">
        <f t="shared" ca="1" si="1001"/>
        <v>13.653535420729566</v>
      </c>
      <c r="F5807" s="9">
        <f t="shared" ca="1" si="1001"/>
        <v>4.9013916271264533</v>
      </c>
      <c r="G5807" s="9">
        <f t="shared" ca="1" si="1001"/>
        <v>9.9833762590062012</v>
      </c>
      <c r="H5807" s="9">
        <f t="shared" ca="1" si="1001"/>
        <v>3.9432997764635811</v>
      </c>
      <c r="I5807" s="9">
        <f t="shared" ca="1" si="1001"/>
        <v>12.683938912844674</v>
      </c>
      <c r="J5807" s="9">
        <f t="shared" ca="1" si="1001"/>
        <v>4.7297834913509256</v>
      </c>
      <c r="K5807" s="9">
        <f t="shared" ca="1" si="1001"/>
        <v>6.3981946495150002</v>
      </c>
      <c r="L5807" s="9">
        <f t="shared" ca="1" si="1001"/>
        <v>8.6267050291963372</v>
      </c>
      <c r="M5807" s="9">
        <f t="shared" ca="1" si="1001"/>
        <v>11.931712932275154</v>
      </c>
      <c r="N5807" s="9">
        <f t="shared" ca="1" si="1001"/>
        <v>3.3603696443429762</v>
      </c>
      <c r="P5807" s="9">
        <f t="shared" ca="1" si="994"/>
        <v>28.500240481448401</v>
      </c>
      <c r="Q5807" s="9">
        <f t="shared" ca="1" si="995"/>
        <v>41.017236516837379</v>
      </c>
      <c r="R5807" s="9">
        <f t="shared" ca="1" si="996"/>
        <v>33.933503881398337</v>
      </c>
      <c r="S5807" s="9">
        <f t="shared" ca="1" si="997"/>
        <v>42.163558245050588</v>
      </c>
      <c r="T5807" s="9">
        <f t="shared" ca="1" si="998"/>
        <v>44.506002731916681</v>
      </c>
      <c r="U5807" s="9">
        <f t="shared" ca="1" si="999"/>
        <v>44.450640990652523</v>
      </c>
      <c r="V5807" s="43">
        <f t="shared" ca="1" si="1000"/>
        <v>44.506002731916681</v>
      </c>
    </row>
    <row r="5808" spans="2:22" x14ac:dyDescent="0.25">
      <c r="B5808" s="9">
        <f t="shared" ca="1" si="992"/>
        <v>28.197631802940297</v>
      </c>
      <c r="C5808" s="9">
        <f t="shared" ca="1" si="1001"/>
        <v>10.087808542095036</v>
      </c>
      <c r="D5808" s="9">
        <f t="shared" ca="1" si="1001"/>
        <v>9.3971430674872956</v>
      </c>
      <c r="E5808" s="9">
        <f t="shared" ca="1" si="1001"/>
        <v>10.476585294260705</v>
      </c>
      <c r="F5808" s="9">
        <f t="shared" ca="1" si="1001"/>
        <v>6.3422196435436327</v>
      </c>
      <c r="G5808" s="9">
        <f t="shared" ca="1" si="1001"/>
        <v>5.6015820042888613</v>
      </c>
      <c r="H5808" s="9">
        <f t="shared" ca="1" si="1001"/>
        <v>1.7016229113606975</v>
      </c>
      <c r="I5808" s="9">
        <f t="shared" ca="1" si="1001"/>
        <v>9.6993758622707311</v>
      </c>
      <c r="J5808" s="9">
        <f t="shared" ca="1" si="1001"/>
        <v>5.6010150320172629</v>
      </c>
      <c r="K5808" s="9">
        <f t="shared" ca="1" si="1001"/>
        <v>5.8963800695378517</v>
      </c>
      <c r="L5808" s="9">
        <f t="shared" ca="1" si="1001"/>
        <v>10.108542932877519</v>
      </c>
      <c r="M5808" s="9">
        <f t="shared" ca="1" si="1001"/>
        <v>13.864910115033416</v>
      </c>
      <c r="N5808" s="9">
        <f t="shared" ca="1" si="1001"/>
        <v>3.348038837577954</v>
      </c>
      <c r="P5808" s="9">
        <f t="shared" ca="1" si="994"/>
        <v>28.197631802940297</v>
      </c>
      <c r="Q5808" s="9">
        <f t="shared" ca="1" si="995"/>
        <v>39.621990638828471</v>
      </c>
      <c r="R5808" s="9">
        <f t="shared" ca="1" si="996"/>
        <v>35.782990025631996</v>
      </c>
      <c r="S5808" s="9">
        <f t="shared" ca="1" si="997"/>
        <v>36.053309823130178</v>
      </c>
      <c r="T5808" s="9">
        <f t="shared" ca="1" si="998"/>
        <v>38.154682704502356</v>
      </c>
      <c r="U5808" s="9">
        <f t="shared" ca="1" si="999"/>
        <v>38.563011049080302</v>
      </c>
      <c r="V5808" s="43">
        <f t="shared" ca="1" si="1000"/>
        <v>39.621990638828471</v>
      </c>
    </row>
    <row r="5809" spans="2:22" x14ac:dyDescent="0.25">
      <c r="B5809" s="9">
        <f t="shared" ca="1" si="992"/>
        <v>33.611450018986972</v>
      </c>
      <c r="C5809" s="9">
        <f t="shared" ca="1" si="1001"/>
        <v>8.5896033299729826</v>
      </c>
      <c r="D5809" s="9">
        <f t="shared" ca="1" si="1001"/>
        <v>10.305210241711148</v>
      </c>
      <c r="E5809" s="9">
        <f t="shared" ca="1" si="1001"/>
        <v>10.931661329194448</v>
      </c>
      <c r="F5809" s="9">
        <f t="shared" ca="1" si="1001"/>
        <v>5.6821353618176396</v>
      </c>
      <c r="G5809" s="9">
        <f t="shared" ca="1" si="1001"/>
        <v>6.5678114401938394</v>
      </c>
      <c r="H5809" s="9">
        <f t="shared" ca="1" si="1001"/>
        <v>1.9958735091328625</v>
      </c>
      <c r="I5809" s="9">
        <f t="shared" ca="1" si="1001"/>
        <v>17.20426470859389</v>
      </c>
      <c r="J5809" s="9">
        <f t="shared" ca="1" si="1001"/>
        <v>5.5245181888315651</v>
      </c>
      <c r="K5809" s="9">
        <f t="shared" ca="1" si="1001"/>
        <v>6.4892838503149282</v>
      </c>
      <c r="L5809" s="9">
        <f t="shared" ca="1" si="1001"/>
        <v>9.8050234245111358</v>
      </c>
      <c r="M5809" s="9">
        <f t="shared" ca="1" si="1001"/>
        <v>11.631121147720192</v>
      </c>
      <c r="N5809" s="9">
        <f t="shared" ca="1" si="1001"/>
        <v>2.3571709607118643</v>
      </c>
      <c r="P5809" s="9">
        <f t="shared" ca="1" si="994"/>
        <v>33.611450018986972</v>
      </c>
      <c r="Q5809" s="9">
        <f t="shared" ca="1" si="995"/>
        <v>37.207977233221989</v>
      </c>
      <c r="R5809" s="9">
        <f t="shared" ca="1" si="996"/>
        <v>32.923216927328546</v>
      </c>
      <c r="S5809" s="9">
        <f t="shared" ca="1" si="997"/>
        <v>37.520373426575773</v>
      </c>
      <c r="T5809" s="9">
        <f t="shared" ca="1" si="998"/>
        <v>46.239480775721873</v>
      </c>
      <c r="U5809" s="9">
        <f t="shared" ca="1" si="999"/>
        <v>45.70840753821907</v>
      </c>
      <c r="V5809" s="43">
        <f t="shared" ca="1" si="1000"/>
        <v>46.239480775721873</v>
      </c>
    </row>
    <row r="5810" spans="2:22" x14ac:dyDescent="0.25">
      <c r="B5810" s="9">
        <f t="shared" ca="1" si="992"/>
        <v>36.197841242308691</v>
      </c>
      <c r="C5810" s="9">
        <f t="shared" ca="1" si="1001"/>
        <v>11.446047494154516</v>
      </c>
      <c r="D5810" s="9">
        <f t="shared" ca="1" si="1001"/>
        <v>8.2737313923487257</v>
      </c>
      <c r="E5810" s="9">
        <f t="shared" ca="1" si="1001"/>
        <v>12.481853280336328</v>
      </c>
      <c r="F5810" s="9">
        <f t="shared" ca="1" si="1001"/>
        <v>5.7227695830113223</v>
      </c>
      <c r="G5810" s="9">
        <f t="shared" ca="1" si="1001"/>
        <v>9.0407452281644858</v>
      </c>
      <c r="H5810" s="9">
        <f t="shared" ca="1" si="1001"/>
        <v>1.9544825300181281</v>
      </c>
      <c r="I5810" s="9">
        <f t="shared" ca="1" si="1001"/>
        <v>12.469330544256305</v>
      </c>
      <c r="J5810" s="9">
        <f t="shared" ca="1" si="1001"/>
        <v>4.7319964261191094</v>
      </c>
      <c r="K5810" s="9">
        <f t="shared" ca="1" si="1001"/>
        <v>6.3358396123646941</v>
      </c>
      <c r="L5810" s="9">
        <f t="shared" ca="1" si="1001"/>
        <v>10.654609345485625</v>
      </c>
      <c r="M5810" s="9">
        <f t="shared" ca="1" si="1001"/>
        <v>11.263657662459069</v>
      </c>
      <c r="N5810" s="9">
        <f t="shared" ca="1" si="1001"/>
        <v>3.0828560908561178</v>
      </c>
      <c r="P5810" s="9">
        <f t="shared" ca="1" si="994"/>
        <v>36.197841242308691</v>
      </c>
      <c r="Q5810" s="9">
        <f t="shared" ca="1" si="995"/>
        <v>42.397362636951698</v>
      </c>
      <c r="R5810" s="9">
        <f t="shared" ca="1" si="996"/>
        <v>37.242122125872278</v>
      </c>
      <c r="S5810" s="9">
        <f t="shared" ca="1" si="997"/>
        <v>39.342264199237782</v>
      </c>
      <c r="T5810" s="9">
        <f t="shared" ca="1" si="998"/>
        <v>43.521272601111257</v>
      </c>
      <c r="U5810" s="9">
        <f t="shared" ca="1" si="999"/>
        <v>41.047464827228588</v>
      </c>
      <c r="V5810" s="43">
        <f t="shared" ca="1" si="1000"/>
        <v>43.521272601111257</v>
      </c>
    </row>
    <row r="5811" spans="2:22" x14ac:dyDescent="0.25">
      <c r="B5811" s="9">
        <f t="shared" ca="1" si="992"/>
        <v>38.955798450255337</v>
      </c>
      <c r="C5811" s="9">
        <f t="shared" ca="1" si="1001"/>
        <v>10.124603675416754</v>
      </c>
      <c r="D5811" s="9">
        <f t="shared" ca="1" si="1001"/>
        <v>9.1091861551273254</v>
      </c>
      <c r="E5811" s="9">
        <f t="shared" ca="1" si="1001"/>
        <v>12.128656033718292</v>
      </c>
      <c r="F5811" s="9">
        <f t="shared" ca="1" si="1001"/>
        <v>5.7372420677678839</v>
      </c>
      <c r="G5811" s="9">
        <f t="shared" ca="1" si="1001"/>
        <v>9.06424480008274</v>
      </c>
      <c r="H5811" s="9">
        <f t="shared" ca="1" si="1001"/>
        <v>2.9539487721654378</v>
      </c>
      <c r="I5811" s="9">
        <f t="shared" ca="1" si="1001"/>
        <v>14.228242975990582</v>
      </c>
      <c r="J5811" s="9">
        <f t="shared" ca="1" si="1001"/>
        <v>5.3937505604142917</v>
      </c>
      <c r="K5811" s="9">
        <f t="shared" ca="1" si="1001"/>
        <v>5.8803943776031966</v>
      </c>
      <c r="L5811" s="9">
        <f t="shared" ca="1" si="1001"/>
        <v>11.621952427381668</v>
      </c>
      <c r="M5811" s="9">
        <f t="shared" ca="1" si="1001"/>
        <v>11.037135452811068</v>
      </c>
      <c r="N5811" s="9">
        <f t="shared" ca="1" si="1001"/>
        <v>3.6098064501858436</v>
      </c>
      <c r="P5811" s="9">
        <f t="shared" ca="1" si="994"/>
        <v>38.955798450255337</v>
      </c>
      <c r="Q5811" s="9">
        <f t="shared" ca="1" si="995"/>
        <v>42.878769147116842</v>
      </c>
      <c r="R5811" s="9">
        <f t="shared" ca="1" si="996"/>
        <v>36.973998998355341</v>
      </c>
      <c r="S5811" s="9">
        <f t="shared" ca="1" si="997"/>
        <v>42.239532982546208</v>
      </c>
      <c r="T5811" s="9">
        <f t="shared" ca="1" si="998"/>
        <v>47.633432808768163</v>
      </c>
      <c r="U5811" s="9">
        <f t="shared" ca="1" si="999"/>
        <v>43.438809384011719</v>
      </c>
      <c r="V5811" s="43">
        <f t="shared" ca="1" si="1000"/>
        <v>47.633432808768163</v>
      </c>
    </row>
    <row r="5812" spans="2:22" x14ac:dyDescent="0.25">
      <c r="B5812" s="9">
        <f t="shared" ca="1" si="992"/>
        <v>32.089184029157224</v>
      </c>
      <c r="C5812" s="9">
        <f t="shared" ca="1" si="1001"/>
        <v>9.450112339501052</v>
      </c>
      <c r="D5812" s="9">
        <f t="shared" ca="1" si="1001"/>
        <v>8.749600214829103</v>
      </c>
      <c r="E5812" s="9">
        <f t="shared" ca="1" si="1001"/>
        <v>13.186119422530551</v>
      </c>
      <c r="F5812" s="9">
        <f t="shared" ca="1" si="1001"/>
        <v>4.4469274215464649</v>
      </c>
      <c r="G5812" s="9">
        <f t="shared" ca="1" si="1001"/>
        <v>11.398291418513349</v>
      </c>
      <c r="H5812" s="9">
        <f t="shared" ca="1" si="1001"/>
        <v>2.1248292526849668</v>
      </c>
      <c r="I5812" s="9">
        <f t="shared" ca="1" si="1001"/>
        <v>13.61413736446595</v>
      </c>
      <c r="J5812" s="9">
        <f t="shared" ca="1" si="1001"/>
        <v>4.6113068269153858</v>
      </c>
      <c r="K5812" s="9">
        <f t="shared" ca="1" si="1001"/>
        <v>6.2504633089101347</v>
      </c>
      <c r="L5812" s="9">
        <f t="shared" ca="1" si="1001"/>
        <v>10.279754253050196</v>
      </c>
      <c r="M5812" s="9">
        <f t="shared" ca="1" si="1001"/>
        <v>11.206613042441617</v>
      </c>
      <c r="N5812" s="9">
        <f t="shared" ca="1" si="1001"/>
        <v>3.5176561207029842</v>
      </c>
      <c r="P5812" s="9">
        <f t="shared" ca="1" si="994"/>
        <v>32.089184029157224</v>
      </c>
      <c r="Q5812" s="9">
        <f t="shared" ca="1" si="995"/>
        <v>41.044948962700161</v>
      </c>
      <c r="R5812" s="9">
        <f t="shared" ca="1" si="996"/>
        <v>33.944913443710831</v>
      </c>
      <c r="S5812" s="9">
        <f t="shared" ca="1" si="997"/>
        <v>42.320594568690737</v>
      </c>
      <c r="T5812" s="9">
        <f t="shared" ca="1" si="998"/>
        <v>47.559439371561581</v>
      </c>
      <c r="U5812" s="9">
        <f t="shared" ca="1" si="999"/>
        <v>44.968642040250018</v>
      </c>
      <c r="V5812" s="43">
        <f t="shared" ca="1" si="1000"/>
        <v>47.559439371561581</v>
      </c>
    </row>
    <row r="5813" spans="2:22" x14ac:dyDescent="0.25">
      <c r="B5813" s="9">
        <f t="shared" ca="1" si="992"/>
        <v>27.555873799102361</v>
      </c>
      <c r="C5813" s="9">
        <f t="shared" ca="1" si="1001"/>
        <v>9.3157933283682137</v>
      </c>
      <c r="D5813" s="9">
        <f t="shared" ca="1" si="1001"/>
        <v>7.7194445653716937</v>
      </c>
      <c r="E5813" s="9">
        <f t="shared" ca="1" si="1001"/>
        <v>11.699156569680184</v>
      </c>
      <c r="F5813" s="9">
        <f t="shared" ca="1" si="1001"/>
        <v>5.5729756749186308</v>
      </c>
      <c r="G5813" s="9">
        <f t="shared" ca="1" si="1001"/>
        <v>6.3547658803895519</v>
      </c>
      <c r="H5813" s="9">
        <f t="shared" ca="1" si="1001"/>
        <v>3.4111137440755908</v>
      </c>
      <c r="I5813" s="9">
        <f t="shared" ca="1" si="1001"/>
        <v>14.024750474963055</v>
      </c>
      <c r="J5813" s="9">
        <f t="shared" ca="1" si="1001"/>
        <v>5.1134096615200137</v>
      </c>
      <c r="K5813" s="9">
        <f t="shared" ca="1" si="1001"/>
        <v>5.847873940863308</v>
      </c>
      <c r="L5813" s="9">
        <f t="shared" ca="1" si="1001"/>
        <v>7.7539056621818165</v>
      </c>
      <c r="M5813" s="9">
        <f t="shared" ca="1" si="1001"/>
        <v>13.26474593145074</v>
      </c>
      <c r="N5813" s="9">
        <f t="shared" ca="1" si="1001"/>
        <v>3.3402241499500263</v>
      </c>
      <c r="P5813" s="9">
        <f t="shared" ca="1" si="994"/>
        <v>27.555873799102361</v>
      </c>
      <c r="Q5813" s="9">
        <f t="shared" ca="1" si="995"/>
        <v>37.222489371700256</v>
      </c>
      <c r="R5813" s="9">
        <f t="shared" ca="1" si="996"/>
        <v>31.830772756281995</v>
      </c>
      <c r="S5813" s="9">
        <f t="shared" ca="1" si="997"/>
        <v>34.427327942831987</v>
      </c>
      <c r="T5813" s="9">
        <f t="shared" ca="1" si="998"/>
        <v>39.193090732856142</v>
      </c>
      <c r="U5813" s="9">
        <f t="shared" ca="1" si="999"/>
        <v>41.363706852175042</v>
      </c>
      <c r="V5813" s="43">
        <f t="shared" ca="1" si="1000"/>
        <v>41.363706852175042</v>
      </c>
    </row>
    <row r="5814" spans="2:22" x14ac:dyDescent="0.25">
      <c r="B5814" s="9">
        <f t="shared" ca="1" si="992"/>
        <v>28.949631857484803</v>
      </c>
      <c r="C5814" s="9">
        <f t="shared" ca="1" si="1001"/>
        <v>10.534906469289961</v>
      </c>
      <c r="D5814" s="9">
        <f t="shared" ca="1" si="1001"/>
        <v>10.756076791344942</v>
      </c>
      <c r="E5814" s="9">
        <f t="shared" ca="1" si="1001"/>
        <v>12.162784221984415</v>
      </c>
      <c r="F5814" s="9">
        <f t="shared" ca="1" si="1001"/>
        <v>5.0490802752925772</v>
      </c>
      <c r="G5814" s="9">
        <f t="shared" ca="1" si="1001"/>
        <v>6.8727357364835466</v>
      </c>
      <c r="H5814" s="9">
        <f t="shared" ca="1" si="1001"/>
        <v>2.0031846500967712</v>
      </c>
      <c r="I5814" s="9">
        <f t="shared" ca="1" si="1001"/>
        <v>16.796597340257122</v>
      </c>
      <c r="J5814" s="9">
        <f t="shared" ca="1" si="1001"/>
        <v>4.7094358199578403</v>
      </c>
      <c r="K5814" s="9">
        <f t="shared" ca="1" si="1001"/>
        <v>5.8146036917256625</v>
      </c>
      <c r="L5814" s="9">
        <f t="shared" ca="1" si="1001"/>
        <v>8.4775641260331369</v>
      </c>
      <c r="M5814" s="9">
        <f t="shared" ca="1" si="1001"/>
        <v>10.975118100894072</v>
      </c>
      <c r="N5814" s="9">
        <f t="shared" ca="1" si="1001"/>
        <v>2.698648408827121</v>
      </c>
      <c r="P5814" s="9">
        <f t="shared" ca="1" si="994"/>
        <v>28.949631857484803</v>
      </c>
      <c r="Q5814" s="9">
        <f t="shared" ca="1" si="995"/>
        <v>38.583339046092469</v>
      </c>
      <c r="R5814" s="9">
        <f t="shared" ca="1" si="996"/>
        <v>32.574802971168459</v>
      </c>
      <c r="S5814" s="9">
        <f t="shared" ca="1" si="997"/>
        <v>36.62281340451117</v>
      </c>
      <c r="T5814" s="9">
        <f t="shared" ca="1" si="998"/>
        <v>45.601622402945864</v>
      </c>
      <c r="U5814" s="9">
        <f t="shared" ca="1" si="999"/>
        <v>45.400527968979681</v>
      </c>
      <c r="V5814" s="43">
        <f t="shared" ca="1" si="1000"/>
        <v>45.601622402945864</v>
      </c>
    </row>
    <row r="5815" spans="2:22" x14ac:dyDescent="0.25">
      <c r="B5815" s="9">
        <f t="shared" ca="1" si="992"/>
        <v>29.520645906075842</v>
      </c>
      <c r="C5815" s="9">
        <f t="shared" ca="1" si="1001"/>
        <v>10.03815493664678</v>
      </c>
      <c r="D5815" s="9">
        <f t="shared" ca="1" si="1001"/>
        <v>8.7748011763642975</v>
      </c>
      <c r="E5815" s="9">
        <f t="shared" ca="1" si="1001"/>
        <v>12.187005882147307</v>
      </c>
      <c r="F5815" s="9">
        <f t="shared" ca="1" si="1001"/>
        <v>5.3854259463734175</v>
      </c>
      <c r="G5815" s="9">
        <f t="shared" ca="1" si="1001"/>
        <v>5.7818533962743466</v>
      </c>
      <c r="H5815" s="9">
        <f t="shared" ca="1" si="1001"/>
        <v>1.7345461675484426</v>
      </c>
      <c r="I5815" s="9">
        <f t="shared" ca="1" si="1001"/>
        <v>16.698712473382734</v>
      </c>
      <c r="J5815" s="9">
        <f t="shared" ca="1" si="1001"/>
        <v>4.811500155913726</v>
      </c>
      <c r="K5815" s="9">
        <f t="shared" ca="1" si="1001"/>
        <v>6.8429169455061754</v>
      </c>
      <c r="L5815" s="9">
        <f t="shared" ca="1" si="1001"/>
        <v>11.03984069355738</v>
      </c>
      <c r="M5815" s="9">
        <f t="shared" ca="1" si="1001"/>
        <v>11.617555006258193</v>
      </c>
      <c r="N5815" s="9">
        <f t="shared" ca="1" si="1001"/>
        <v>2.5699959762910547</v>
      </c>
      <c r="P5815" s="9">
        <f t="shared" ca="1" si="994"/>
        <v>29.520645906075842</v>
      </c>
      <c r="Q5815" s="9">
        <f t="shared" ca="1" si="995"/>
        <v>40.646497644556248</v>
      </c>
      <c r="R5815" s="9">
        <f t="shared" ca="1" si="996"/>
        <v>35.876334498374803</v>
      </c>
      <c r="S5815" s="9">
        <f t="shared" ca="1" si="997"/>
        <v>36.743954355541696</v>
      </c>
      <c r="T5815" s="9">
        <f t="shared" ca="1" si="998"/>
        <v>44.865203715869811</v>
      </c>
      <c r="U5815" s="9">
        <f t="shared" ca="1" si="999"/>
        <v>42.87292205227957</v>
      </c>
      <c r="V5815" s="43">
        <f t="shared" ca="1" si="1000"/>
        <v>44.865203715869811</v>
      </c>
    </row>
    <row r="5816" spans="2:22" x14ac:dyDescent="0.25">
      <c r="B5816" s="9">
        <f t="shared" ca="1" si="992"/>
        <v>27.750937812444885</v>
      </c>
      <c r="C5816" s="9">
        <f t="shared" ca="1" si="1001"/>
        <v>12.526153770915682</v>
      </c>
      <c r="D5816" s="9">
        <f t="shared" ca="1" si="1001"/>
        <v>5.7378934790665497</v>
      </c>
      <c r="E5816" s="9">
        <f t="shared" ref="C5816:N5837" ca="1" si="1002">_xlfn.BETA.INV(RAND(),E$20,E$21,E$15,E$17)</f>
        <v>10.519051870704661</v>
      </c>
      <c r="F5816" s="9">
        <f t="shared" ca="1" si="1002"/>
        <v>4.5080009934852399</v>
      </c>
      <c r="G5816" s="9">
        <f t="shared" ca="1" si="1002"/>
        <v>7.8917571795462198</v>
      </c>
      <c r="H5816" s="9">
        <f t="shared" ca="1" si="1002"/>
        <v>2.1990625175700043</v>
      </c>
      <c r="I5816" s="9">
        <f t="shared" ca="1" si="1002"/>
        <v>16.070783335870619</v>
      </c>
      <c r="J5816" s="9">
        <f t="shared" ca="1" si="1002"/>
        <v>4.5168703549383746</v>
      </c>
      <c r="K5816" s="9">
        <f t="shared" ca="1" si="1002"/>
        <v>6.3140857419685306</v>
      </c>
      <c r="L5816" s="9">
        <f t="shared" ca="1" si="1002"/>
        <v>8.1310631358812913</v>
      </c>
      <c r="M5816" s="9">
        <f t="shared" ca="1" si="1002"/>
        <v>14.212604031893193</v>
      </c>
      <c r="N5816" s="9">
        <f t="shared" ca="1" si="1002"/>
        <v>2.7168310572860053</v>
      </c>
      <c r="P5816" s="9">
        <f t="shared" ca="1" si="994"/>
        <v>27.750937812444885</v>
      </c>
      <c r="Q5816" s="9">
        <f t="shared" ca="1" si="995"/>
        <v>38.409970189726018</v>
      </c>
      <c r="R5816" s="9">
        <f t="shared" ca="1" si="996"/>
        <v>34.196134699536749</v>
      </c>
      <c r="S5816" s="9">
        <f t="shared" ca="1" si="997"/>
        <v>32.990693111318599</v>
      </c>
      <c r="T5816" s="9">
        <f t="shared" ca="1" si="998"/>
        <v>40.548328187650689</v>
      </c>
      <c r="U5816" s="9">
        <f t="shared" ca="1" si="999"/>
        <v>43.913038026376583</v>
      </c>
      <c r="V5816" s="43">
        <f t="shared" ca="1" si="1000"/>
        <v>43.913038026376583</v>
      </c>
    </row>
    <row r="5817" spans="2:22" x14ac:dyDescent="0.25">
      <c r="B5817" s="9">
        <f t="shared" ca="1" si="992"/>
        <v>41.114029671571956</v>
      </c>
      <c r="C5817" s="9">
        <f t="shared" ca="1" si="1002"/>
        <v>13.101040411322257</v>
      </c>
      <c r="D5817" s="9">
        <f t="shared" ca="1" si="1002"/>
        <v>7.7523593425080701</v>
      </c>
      <c r="E5817" s="9">
        <f t="shared" ca="1" si="1002"/>
        <v>12.02340011963309</v>
      </c>
      <c r="F5817" s="9">
        <f t="shared" ca="1" si="1002"/>
        <v>5.9609372063404109</v>
      </c>
      <c r="G5817" s="9">
        <f t="shared" ca="1" si="1002"/>
        <v>7.2049874902307147</v>
      </c>
      <c r="H5817" s="9">
        <f t="shared" ca="1" si="1002"/>
        <v>3.3272946899842588</v>
      </c>
      <c r="I5817" s="9">
        <f t="shared" ca="1" si="1002"/>
        <v>15.602354182397336</v>
      </c>
      <c r="J5817" s="9">
        <f t="shared" ca="1" si="1002"/>
        <v>5.0911283348730381</v>
      </c>
      <c r="K5817" s="9">
        <f t="shared" ca="1" si="1002"/>
        <v>5.8712997853885431</v>
      </c>
      <c r="L5817" s="9">
        <f t="shared" ca="1" si="1002"/>
        <v>8.9013394706734417</v>
      </c>
      <c r="M5817" s="9">
        <f t="shared" ca="1" si="1002"/>
        <v>11.647589866912728</v>
      </c>
      <c r="N5817" s="9">
        <f t="shared" ca="1" si="1002"/>
        <v>4.2361617926646664</v>
      </c>
      <c r="P5817" s="9">
        <f t="shared" ca="1" si="994"/>
        <v>41.114029671571956</v>
      </c>
      <c r="Q5817" s="9">
        <f t="shared" ca="1" si="995"/>
        <v>43.35307012916649</v>
      </c>
      <c r="R5817" s="9">
        <f t="shared" ca="1" si="996"/>
        <v>38.070778666389323</v>
      </c>
      <c r="S5817" s="9">
        <f t="shared" ca="1" si="997"/>
        <v>37.293442571449695</v>
      </c>
      <c r="T5817" s="9">
        <f t="shared" ca="1" si="998"/>
        <v>43.697202278474229</v>
      </c>
      <c r="U5817" s="9">
        <f t="shared" ca="1" si="999"/>
        <v>42.207290882048852</v>
      </c>
      <c r="V5817" s="43">
        <f t="shared" ca="1" si="1000"/>
        <v>43.697202278474229</v>
      </c>
    </row>
    <row r="5818" spans="2:22" x14ac:dyDescent="0.25">
      <c r="B5818" s="9">
        <f t="shared" ref="B5818:B5881" ca="1" si="1003">_xlfn.BETA.INV(RAND(),B$20,B$21,B$15,B$17)</f>
        <v>33.81538437688527</v>
      </c>
      <c r="C5818" s="9">
        <f t="shared" ca="1" si="1002"/>
        <v>9.776295813101239</v>
      </c>
      <c r="D5818" s="9">
        <f t="shared" ca="1" si="1002"/>
        <v>7.6188064866334475</v>
      </c>
      <c r="E5818" s="9">
        <f t="shared" ca="1" si="1002"/>
        <v>10.916618809765282</v>
      </c>
      <c r="F5818" s="9">
        <f t="shared" ca="1" si="1002"/>
        <v>4.681375798584468</v>
      </c>
      <c r="G5818" s="9">
        <f t="shared" ca="1" si="1002"/>
        <v>7.1774284363613097</v>
      </c>
      <c r="H5818" s="9">
        <f t="shared" ca="1" si="1002"/>
        <v>2.2219131520801558</v>
      </c>
      <c r="I5818" s="9">
        <f t="shared" ca="1" si="1002"/>
        <v>12.450042557931429</v>
      </c>
      <c r="J5818" s="9">
        <f t="shared" ca="1" si="1002"/>
        <v>5.804098609086406</v>
      </c>
      <c r="K5818" s="9">
        <f t="shared" ca="1" si="1002"/>
        <v>5.960942026686876</v>
      </c>
      <c r="L5818" s="9">
        <f t="shared" ca="1" si="1002"/>
        <v>10.170739322154768</v>
      </c>
      <c r="M5818" s="9">
        <f t="shared" ca="1" si="1002"/>
        <v>12.679810736510799</v>
      </c>
      <c r="N5818" s="9">
        <f t="shared" ca="1" si="1002"/>
        <v>3.1285040876398114</v>
      </c>
      <c r="P5818" s="9">
        <f t="shared" ca="1" si="994"/>
        <v>33.81538437688527</v>
      </c>
      <c r="Q5818" s="9">
        <f t="shared" ca="1" si="995"/>
        <v>39.796256641747505</v>
      </c>
      <c r="R5818" s="9">
        <f t="shared" ca="1" si="996"/>
        <v>33.717857048167161</v>
      </c>
      <c r="S5818" s="9">
        <f t="shared" ca="1" si="997"/>
        <v>36.278333511556369</v>
      </c>
      <c r="T5818" s="9">
        <f t="shared" ca="1" si="998"/>
        <v>40.545520890720766</v>
      </c>
      <c r="U5818" s="9">
        <f t="shared" ca="1" si="999"/>
        <v>39.926088217436984</v>
      </c>
      <c r="V5818" s="43">
        <f t="shared" ca="1" si="1000"/>
        <v>40.545520890720766</v>
      </c>
    </row>
    <row r="5819" spans="2:22" x14ac:dyDescent="0.25">
      <c r="B5819" s="9">
        <f t="shared" ca="1" si="1003"/>
        <v>30.723464119173919</v>
      </c>
      <c r="C5819" s="9">
        <f t="shared" ca="1" si="1002"/>
        <v>9.9558888714771694</v>
      </c>
      <c r="D5819" s="9">
        <f t="shared" ca="1" si="1002"/>
        <v>7.4817006647766711</v>
      </c>
      <c r="E5819" s="9">
        <f t="shared" ca="1" si="1002"/>
        <v>11.146462517194038</v>
      </c>
      <c r="F5819" s="9">
        <f t="shared" ca="1" si="1002"/>
        <v>5.0542151469776142</v>
      </c>
      <c r="G5819" s="9">
        <f t="shared" ca="1" si="1002"/>
        <v>11.012224105376543</v>
      </c>
      <c r="H5819" s="9">
        <f t="shared" ca="1" si="1002"/>
        <v>3.2403830102040949</v>
      </c>
      <c r="I5819" s="9">
        <f t="shared" ca="1" si="1002"/>
        <v>15.069126151028813</v>
      </c>
      <c r="J5819" s="9">
        <f t="shared" ca="1" si="1002"/>
        <v>6.5464097017992735</v>
      </c>
      <c r="K5819" s="9">
        <f t="shared" ca="1" si="1002"/>
        <v>6.0297627368076014</v>
      </c>
      <c r="L5819" s="9">
        <f t="shared" ca="1" si="1002"/>
        <v>11.080409416655918</v>
      </c>
      <c r="M5819" s="9">
        <f t="shared" ca="1" si="1002"/>
        <v>11.392614086874962</v>
      </c>
      <c r="N5819" s="9">
        <f t="shared" ca="1" si="1002"/>
        <v>3.5780609856833028</v>
      </c>
      <c r="P5819" s="9">
        <f t="shared" ca="1" si="994"/>
        <v>30.723464119173919</v>
      </c>
      <c r="Q5819" s="9">
        <f t="shared" ca="1" si="995"/>
        <v>42.307231492809699</v>
      </c>
      <c r="R5819" s="9">
        <f t="shared" ca="1" si="996"/>
        <v>35.698337157601607</v>
      </c>
      <c r="S5819" s="9">
        <f t="shared" ca="1" si="997"/>
        <v>42.422540919504129</v>
      </c>
      <c r="T5819" s="9">
        <f t="shared" ca="1" si="998"/>
        <v>48.221521323521245</v>
      </c>
      <c r="U5819" s="9">
        <f t="shared" ca="1" si="999"/>
        <v>44.95566500805699</v>
      </c>
      <c r="V5819" s="43">
        <f t="shared" ca="1" si="1000"/>
        <v>48.221521323521245</v>
      </c>
    </row>
    <row r="5820" spans="2:22" x14ac:dyDescent="0.25">
      <c r="B5820" s="9">
        <f t="shared" ca="1" si="1003"/>
        <v>29.135381675599906</v>
      </c>
      <c r="C5820" s="9">
        <f t="shared" ca="1" si="1002"/>
        <v>8.7162792319737257</v>
      </c>
      <c r="D5820" s="9">
        <f t="shared" ca="1" si="1002"/>
        <v>9.057218884398706</v>
      </c>
      <c r="E5820" s="9">
        <f t="shared" ca="1" si="1002"/>
        <v>11.697590975272895</v>
      </c>
      <c r="F5820" s="9">
        <f t="shared" ca="1" si="1002"/>
        <v>6.0112980144205475</v>
      </c>
      <c r="G5820" s="9">
        <f t="shared" ca="1" si="1002"/>
        <v>6.5967535954907284</v>
      </c>
      <c r="H5820" s="9">
        <f t="shared" ca="1" si="1002"/>
        <v>2.7650503736657432</v>
      </c>
      <c r="I5820" s="9">
        <f t="shared" ca="1" si="1002"/>
        <v>11.154349506618331</v>
      </c>
      <c r="J5820" s="9">
        <f t="shared" ca="1" si="1002"/>
        <v>6.4493924815050487</v>
      </c>
      <c r="K5820" s="9">
        <f t="shared" ca="1" si="1002"/>
        <v>5.5961538281808725</v>
      </c>
      <c r="L5820" s="9">
        <f t="shared" ca="1" si="1002"/>
        <v>8.8303354302071195</v>
      </c>
      <c r="M5820" s="9">
        <f t="shared" ca="1" si="1002"/>
        <v>12.236224509730269</v>
      </c>
      <c r="N5820" s="9">
        <f t="shared" ca="1" si="1002"/>
        <v>3.1380213581920549</v>
      </c>
      <c r="P5820" s="9">
        <f t="shared" ca="1" si="994"/>
        <v>29.135381675599906</v>
      </c>
      <c r="Q5820" s="9">
        <f t="shared" ca="1" si="995"/>
        <v>38.831619477150845</v>
      </c>
      <c r="R5820" s="9">
        <f t="shared" ca="1" si="996"/>
        <v>32.29208786297432</v>
      </c>
      <c r="S5820" s="9">
        <f t="shared" ca="1" si="997"/>
        <v>35.983533470135228</v>
      </c>
      <c r="T5820" s="9">
        <f t="shared" ca="1" si="998"/>
        <v>38.776678774906941</v>
      </c>
      <c r="U5820" s="9">
        <f t="shared" ca="1" si="999"/>
        <v>39.044546496238034</v>
      </c>
      <c r="V5820" s="43">
        <f t="shared" ca="1" si="1000"/>
        <v>39.044546496238034</v>
      </c>
    </row>
    <row r="5821" spans="2:22" x14ac:dyDescent="0.25">
      <c r="B5821" s="9">
        <f t="shared" ca="1" si="1003"/>
        <v>27.953371126660237</v>
      </c>
      <c r="C5821" s="9">
        <f t="shared" ca="1" si="1002"/>
        <v>11.588281252156527</v>
      </c>
      <c r="D5821" s="9">
        <f t="shared" ca="1" si="1002"/>
        <v>7.0437892548581917</v>
      </c>
      <c r="E5821" s="9">
        <f t="shared" ca="1" si="1002"/>
        <v>13.133280003684678</v>
      </c>
      <c r="F5821" s="9">
        <f t="shared" ca="1" si="1002"/>
        <v>6.8454301490545815</v>
      </c>
      <c r="G5821" s="9">
        <f t="shared" ca="1" si="1002"/>
        <v>11.839177302801703</v>
      </c>
      <c r="H5821" s="9">
        <f t="shared" ca="1" si="1002"/>
        <v>3.18431354895369</v>
      </c>
      <c r="I5821" s="9">
        <f t="shared" ca="1" si="1002"/>
        <v>11.802227479117233</v>
      </c>
      <c r="J5821" s="9">
        <f t="shared" ca="1" si="1002"/>
        <v>4.8595277055877828</v>
      </c>
      <c r="K5821" s="9">
        <f t="shared" ca="1" si="1002"/>
        <v>5.9123821148671869</v>
      </c>
      <c r="L5821" s="9">
        <f t="shared" ca="1" si="1002"/>
        <v>10.591820274506905</v>
      </c>
      <c r="M5821" s="9">
        <f t="shared" ca="1" si="1002"/>
        <v>10.627535764073345</v>
      </c>
      <c r="N5821" s="9">
        <f t="shared" ca="1" si="1002"/>
        <v>2.4174397048278888</v>
      </c>
      <c r="P5821" s="9">
        <f t="shared" ca="1" si="994"/>
        <v>27.953371126660237</v>
      </c>
      <c r="Q5821" s="9">
        <f t="shared" ca="1" si="995"/>
        <v>42.590348940763782</v>
      </c>
      <c r="R5821" s="9">
        <f t="shared" ca="1" si="996"/>
        <v>37.355353495413091</v>
      </c>
      <c r="S5821" s="9">
        <f t="shared" ca="1" si="997"/>
        <v>40.988922200815573</v>
      </c>
      <c r="T5821" s="9">
        <f t="shared" ca="1" si="998"/>
        <v>43.694454016111926</v>
      </c>
      <c r="U5821" s="9">
        <f t="shared" ca="1" si="999"/>
        <v>41.31272980085047</v>
      </c>
      <c r="V5821" s="43">
        <f t="shared" ca="1" si="1000"/>
        <v>43.694454016111926</v>
      </c>
    </row>
    <row r="5822" spans="2:22" x14ac:dyDescent="0.25">
      <c r="B5822" s="9">
        <f t="shared" ca="1" si="1003"/>
        <v>32.127581818520959</v>
      </c>
      <c r="C5822" s="9">
        <f t="shared" ca="1" si="1002"/>
        <v>10.502070104044559</v>
      </c>
      <c r="D5822" s="9">
        <f t="shared" ca="1" si="1002"/>
        <v>6.3424777247567414</v>
      </c>
      <c r="E5822" s="9">
        <f t="shared" ca="1" si="1002"/>
        <v>10.924913796671845</v>
      </c>
      <c r="F5822" s="9">
        <f t="shared" ca="1" si="1002"/>
        <v>4.3790801285105738</v>
      </c>
      <c r="G5822" s="9">
        <f t="shared" ca="1" si="1002"/>
        <v>5.6264289121238633</v>
      </c>
      <c r="H5822" s="9">
        <f t="shared" ca="1" si="1002"/>
        <v>1.6777792330673327</v>
      </c>
      <c r="I5822" s="9">
        <f t="shared" ca="1" si="1002"/>
        <v>13.073777193778934</v>
      </c>
      <c r="J5822" s="9">
        <f t="shared" ca="1" si="1002"/>
        <v>5.0778423325669921</v>
      </c>
      <c r="K5822" s="9">
        <f t="shared" ca="1" si="1002"/>
        <v>5.8494672949984077</v>
      </c>
      <c r="L5822" s="9">
        <f t="shared" ca="1" si="1002"/>
        <v>10.583875248734744</v>
      </c>
      <c r="M5822" s="9">
        <f t="shared" ca="1" si="1002"/>
        <v>11.692999566292249</v>
      </c>
      <c r="N5822" s="9">
        <f t="shared" ca="1" si="1002"/>
        <v>3.4889370406987488</v>
      </c>
      <c r="P5822" s="9">
        <f t="shared" ca="1" si="994"/>
        <v>32.127581818520959</v>
      </c>
      <c r="Q5822" s="9">
        <f t="shared" ca="1" si="995"/>
        <v>40.577638522716889</v>
      </c>
      <c r="R5822" s="9">
        <f t="shared" ca="1" si="996"/>
        <v>34.803429816987034</v>
      </c>
      <c r="S5822" s="9">
        <f t="shared" ca="1" si="997"/>
        <v>33.568965454379843</v>
      </c>
      <c r="T5822" s="9">
        <f t="shared" ca="1" si="998"/>
        <v>39.115496120093034</v>
      </c>
      <c r="U5822" s="9">
        <f t="shared" ca="1" si="999"/>
        <v>36.735683396951785</v>
      </c>
      <c r="V5822" s="43">
        <f t="shared" ca="1" si="1000"/>
        <v>40.577638522716889</v>
      </c>
    </row>
    <row r="5823" spans="2:22" x14ac:dyDescent="0.25">
      <c r="B5823" s="9">
        <f t="shared" ca="1" si="1003"/>
        <v>32.952056895774689</v>
      </c>
      <c r="C5823" s="9">
        <f t="shared" ca="1" si="1002"/>
        <v>9.7594294966812676</v>
      </c>
      <c r="D5823" s="9">
        <f t="shared" ca="1" si="1002"/>
        <v>6.3162143840216673</v>
      </c>
      <c r="E5823" s="9">
        <f t="shared" ca="1" si="1002"/>
        <v>11.684483963842187</v>
      </c>
      <c r="F5823" s="9">
        <f t="shared" ca="1" si="1002"/>
        <v>4.3743603498349017</v>
      </c>
      <c r="G5823" s="9">
        <f t="shared" ca="1" si="1002"/>
        <v>7.8406122917806576</v>
      </c>
      <c r="H5823" s="9">
        <f t="shared" ca="1" si="1002"/>
        <v>3.2444279601595656</v>
      </c>
      <c r="I5823" s="9">
        <f t="shared" ca="1" si="1002"/>
        <v>15.836818920019134</v>
      </c>
      <c r="J5823" s="9">
        <f t="shared" ca="1" si="1002"/>
        <v>5.2175351896426632</v>
      </c>
      <c r="K5823" s="9">
        <f t="shared" ca="1" si="1002"/>
        <v>6.7836196799705286</v>
      </c>
      <c r="L5823" s="9">
        <f t="shared" ca="1" si="1002"/>
        <v>11.376137279108971</v>
      </c>
      <c r="M5823" s="9">
        <f t="shared" ca="1" si="1002"/>
        <v>12.230960550975871</v>
      </c>
      <c r="N5823" s="9">
        <f t="shared" ca="1" si="1002"/>
        <v>2.0646999925783192</v>
      </c>
      <c r="P5823" s="9">
        <f t="shared" ca="1" si="994"/>
        <v>32.952056895774689</v>
      </c>
      <c r="Q5823" s="9">
        <f t="shared" ca="1" si="995"/>
        <v>40.102285921853408</v>
      </c>
      <c r="R5823" s="9">
        <f t="shared" ca="1" si="996"/>
        <v>34.358246798173987</v>
      </c>
      <c r="S5823" s="9">
        <f t="shared" ca="1" si="997"/>
        <v>37.625711587619712</v>
      </c>
      <c r="T5823" s="9">
        <f t="shared" ca="1" si="998"/>
        <v>43.434482867508748</v>
      </c>
      <c r="U5823" s="9">
        <f t="shared" ca="1" si="999"/>
        <v>42.224606146797328</v>
      </c>
      <c r="V5823" s="43">
        <f t="shared" ca="1" si="1000"/>
        <v>43.434482867508748</v>
      </c>
    </row>
    <row r="5824" spans="2:22" x14ac:dyDescent="0.25">
      <c r="B5824" s="9">
        <f t="shared" ca="1" si="1003"/>
        <v>43.212861110586353</v>
      </c>
      <c r="C5824" s="9">
        <f t="shared" ca="1" si="1002"/>
        <v>10.216962627237368</v>
      </c>
      <c r="D5824" s="9">
        <f t="shared" ca="1" si="1002"/>
        <v>9.4309030534292901</v>
      </c>
      <c r="E5824" s="9">
        <f t="shared" ca="1" si="1002"/>
        <v>11.924766384547041</v>
      </c>
      <c r="F5824" s="9">
        <f t="shared" ca="1" si="1002"/>
        <v>5.7888133766159342</v>
      </c>
      <c r="G5824" s="9">
        <f t="shared" ca="1" si="1002"/>
        <v>6.5791134754918152</v>
      </c>
      <c r="H5824" s="9">
        <f t="shared" ca="1" si="1002"/>
        <v>3.2053339430805901</v>
      </c>
      <c r="I5824" s="9">
        <f t="shared" ca="1" si="1002"/>
        <v>20.308280295718987</v>
      </c>
      <c r="J5824" s="9">
        <f t="shared" ca="1" si="1002"/>
        <v>6.168832086930875</v>
      </c>
      <c r="K5824" s="9">
        <f t="shared" ca="1" si="1002"/>
        <v>5.9298239472884182</v>
      </c>
      <c r="L5824" s="9">
        <f t="shared" ca="1" si="1002"/>
        <v>8.7312271201286755</v>
      </c>
      <c r="M5824" s="9">
        <f t="shared" ca="1" si="1002"/>
        <v>10.595864983628323</v>
      </c>
      <c r="N5824" s="9">
        <f t="shared" ca="1" si="1002"/>
        <v>2.2643032747246554</v>
      </c>
      <c r="P5824" s="9">
        <f t="shared" ca="1" si="994"/>
        <v>43.212861110586353</v>
      </c>
      <c r="Q5824" s="9">
        <f t="shared" ca="1" si="995"/>
        <v>39.306091493568616</v>
      </c>
      <c r="R5824" s="9">
        <f t="shared" ca="1" si="996"/>
        <v>32.931130345995051</v>
      </c>
      <c r="S5824" s="9">
        <f t="shared" ca="1" si="997"/>
        <v>36.140704814143447</v>
      </c>
      <c r="T5824" s="9">
        <f t="shared" ca="1" si="998"/>
        <v>47.313827219493419</v>
      </c>
      <c r="U5824" s="9">
        <f t="shared" ca="1" si="999"/>
        <v>46.914161808268418</v>
      </c>
      <c r="V5824" s="43">
        <f t="shared" ca="1" si="1000"/>
        <v>47.313827219493419</v>
      </c>
    </row>
    <row r="5825" spans="2:22" x14ac:dyDescent="0.25">
      <c r="B5825" s="9">
        <f t="shared" ca="1" si="1003"/>
        <v>25.847176685533427</v>
      </c>
      <c r="C5825" s="9">
        <f t="shared" ca="1" si="1002"/>
        <v>12.430491949788383</v>
      </c>
      <c r="D5825" s="9">
        <f t="shared" ca="1" si="1002"/>
        <v>6.8730699402607147</v>
      </c>
      <c r="E5825" s="9">
        <f t="shared" ca="1" si="1002"/>
        <v>12.876292630743539</v>
      </c>
      <c r="F5825" s="9">
        <f t="shared" ca="1" si="1002"/>
        <v>6.5038554418591579</v>
      </c>
      <c r="G5825" s="9">
        <f t="shared" ca="1" si="1002"/>
        <v>8.4043158663346329</v>
      </c>
      <c r="H5825" s="9">
        <f t="shared" ca="1" si="1002"/>
        <v>1.9073934679833078</v>
      </c>
      <c r="I5825" s="9">
        <f t="shared" ca="1" si="1002"/>
        <v>13.965001571718689</v>
      </c>
      <c r="J5825" s="9">
        <f t="shared" ca="1" si="1002"/>
        <v>5.4008243547077512</v>
      </c>
      <c r="K5825" s="9">
        <f t="shared" ca="1" si="1002"/>
        <v>5.9830733748426015</v>
      </c>
      <c r="L5825" s="9">
        <f t="shared" ca="1" si="1002"/>
        <v>10.239536059151543</v>
      </c>
      <c r="M5825" s="9">
        <f t="shared" ca="1" si="1002"/>
        <v>12.177959602755461</v>
      </c>
      <c r="N5825" s="9">
        <f t="shared" ca="1" si="1002"/>
        <v>4.258612213303925</v>
      </c>
      <c r="P5825" s="9">
        <f t="shared" ca="1" si="994"/>
        <v>25.847176685533427</v>
      </c>
      <c r="Q5825" s="9">
        <f t="shared" ca="1" si="995"/>
        <v>45.205757207695143</v>
      </c>
      <c r="R5825" s="9">
        <f t="shared" ca="1" si="996"/>
        <v>39.415569038945613</v>
      </c>
      <c r="S5825" s="9">
        <f t="shared" ca="1" si="997"/>
        <v>37.666000921876723</v>
      </c>
      <c r="T5825" s="9">
        <f t="shared" ca="1" si="998"/>
        <v>43.740535650769509</v>
      </c>
      <c r="U5825" s="9">
        <f t="shared" ca="1" si="999"/>
        <v>41.4203469810695</v>
      </c>
      <c r="V5825" s="43">
        <f t="shared" ca="1" si="1000"/>
        <v>45.205757207695143</v>
      </c>
    </row>
    <row r="5826" spans="2:22" x14ac:dyDescent="0.25">
      <c r="B5826" s="9">
        <f t="shared" ca="1" si="1003"/>
        <v>25.755369105222169</v>
      </c>
      <c r="C5826" s="9">
        <f t="shared" ca="1" si="1002"/>
        <v>12.400874965777046</v>
      </c>
      <c r="D5826" s="9">
        <f t="shared" ca="1" si="1002"/>
        <v>5.5579486954342574</v>
      </c>
      <c r="E5826" s="9">
        <f t="shared" ca="1" si="1002"/>
        <v>12.724779596930512</v>
      </c>
      <c r="F5826" s="9">
        <f t="shared" ca="1" si="1002"/>
        <v>4.3589411121474386</v>
      </c>
      <c r="G5826" s="9">
        <f t="shared" ca="1" si="1002"/>
        <v>5.4801376411579454</v>
      </c>
      <c r="H5826" s="9">
        <f t="shared" ca="1" si="1002"/>
        <v>1.7675335274696464</v>
      </c>
      <c r="I5826" s="9">
        <f t="shared" ca="1" si="1002"/>
        <v>15.4025924126876</v>
      </c>
      <c r="J5826" s="9">
        <f t="shared" ca="1" si="1002"/>
        <v>4.8287448804538986</v>
      </c>
      <c r="K5826" s="9">
        <f t="shared" ca="1" si="1002"/>
        <v>5.8275236507105728</v>
      </c>
      <c r="L5826" s="9">
        <f t="shared" ca="1" si="1002"/>
        <v>10.158753453785394</v>
      </c>
      <c r="M5826" s="9">
        <f t="shared" ca="1" si="1002"/>
        <v>12.100055306998632</v>
      </c>
      <c r="N5826" s="9">
        <f t="shared" ca="1" si="1002"/>
        <v>2.9519179638429636</v>
      </c>
      <c r="P5826" s="9">
        <f t="shared" ca="1" si="994"/>
        <v>25.755369105222169</v>
      </c>
      <c r="Q5826" s="9">
        <f t="shared" ca="1" si="995"/>
        <v>43.065070860789817</v>
      </c>
      <c r="R5826" s="9">
        <f t="shared" ca="1" si="996"/>
        <v>35.698011146263418</v>
      </c>
      <c r="S5826" s="9">
        <f t="shared" ca="1" si="997"/>
        <v>31.743814932400777</v>
      </c>
      <c r="T5826" s="9">
        <f t="shared" ca="1" si="998"/>
        <v>39.551350166908165</v>
      </c>
      <c r="U5826" s="9">
        <f t="shared" ca="1" si="999"/>
        <v>38.540734056278438</v>
      </c>
      <c r="V5826" s="43">
        <f t="shared" ca="1" si="1000"/>
        <v>43.065070860789817</v>
      </c>
    </row>
    <row r="5827" spans="2:22" x14ac:dyDescent="0.25">
      <c r="B5827" s="9">
        <f t="shared" ca="1" si="1003"/>
        <v>29.235833451817221</v>
      </c>
      <c r="C5827" s="9">
        <f t="shared" ca="1" si="1002"/>
        <v>9.2254482416342256</v>
      </c>
      <c r="D5827" s="9">
        <f t="shared" ca="1" si="1002"/>
        <v>14.064220824063648</v>
      </c>
      <c r="E5827" s="9">
        <f t="shared" ca="1" si="1002"/>
        <v>10.758247866324162</v>
      </c>
      <c r="F5827" s="9">
        <f t="shared" ca="1" si="1002"/>
        <v>5.3435356169812369</v>
      </c>
      <c r="G5827" s="9">
        <f t="shared" ca="1" si="1002"/>
        <v>9.0884395306671095</v>
      </c>
      <c r="H5827" s="9">
        <f t="shared" ca="1" si="1002"/>
        <v>1.9761048993980701</v>
      </c>
      <c r="I5827" s="9">
        <f t="shared" ca="1" si="1002"/>
        <v>15.189775619195522</v>
      </c>
      <c r="J5827" s="9">
        <f t="shared" ca="1" si="1002"/>
        <v>4.5236192439192138</v>
      </c>
      <c r="K5827" s="9">
        <f t="shared" ca="1" si="1002"/>
        <v>5.5560290795997753</v>
      </c>
      <c r="L5827" s="9">
        <f t="shared" ca="1" si="1002"/>
        <v>9.7748556100853925</v>
      </c>
      <c r="M5827" s="9">
        <f t="shared" ca="1" si="1002"/>
        <v>14.133744296169425</v>
      </c>
      <c r="N5827" s="9">
        <f t="shared" ca="1" si="1002"/>
        <v>3.5037159326127778</v>
      </c>
      <c r="P5827" s="9">
        <f t="shared" ca="1" si="994"/>
        <v>29.235833451817221</v>
      </c>
      <c r="Q5827" s="9">
        <f t="shared" ca="1" si="995"/>
        <v>37.785886894575768</v>
      </c>
      <c r="R5827" s="9">
        <f t="shared" ca="1" si="996"/>
        <v>33.403584480913409</v>
      </c>
      <c r="S5827" s="9">
        <f t="shared" ca="1" si="997"/>
        <v>43.963365876426771</v>
      </c>
      <c r="T5827" s="9">
        <f t="shared" ca="1" si="998"/>
        <v>51.621007516624445</v>
      </c>
      <c r="U5827" s="9">
        <f t="shared" ca="1" si="999"/>
        <v>52.476180270095703</v>
      </c>
      <c r="V5827" s="43">
        <f t="shared" ca="1" si="1000"/>
        <v>52.476180270095703</v>
      </c>
    </row>
    <row r="5828" spans="2:22" x14ac:dyDescent="0.25">
      <c r="B5828" s="9">
        <f t="shared" ca="1" si="1003"/>
        <v>35.963141066122517</v>
      </c>
      <c r="C5828" s="9">
        <f t="shared" ca="1" si="1002"/>
        <v>11.989424762088635</v>
      </c>
      <c r="D5828" s="9">
        <f t="shared" ca="1" si="1002"/>
        <v>8.1111444570384617</v>
      </c>
      <c r="E5828" s="9">
        <f t="shared" ca="1" si="1002"/>
        <v>11.94934335320592</v>
      </c>
      <c r="F5828" s="9">
        <f t="shared" ca="1" si="1002"/>
        <v>5.2568120070511188</v>
      </c>
      <c r="G5828" s="9">
        <f t="shared" ca="1" si="1002"/>
        <v>7.5625700075379916</v>
      </c>
      <c r="H5828" s="9">
        <f t="shared" ca="1" si="1002"/>
        <v>3.7906886266881124</v>
      </c>
      <c r="I5828" s="9">
        <f t="shared" ca="1" si="1002"/>
        <v>19.787336005119471</v>
      </c>
      <c r="J5828" s="9">
        <f t="shared" ca="1" si="1002"/>
        <v>6.3694665168235822</v>
      </c>
      <c r="K5828" s="9">
        <f t="shared" ca="1" si="1002"/>
        <v>6.8693255819755796</v>
      </c>
      <c r="L5828" s="9">
        <f t="shared" ca="1" si="1002"/>
        <v>10.358185215832856</v>
      </c>
      <c r="M5828" s="9">
        <f t="shared" ca="1" si="1002"/>
        <v>12.943913437920699</v>
      </c>
      <c r="N5828" s="9">
        <f t="shared" ca="1" si="1002"/>
        <v>4.5947205810509173</v>
      </c>
      <c r="P5828" s="9">
        <f t="shared" ca="1" si="994"/>
        <v>35.963141066122517</v>
      </c>
      <c r="Q5828" s="9">
        <f t="shared" ca="1" si="995"/>
        <v>45.261140429001912</v>
      </c>
      <c r="R5828" s="9">
        <f t="shared" ca="1" si="996"/>
        <v>39.068468147999106</v>
      </c>
      <c r="S5828" s="9">
        <f t="shared" ca="1" si="997"/>
        <v>41.286634470123914</v>
      </c>
      <c r="T5828" s="9">
        <f t="shared" ca="1" si="998"/>
        <v>50.413956266579689</v>
      </c>
      <c r="U5828" s="9">
        <f t="shared" ca="1" si="999"/>
        <v>48.404963907616619</v>
      </c>
      <c r="V5828" s="43">
        <f t="shared" ca="1" si="1000"/>
        <v>50.413956266579689</v>
      </c>
    </row>
    <row r="5829" spans="2:22" x14ac:dyDescent="0.25">
      <c r="B5829" s="9">
        <f t="shared" ca="1" si="1003"/>
        <v>40.928473418194123</v>
      </c>
      <c r="C5829" s="9">
        <f t="shared" ca="1" si="1002"/>
        <v>8.1723659993425795</v>
      </c>
      <c r="D5829" s="9">
        <f t="shared" ca="1" si="1002"/>
        <v>8.7450129338010854</v>
      </c>
      <c r="E5829" s="9">
        <f t="shared" ca="1" si="1002"/>
        <v>12.959966464906019</v>
      </c>
      <c r="F5829" s="9">
        <f t="shared" ca="1" si="1002"/>
        <v>5.0377558538803306</v>
      </c>
      <c r="G5829" s="9">
        <f t="shared" ca="1" si="1002"/>
        <v>12.615920360048321</v>
      </c>
      <c r="H5829" s="9">
        <f t="shared" ca="1" si="1002"/>
        <v>2.2563231403325803</v>
      </c>
      <c r="I5829" s="9">
        <f t="shared" ca="1" si="1002"/>
        <v>13.745063619110745</v>
      </c>
      <c r="J5829" s="9">
        <f t="shared" ca="1" si="1002"/>
        <v>5.6689182055356628</v>
      </c>
      <c r="K5829" s="9">
        <f t="shared" ca="1" si="1002"/>
        <v>6.1705745316322869</v>
      </c>
      <c r="L5829" s="9">
        <f t="shared" ca="1" si="1002"/>
        <v>10.02442582004214</v>
      </c>
      <c r="M5829" s="9">
        <f t="shared" ca="1" si="1002"/>
        <v>12.215292690739265</v>
      </c>
      <c r="N5829" s="9">
        <f t="shared" ca="1" si="1002"/>
        <v>3.862426322297674</v>
      </c>
      <c r="P5829" s="9">
        <f t="shared" ca="1" si="994"/>
        <v>40.928473418194123</v>
      </c>
      <c r="Q5829" s="9">
        <f t="shared" ca="1" si="995"/>
        <v>40.688102812124072</v>
      </c>
      <c r="R5829" s="9">
        <f t="shared" ca="1" si="996"/>
        <v>33.267548527195011</v>
      </c>
      <c r="S5829" s="9">
        <f t="shared" ca="1" si="997"/>
        <v>43.674683108154085</v>
      </c>
      <c r="T5829" s="9">
        <f t="shared" ca="1" si="998"/>
        <v>48.992849055299963</v>
      </c>
      <c r="U5829" s="9">
        <f t="shared" ca="1" si="999"/>
        <v>47.321289603699412</v>
      </c>
      <c r="V5829" s="43">
        <f t="shared" ca="1" si="1000"/>
        <v>48.992849055299963</v>
      </c>
    </row>
    <row r="5830" spans="2:22" x14ac:dyDescent="0.25">
      <c r="B5830" s="9">
        <f t="shared" ca="1" si="1003"/>
        <v>30.279108414293646</v>
      </c>
      <c r="C5830" s="9">
        <f t="shared" ca="1" si="1002"/>
        <v>8.775978036343659</v>
      </c>
      <c r="D5830" s="9">
        <f t="shared" ca="1" si="1002"/>
        <v>6.2132124681173142</v>
      </c>
      <c r="E5830" s="9">
        <f t="shared" ca="1" si="1002"/>
        <v>11.002978350766984</v>
      </c>
      <c r="F5830" s="9">
        <f t="shared" ca="1" si="1002"/>
        <v>6.6567569933131283</v>
      </c>
      <c r="G5830" s="9">
        <f t="shared" ca="1" si="1002"/>
        <v>6.5036243570385359</v>
      </c>
      <c r="H5830" s="9">
        <f t="shared" ca="1" si="1002"/>
        <v>1.665542652157612</v>
      </c>
      <c r="I5830" s="9">
        <f t="shared" ca="1" si="1002"/>
        <v>12.69091067128748</v>
      </c>
      <c r="J5830" s="9">
        <f t="shared" ca="1" si="1002"/>
        <v>4.2503295293156222</v>
      </c>
      <c r="K5830" s="9">
        <f t="shared" ca="1" si="1002"/>
        <v>5.8918740681408481</v>
      </c>
      <c r="L5830" s="9">
        <f t="shared" ca="1" si="1002"/>
        <v>9.768313767540409</v>
      </c>
      <c r="M5830" s="9">
        <f t="shared" ca="1" si="1002"/>
        <v>12.598476325587104</v>
      </c>
      <c r="N5830" s="9">
        <f t="shared" ca="1" si="1002"/>
        <v>3.2498275827205831</v>
      </c>
      <c r="P5830" s="9">
        <f t="shared" ca="1" si="994"/>
        <v>30.279108414293646</v>
      </c>
      <c r="Q5830" s="9">
        <f t="shared" ca="1" si="995"/>
        <v>37.047427266687258</v>
      </c>
      <c r="R5830" s="9">
        <f t="shared" ca="1" si="996"/>
        <v>34.342750448058624</v>
      </c>
      <c r="S5830" s="9">
        <f t="shared" ca="1" si="997"/>
        <v>33.292394895715304</v>
      </c>
      <c r="T5830" s="9">
        <f t="shared" ca="1" si="998"/>
        <v>38.425888846704325</v>
      </c>
      <c r="U5830" s="9">
        <f t="shared" ca="1" si="999"/>
        <v>38.006223822030435</v>
      </c>
      <c r="V5830" s="43">
        <f t="shared" ca="1" si="1000"/>
        <v>38.425888846704325</v>
      </c>
    </row>
    <row r="5831" spans="2:22" x14ac:dyDescent="0.25">
      <c r="B5831" s="9">
        <f t="shared" ca="1" si="1003"/>
        <v>28.100957013751305</v>
      </c>
      <c r="C5831" s="9">
        <f t="shared" ca="1" si="1002"/>
        <v>10.454949661604786</v>
      </c>
      <c r="D5831" s="9">
        <f t="shared" ca="1" si="1002"/>
        <v>12.224238132986667</v>
      </c>
      <c r="E5831" s="9">
        <f t="shared" ca="1" si="1002"/>
        <v>10.008887922742447</v>
      </c>
      <c r="F5831" s="9">
        <f t="shared" ca="1" si="1002"/>
        <v>5.2942484249789157</v>
      </c>
      <c r="G5831" s="9">
        <f t="shared" ca="1" si="1002"/>
        <v>6.6909386682346508</v>
      </c>
      <c r="H5831" s="9">
        <f t="shared" ca="1" si="1002"/>
        <v>1.7308570743700515</v>
      </c>
      <c r="I5831" s="9">
        <f t="shared" ca="1" si="1002"/>
        <v>17.389530787738128</v>
      </c>
      <c r="J5831" s="9">
        <f t="shared" ca="1" si="1002"/>
        <v>4.4260480777751585</v>
      </c>
      <c r="K5831" s="9">
        <f t="shared" ca="1" si="1002"/>
        <v>7.0162076181509176</v>
      </c>
      <c r="L5831" s="9">
        <f t="shared" ca="1" si="1002"/>
        <v>10.044718175387175</v>
      </c>
      <c r="M5831" s="9">
        <f t="shared" ca="1" si="1002"/>
        <v>14.223033915980201</v>
      </c>
      <c r="N5831" s="9">
        <f t="shared" ca="1" si="1002"/>
        <v>2.6974949256126322</v>
      </c>
      <c r="P5831" s="9">
        <f t="shared" ca="1" si="994"/>
        <v>28.100957013751305</v>
      </c>
      <c r="Q5831" s="9">
        <f t="shared" ca="1" si="995"/>
        <v>37.632098763122194</v>
      </c>
      <c r="R5831" s="9">
        <f t="shared" ca="1" si="996"/>
        <v>35.507618805734424</v>
      </c>
      <c r="S5831" s="9">
        <f t="shared" ca="1" si="997"/>
        <v>40.404454594742091</v>
      </c>
      <c r="T5831" s="9">
        <f t="shared" ca="1" si="998"/>
        <v>49.046920689959251</v>
      </c>
      <c r="U5831" s="9">
        <f t="shared" ca="1" si="999"/>
        <v>50.527741504939648</v>
      </c>
      <c r="V5831" s="43">
        <f t="shared" ca="1" si="1000"/>
        <v>50.527741504939648</v>
      </c>
    </row>
    <row r="5832" spans="2:22" x14ac:dyDescent="0.25">
      <c r="B5832" s="9">
        <f t="shared" ca="1" si="1003"/>
        <v>39.951388449996898</v>
      </c>
      <c r="C5832" s="9">
        <f t="shared" ca="1" si="1002"/>
        <v>10.325625313764167</v>
      </c>
      <c r="D5832" s="9">
        <f t="shared" ca="1" si="1002"/>
        <v>6.2663993789300401</v>
      </c>
      <c r="E5832" s="9">
        <f t="shared" ca="1" si="1002"/>
        <v>13.923473402230439</v>
      </c>
      <c r="F5832" s="9">
        <f t="shared" ca="1" si="1002"/>
        <v>5.6684630124767956</v>
      </c>
      <c r="G5832" s="9">
        <f t="shared" ca="1" si="1002"/>
        <v>10.853198946556468</v>
      </c>
      <c r="H5832" s="9">
        <f t="shared" ca="1" si="1002"/>
        <v>2.0441273285770913</v>
      </c>
      <c r="I5832" s="9">
        <f t="shared" ca="1" si="1002"/>
        <v>9.367908062781094</v>
      </c>
      <c r="J5832" s="9">
        <f t="shared" ca="1" si="1002"/>
        <v>5.0648201473773753</v>
      </c>
      <c r="K5832" s="9">
        <f t="shared" ca="1" si="1002"/>
        <v>5.9119801407965946</v>
      </c>
      <c r="L5832" s="9">
        <f t="shared" ca="1" si="1002"/>
        <v>9.3018919682633765</v>
      </c>
      <c r="M5832" s="9">
        <f t="shared" ca="1" si="1002"/>
        <v>12.116116718468941</v>
      </c>
      <c r="N5832" s="9">
        <f t="shared" ca="1" si="1002"/>
        <v>4.3917211889774599</v>
      </c>
      <c r="P5832" s="9">
        <f t="shared" ca="1" si="994"/>
        <v>39.951388449996898</v>
      </c>
      <c r="Q5832" s="9">
        <f t="shared" ca="1" si="995"/>
        <v>43.007532020612814</v>
      </c>
      <c r="R5832" s="9">
        <f t="shared" ca="1" si="996"/>
        <v>35.599681624278389</v>
      </c>
      <c r="S5832" s="9">
        <f t="shared" ca="1" si="997"/>
        <v>38.769318952101031</v>
      </c>
      <c r="T5832" s="9">
        <f t="shared" ca="1" si="998"/>
        <v>40.181119545508437</v>
      </c>
      <c r="U5832" s="9">
        <f t="shared" ca="1" si="999"/>
        <v>38.603623106736542</v>
      </c>
      <c r="V5832" s="43">
        <f t="shared" ca="1" si="1000"/>
        <v>43.007532020612814</v>
      </c>
    </row>
    <row r="5833" spans="2:22" x14ac:dyDescent="0.25">
      <c r="B5833" s="9">
        <f t="shared" ca="1" si="1003"/>
        <v>39.54120836602759</v>
      </c>
      <c r="C5833" s="9">
        <f t="shared" ca="1" si="1002"/>
        <v>10.664393036837176</v>
      </c>
      <c r="D5833" s="9">
        <f t="shared" ca="1" si="1002"/>
        <v>8.1368611163749982</v>
      </c>
      <c r="E5833" s="9">
        <f t="shared" ca="1" si="1002"/>
        <v>11.854055780596322</v>
      </c>
      <c r="F5833" s="9">
        <f t="shared" ca="1" si="1002"/>
        <v>4.4853895916234592</v>
      </c>
      <c r="G5833" s="9">
        <f t="shared" ca="1" si="1002"/>
        <v>8.6300522517521046</v>
      </c>
      <c r="H5833" s="9">
        <f t="shared" ca="1" si="1002"/>
        <v>1.6773526270063912</v>
      </c>
      <c r="I5833" s="9">
        <f t="shared" ca="1" si="1002"/>
        <v>21.068667867527044</v>
      </c>
      <c r="J5833" s="9">
        <f t="shared" ca="1" si="1002"/>
        <v>5.2377536385716876</v>
      </c>
      <c r="K5833" s="9">
        <f t="shared" ca="1" si="1002"/>
        <v>6.4310942690693071</v>
      </c>
      <c r="L5833" s="9">
        <f t="shared" ca="1" si="1002"/>
        <v>9.662395234267759</v>
      </c>
      <c r="M5833" s="9">
        <f t="shared" ca="1" si="1002"/>
        <v>10.475024105791606</v>
      </c>
      <c r="N5833" s="9">
        <f t="shared" ca="1" si="1002"/>
        <v>2.3067074864840245</v>
      </c>
      <c r="P5833" s="9">
        <f t="shared" ca="1" si="994"/>
        <v>39.54120836602759</v>
      </c>
      <c r="Q5833" s="9">
        <f t="shared" ca="1" si="995"/>
        <v>39.725305176756969</v>
      </c>
      <c r="R5833" s="9">
        <f t="shared" ca="1" si="996"/>
        <v>33.549979618281725</v>
      </c>
      <c r="S5833" s="9">
        <f t="shared" ca="1" si="997"/>
        <v>36.844462984954582</v>
      </c>
      <c r="T5833" s="9">
        <f t="shared" ca="1" si="998"/>
        <v>49.804683956405931</v>
      </c>
      <c r="U5833" s="9">
        <f t="shared" ca="1" si="999"/>
        <v>48.310605341445751</v>
      </c>
      <c r="V5833" s="43">
        <f t="shared" ca="1" si="1000"/>
        <v>49.804683956405931</v>
      </c>
    </row>
    <row r="5834" spans="2:22" x14ac:dyDescent="0.25">
      <c r="B5834" s="9">
        <f t="shared" ca="1" si="1003"/>
        <v>34.062775129317359</v>
      </c>
      <c r="C5834" s="9">
        <f t="shared" ca="1" si="1002"/>
        <v>10.466621050342077</v>
      </c>
      <c r="D5834" s="9">
        <f t="shared" ca="1" si="1002"/>
        <v>7.0999824546128369</v>
      </c>
      <c r="E5834" s="9">
        <f t="shared" ca="1" si="1002"/>
        <v>12.669950307642596</v>
      </c>
      <c r="F5834" s="9">
        <f t="shared" ca="1" si="1002"/>
        <v>4.6833560523660536</v>
      </c>
      <c r="G5834" s="9">
        <f t="shared" ca="1" si="1002"/>
        <v>5.2435060898226942</v>
      </c>
      <c r="H5834" s="9">
        <f t="shared" ca="1" si="1002"/>
        <v>1.6650792282523177</v>
      </c>
      <c r="I5834" s="9">
        <f t="shared" ca="1" si="1002"/>
        <v>16.125211544823038</v>
      </c>
      <c r="J5834" s="9">
        <f t="shared" ca="1" si="1002"/>
        <v>5.0973087797133996</v>
      </c>
      <c r="K5834" s="9">
        <f t="shared" ca="1" si="1002"/>
        <v>6.4684500613735292</v>
      </c>
      <c r="L5834" s="9">
        <f t="shared" ca="1" si="1002"/>
        <v>10.456092506942952</v>
      </c>
      <c r="M5834" s="9">
        <f t="shared" ca="1" si="1002"/>
        <v>13.325866782456753</v>
      </c>
      <c r="N5834" s="9">
        <f t="shared" ca="1" si="1002"/>
        <v>3.6790463369035318</v>
      </c>
      <c r="P5834" s="9">
        <f t="shared" ca="1" si="994"/>
        <v>34.062775129317359</v>
      </c>
      <c r="Q5834" s="9">
        <f t="shared" ca="1" si="995"/>
        <v>42.369018981544556</v>
      </c>
      <c r="R5834" s="9">
        <f t="shared" ca="1" si="996"/>
        <v>35.753566007928143</v>
      </c>
      <c r="S5834" s="9">
        <f t="shared" ca="1" si="997"/>
        <v>34.612156677907862</v>
      </c>
      <c r="T5834" s="9">
        <f t="shared" ca="1" si="998"/>
        <v>42.603838933105052</v>
      </c>
      <c r="U5834" s="9">
        <f t="shared" ca="1" si="999"/>
        <v>41.794566871715318</v>
      </c>
      <c r="V5834" s="43">
        <f t="shared" ca="1" si="1000"/>
        <v>42.603838933105052</v>
      </c>
    </row>
    <row r="5835" spans="2:22" x14ac:dyDescent="0.25">
      <c r="B5835" s="9">
        <f t="shared" ca="1" si="1003"/>
        <v>34.041276949380347</v>
      </c>
      <c r="C5835" s="9">
        <f t="shared" ca="1" si="1002"/>
        <v>9.596532472916758</v>
      </c>
      <c r="D5835" s="9">
        <f t="shared" ca="1" si="1002"/>
        <v>11.027204521104231</v>
      </c>
      <c r="E5835" s="9">
        <f t="shared" ca="1" si="1002"/>
        <v>11.949108197891764</v>
      </c>
      <c r="F5835" s="9">
        <f t="shared" ca="1" si="1002"/>
        <v>5.7139427857894916</v>
      </c>
      <c r="G5835" s="9">
        <f t="shared" ca="1" si="1002"/>
        <v>6.7152444419691015</v>
      </c>
      <c r="H5835" s="9">
        <f t="shared" ca="1" si="1002"/>
        <v>2.4264148643098089</v>
      </c>
      <c r="I5835" s="9">
        <f t="shared" ca="1" si="1002"/>
        <v>9.1045994754002564</v>
      </c>
      <c r="J5835" s="9">
        <f t="shared" ca="1" si="1002"/>
        <v>4.7356642726278002</v>
      </c>
      <c r="K5835" s="9">
        <f t="shared" ca="1" si="1002"/>
        <v>5.668682473222491</v>
      </c>
      <c r="L5835" s="9">
        <f t="shared" ca="1" si="1002"/>
        <v>10.042160354861732</v>
      </c>
      <c r="M5835" s="9">
        <f t="shared" ca="1" si="1002"/>
        <v>11.721687275089092</v>
      </c>
      <c r="N5835" s="9">
        <f t="shared" ca="1" si="1002"/>
        <v>3.1621806440203439</v>
      </c>
      <c r="P5835" s="9">
        <f t="shared" ca="1" si="994"/>
        <v>34.041276949380347</v>
      </c>
      <c r="Q5835" s="9">
        <f t="shared" ca="1" si="995"/>
        <v>39.485645942318406</v>
      </c>
      <c r="R5835" s="9">
        <f t="shared" ca="1" si="996"/>
        <v>34.183498730810818</v>
      </c>
      <c r="S5835" s="9">
        <f t="shared" ca="1" si="997"/>
        <v>39.041887299487705</v>
      </c>
      <c r="T5835" s="9">
        <f t="shared" ca="1" si="998"/>
        <v>40.051389437355667</v>
      </c>
      <c r="U5835" s="9">
        <f t="shared" ca="1" si="999"/>
        <v>38.568735713562681</v>
      </c>
      <c r="V5835" s="43">
        <f t="shared" ca="1" si="1000"/>
        <v>40.051389437355667</v>
      </c>
    </row>
    <row r="5836" spans="2:22" x14ac:dyDescent="0.25">
      <c r="B5836" s="9">
        <f t="shared" ca="1" si="1003"/>
        <v>27.622648391726361</v>
      </c>
      <c r="C5836" s="9">
        <f t="shared" ca="1" si="1002"/>
        <v>11.709745967661057</v>
      </c>
      <c r="D5836" s="9">
        <f t="shared" ca="1" si="1002"/>
        <v>5.9614535278039948</v>
      </c>
      <c r="E5836" s="9">
        <f t="shared" ca="1" si="1002"/>
        <v>11.97641913125133</v>
      </c>
      <c r="F5836" s="9">
        <f t="shared" ca="1" si="1002"/>
        <v>5.4205684983206979</v>
      </c>
      <c r="G5836" s="9">
        <f t="shared" ca="1" si="1002"/>
        <v>7.8366063397677861</v>
      </c>
      <c r="H5836" s="9">
        <f t="shared" ca="1" si="1002"/>
        <v>1.9691558167179666</v>
      </c>
      <c r="I5836" s="9">
        <f t="shared" ca="1" si="1002"/>
        <v>10.724858073805741</v>
      </c>
      <c r="J5836" s="9">
        <f t="shared" ca="1" si="1002"/>
        <v>6.5262998707009405</v>
      </c>
      <c r="K5836" s="9">
        <f t="shared" ca="1" si="1002"/>
        <v>5.6738270971675728</v>
      </c>
      <c r="L5836" s="9">
        <f t="shared" ca="1" si="1002"/>
        <v>9.948658624877309</v>
      </c>
      <c r="M5836" s="9">
        <f t="shared" ca="1" si="1002"/>
        <v>10.547039016085158</v>
      </c>
      <c r="N5836" s="9">
        <f t="shared" ca="1" si="1002"/>
        <v>5.2838706680271121</v>
      </c>
      <c r="P5836" s="9">
        <f t="shared" ca="1" si="994"/>
        <v>27.622648391726361</v>
      </c>
      <c r="Q5836" s="9">
        <f t="shared" ca="1" si="995"/>
        <v>45.444994262517753</v>
      </c>
      <c r="R5836" s="9">
        <f t="shared" ca="1" si="996"/>
        <v>38.036670856053753</v>
      </c>
      <c r="S5836" s="9">
        <f t="shared" ca="1" si="997"/>
        <v>36.673572074361743</v>
      </c>
      <c r="T5836" s="9">
        <f t="shared" ca="1" si="998"/>
        <v>39.755447234281945</v>
      </c>
      <c r="U5836" s="9">
        <f t="shared" ca="1" si="999"/>
        <v>35.069956957462679</v>
      </c>
      <c r="V5836" s="43">
        <f t="shared" ca="1" si="1000"/>
        <v>45.444994262517753</v>
      </c>
    </row>
    <row r="5837" spans="2:22" x14ac:dyDescent="0.25">
      <c r="B5837" s="9">
        <f t="shared" ca="1" si="1003"/>
        <v>30.203983607966805</v>
      </c>
      <c r="C5837" s="9">
        <f t="shared" ca="1" si="1002"/>
        <v>8.4117250098646625</v>
      </c>
      <c r="D5837" s="9">
        <f t="shared" ca="1" si="1002"/>
        <v>5.4893534161065007</v>
      </c>
      <c r="E5837" s="9">
        <f t="shared" ca="1" si="1002"/>
        <v>11.633519898780648</v>
      </c>
      <c r="F5837" s="9">
        <f t="shared" ca="1" si="1002"/>
        <v>5.9537145341318762</v>
      </c>
      <c r="G5837" s="9">
        <f t="shared" ca="1" si="1002"/>
        <v>7.4409810626342994</v>
      </c>
      <c r="H5837" s="9">
        <f t="shared" ref="C5837:N5858" ca="1" si="1004">_xlfn.BETA.INV(RAND(),H$20,H$21,H$15,H$17)</f>
        <v>1.6756633833508197</v>
      </c>
      <c r="I5837" s="9">
        <f t="shared" ca="1" si="1004"/>
        <v>15.457384216418506</v>
      </c>
      <c r="J5837" s="9">
        <f t="shared" ca="1" si="1004"/>
        <v>5.5349307929149099</v>
      </c>
      <c r="K5837" s="9">
        <f t="shared" ca="1" si="1004"/>
        <v>6.2482874493715279</v>
      </c>
      <c r="L5837" s="9">
        <f t="shared" ca="1" si="1004"/>
        <v>9.1828661256679425</v>
      </c>
      <c r="M5837" s="9">
        <f t="shared" ca="1" si="1004"/>
        <v>13.866277531370994</v>
      </c>
      <c r="N5837" s="9">
        <f t="shared" ca="1" si="1004"/>
        <v>3.7622179438953611</v>
      </c>
      <c r="P5837" s="9">
        <f t="shared" ca="1" si="994"/>
        <v>30.203983607966805</v>
      </c>
      <c r="Q5837" s="9">
        <f t="shared" ca="1" si="995"/>
        <v>38.525259771123523</v>
      </c>
      <c r="R5837" s="9">
        <f t="shared" ca="1" si="996"/>
        <v>33.558811062931369</v>
      </c>
      <c r="S5837" s="9">
        <f t="shared" ca="1" si="997"/>
        <v>33.799369381026452</v>
      </c>
      <c r="T5837" s="9">
        <f t="shared" ca="1" si="998"/>
        <v>41.332802764722608</v>
      </c>
      <c r="U5837" s="9">
        <f t="shared" ca="1" si="999"/>
        <v>42.253996226530305</v>
      </c>
      <c r="V5837" s="43">
        <f t="shared" ca="1" si="1000"/>
        <v>42.253996226530305</v>
      </c>
    </row>
    <row r="5838" spans="2:22" x14ac:dyDescent="0.25">
      <c r="B5838" s="9">
        <f t="shared" ca="1" si="1003"/>
        <v>39.337287984636092</v>
      </c>
      <c r="C5838" s="9">
        <f t="shared" ca="1" si="1004"/>
        <v>9.950449394747217</v>
      </c>
      <c r="D5838" s="9">
        <f t="shared" ca="1" si="1004"/>
        <v>9.8624483813489494</v>
      </c>
      <c r="E5838" s="9">
        <f t="shared" ca="1" si="1004"/>
        <v>12.407990352339937</v>
      </c>
      <c r="F5838" s="9">
        <f t="shared" ca="1" si="1004"/>
        <v>6.7121602118341013</v>
      </c>
      <c r="G5838" s="9">
        <f t="shared" ca="1" si="1004"/>
        <v>5.8775535767113753</v>
      </c>
      <c r="H5838" s="9">
        <f t="shared" ca="1" si="1004"/>
        <v>3.3759289149101619</v>
      </c>
      <c r="I5838" s="9">
        <f t="shared" ca="1" si="1004"/>
        <v>9.3005185796635637</v>
      </c>
      <c r="J5838" s="9">
        <f t="shared" ca="1" si="1004"/>
        <v>4.1175245383366228</v>
      </c>
      <c r="K5838" s="9">
        <f t="shared" ca="1" si="1004"/>
        <v>6.1791719290180485</v>
      </c>
      <c r="L5838" s="9">
        <f t="shared" ca="1" si="1004"/>
        <v>11.326460325914503</v>
      </c>
      <c r="M5838" s="9">
        <f t="shared" ca="1" si="1004"/>
        <v>11.755068660785041</v>
      </c>
      <c r="N5838" s="9">
        <f t="shared" ca="1" si="1004"/>
        <v>2.8686898817161692</v>
      </c>
      <c r="P5838" s="9">
        <f t="shared" ca="1" si="994"/>
        <v>39.337287984636092</v>
      </c>
      <c r="Q5838" s="9">
        <f t="shared" ca="1" si="995"/>
        <v>40.671114493054453</v>
      </c>
      <c r="R5838" s="9">
        <f t="shared" ca="1" si="996"/>
        <v>37.036931743230042</v>
      </c>
      <c r="S5838" s="9">
        <f t="shared" ca="1" si="997"/>
        <v>39.490253009619209</v>
      </c>
      <c r="T5838" s="9">
        <f t="shared" ca="1" si="998"/>
        <v>39.235670745354561</v>
      </c>
      <c r="U5838" s="9">
        <f t="shared" ca="1" si="999"/>
        <v>36.795589198508928</v>
      </c>
      <c r="V5838" s="43">
        <f t="shared" ca="1" si="1000"/>
        <v>40.671114493054453</v>
      </c>
    </row>
    <row r="5839" spans="2:22" x14ac:dyDescent="0.25">
      <c r="B5839" s="9">
        <f t="shared" ca="1" si="1003"/>
        <v>34.38552151007957</v>
      </c>
      <c r="C5839" s="9">
        <f t="shared" ca="1" si="1004"/>
        <v>10.638227061449706</v>
      </c>
      <c r="D5839" s="9">
        <f t="shared" ca="1" si="1004"/>
        <v>6.6955499307099444</v>
      </c>
      <c r="E5839" s="9">
        <f t="shared" ca="1" si="1004"/>
        <v>13.470188653743325</v>
      </c>
      <c r="F5839" s="9">
        <f t="shared" ca="1" si="1004"/>
        <v>5.2932367707819656</v>
      </c>
      <c r="G5839" s="9">
        <f t="shared" ca="1" si="1004"/>
        <v>5.3939460297531365</v>
      </c>
      <c r="H5839" s="9">
        <f t="shared" ca="1" si="1004"/>
        <v>2.5979557519701841</v>
      </c>
      <c r="I5839" s="9">
        <f t="shared" ca="1" si="1004"/>
        <v>14.135210425223145</v>
      </c>
      <c r="J5839" s="9">
        <f t="shared" ca="1" si="1004"/>
        <v>4.3105609317022999</v>
      </c>
      <c r="K5839" s="9">
        <f t="shared" ca="1" si="1004"/>
        <v>6.6460354624480908</v>
      </c>
      <c r="L5839" s="9">
        <f t="shared" ca="1" si="1004"/>
        <v>10.003959940206494</v>
      </c>
      <c r="M5839" s="9">
        <f t="shared" ca="1" si="1004"/>
        <v>12.911374765312374</v>
      </c>
      <c r="N5839" s="9">
        <f t="shared" ca="1" si="1004"/>
        <v>3.7849120623000472</v>
      </c>
      <c r="P5839" s="9">
        <f t="shared" ca="1" si="994"/>
        <v>34.38552151007957</v>
      </c>
      <c r="Q5839" s="9">
        <f t="shared" ca="1" si="995"/>
        <v>42.207848649401868</v>
      </c>
      <c r="R5839" s="9">
        <f t="shared" ca="1" si="996"/>
        <v>36.366371297186298</v>
      </c>
      <c r="S5839" s="9">
        <f t="shared" ca="1" si="997"/>
        <v>35.122359177387892</v>
      </c>
      <c r="T5839" s="9">
        <f t="shared" ca="1" si="998"/>
        <v>40.013578388192762</v>
      </c>
      <c r="U5839" s="9">
        <f t="shared" ca="1" si="999"/>
        <v>39.136081150998599</v>
      </c>
      <c r="V5839" s="43">
        <f t="shared" ca="1" si="1000"/>
        <v>42.207848649401868</v>
      </c>
    </row>
    <row r="5840" spans="2:22" x14ac:dyDescent="0.25">
      <c r="B5840" s="9">
        <f t="shared" ca="1" si="1003"/>
        <v>28.24655713639396</v>
      </c>
      <c r="C5840" s="9">
        <f t="shared" ca="1" si="1004"/>
        <v>10.316876987566424</v>
      </c>
      <c r="D5840" s="9">
        <f t="shared" ca="1" si="1004"/>
        <v>5.2401913099354589</v>
      </c>
      <c r="E5840" s="9">
        <f t="shared" ca="1" si="1004"/>
        <v>13.668655772339811</v>
      </c>
      <c r="F5840" s="9">
        <f t="shared" ca="1" si="1004"/>
        <v>5.1496833108949236</v>
      </c>
      <c r="G5840" s="9">
        <f t="shared" ca="1" si="1004"/>
        <v>6.1788611134240314</v>
      </c>
      <c r="H5840" s="9">
        <f t="shared" ca="1" si="1004"/>
        <v>1.9950061642220933</v>
      </c>
      <c r="I5840" s="9">
        <f t="shared" ca="1" si="1004"/>
        <v>9.9299424299308452</v>
      </c>
      <c r="J5840" s="9">
        <f t="shared" ca="1" si="1004"/>
        <v>4.8127599770549745</v>
      </c>
      <c r="K5840" s="9">
        <f t="shared" ca="1" si="1004"/>
        <v>6.2069185834019276</v>
      </c>
      <c r="L5840" s="9">
        <f t="shared" ca="1" si="1004"/>
        <v>8.8799576906880873</v>
      </c>
      <c r="M5840" s="9">
        <f t="shared" ca="1" si="1004"/>
        <v>12.821843574592897</v>
      </c>
      <c r="N5840" s="9">
        <f t="shared" ca="1" si="1004"/>
        <v>2.2088779079788723</v>
      </c>
      <c r="P5840" s="9">
        <f t="shared" ca="1" si="994"/>
        <v>28.24655713639396</v>
      </c>
      <c r="Q5840" s="9">
        <f t="shared" ca="1" si="995"/>
        <v>39.887128335628169</v>
      </c>
      <c r="R5840" s="9">
        <f t="shared" ca="1" si="996"/>
        <v>32.762314480530236</v>
      </c>
      <c r="S5840" s="9">
        <f t="shared" ca="1" si="997"/>
        <v>30.709812769650473</v>
      </c>
      <c r="T5840" s="9">
        <f t="shared" ca="1" si="998"/>
        <v>32.437830451957296</v>
      </c>
      <c r="U5840" s="9">
        <f t="shared" ca="1" si="999"/>
        <v>34.170838427883233</v>
      </c>
      <c r="V5840" s="43">
        <f t="shared" ca="1" si="1000"/>
        <v>39.887128335628169</v>
      </c>
    </row>
    <row r="5841" spans="2:22" x14ac:dyDescent="0.25">
      <c r="B5841" s="9">
        <f t="shared" ca="1" si="1003"/>
        <v>26.618347910512334</v>
      </c>
      <c r="C5841" s="9">
        <f t="shared" ca="1" si="1004"/>
        <v>12.55970021604475</v>
      </c>
      <c r="D5841" s="9">
        <f t="shared" ca="1" si="1004"/>
        <v>8.6738937256786279</v>
      </c>
      <c r="E5841" s="9">
        <f t="shared" ca="1" si="1004"/>
        <v>12.355923807541865</v>
      </c>
      <c r="F5841" s="9">
        <f t="shared" ca="1" si="1004"/>
        <v>4.3248542720973093</v>
      </c>
      <c r="G5841" s="9">
        <f t="shared" ca="1" si="1004"/>
        <v>5.8455649392409841</v>
      </c>
      <c r="H5841" s="9">
        <f t="shared" ca="1" si="1004"/>
        <v>2.653702727759093</v>
      </c>
      <c r="I5841" s="9">
        <f t="shared" ca="1" si="1004"/>
        <v>11.922377022918484</v>
      </c>
      <c r="J5841" s="9">
        <f t="shared" ca="1" si="1004"/>
        <v>4.8957023670292381</v>
      </c>
      <c r="K5841" s="9">
        <f t="shared" ca="1" si="1004"/>
        <v>6.254543123968423</v>
      </c>
      <c r="L5841" s="9">
        <f t="shared" ca="1" si="1004"/>
        <v>9.6270899274372059</v>
      </c>
      <c r="M5841" s="9">
        <f t="shared" ca="1" si="1004"/>
        <v>11.469573902441548</v>
      </c>
      <c r="N5841" s="9">
        <f t="shared" ca="1" si="1004"/>
        <v>3.2627293041413661</v>
      </c>
      <c r="P5841" s="9">
        <f t="shared" ca="1" si="994"/>
        <v>26.618347910512334</v>
      </c>
      <c r="Q5841" s="9">
        <f t="shared" ca="1" si="995"/>
        <v>42.701145622194424</v>
      </c>
      <c r="R5841" s="9">
        <f t="shared" ca="1" si="996"/>
        <v>36.028916843689053</v>
      </c>
      <c r="S5841" s="9">
        <f t="shared" ca="1" si="997"/>
        <v>36.317523748225696</v>
      </c>
      <c r="T5841" s="9">
        <f t="shared" ca="1" si="998"/>
        <v>39.331654919416664</v>
      </c>
      <c r="U5841" s="9">
        <f t="shared" ca="1" si="999"/>
        <v>37.911409590279639</v>
      </c>
      <c r="V5841" s="43">
        <f t="shared" ca="1" si="1000"/>
        <v>42.701145622194424</v>
      </c>
    </row>
    <row r="5842" spans="2:22" x14ac:dyDescent="0.25">
      <c r="B5842" s="9">
        <f t="shared" ca="1" si="1003"/>
        <v>39.547136194326001</v>
      </c>
      <c r="C5842" s="9">
        <f t="shared" ca="1" si="1004"/>
        <v>9.9333336131734757</v>
      </c>
      <c r="D5842" s="9">
        <f t="shared" ca="1" si="1004"/>
        <v>6.0511912732067596</v>
      </c>
      <c r="E5842" s="9">
        <f t="shared" ca="1" si="1004"/>
        <v>12.107835355680438</v>
      </c>
      <c r="F5842" s="9">
        <f t="shared" ca="1" si="1004"/>
        <v>5.6642103070407055</v>
      </c>
      <c r="G5842" s="9">
        <f t="shared" ca="1" si="1004"/>
        <v>8.852678558872439</v>
      </c>
      <c r="H5842" s="9">
        <f t="shared" ca="1" si="1004"/>
        <v>3.4415689571867234</v>
      </c>
      <c r="I5842" s="9">
        <f t="shared" ca="1" si="1004"/>
        <v>11.507705854925728</v>
      </c>
      <c r="J5842" s="9">
        <f t="shared" ca="1" si="1004"/>
        <v>4.4163203529154647</v>
      </c>
      <c r="K5842" s="9">
        <f t="shared" ca="1" si="1004"/>
        <v>6.4596213346757336</v>
      </c>
      <c r="L5842" s="9">
        <f t="shared" ca="1" si="1004"/>
        <v>9.8915710423969898</v>
      </c>
      <c r="M5842" s="9">
        <f t="shared" ca="1" si="1004"/>
        <v>12.197876603663687</v>
      </c>
      <c r="N5842" s="9">
        <f t="shared" ca="1" si="1004"/>
        <v>3.7942958941690832</v>
      </c>
      <c r="P5842" s="9">
        <f t="shared" ca="1" si="994"/>
        <v>39.547136194326001</v>
      </c>
      <c r="Q5842" s="9">
        <f t="shared" ca="1" si="995"/>
        <v>40.143356258335452</v>
      </c>
      <c r="R5842" s="9">
        <f t="shared" ca="1" si="996"/>
        <v>35.743032191455988</v>
      </c>
      <c r="S5842" s="9">
        <f t="shared" ca="1" si="997"/>
        <v>38.49092706050773</v>
      </c>
      <c r="T5842" s="9">
        <f t="shared" ca="1" si="998"/>
        <v>40.097442623570998</v>
      </c>
      <c r="U5842" s="9">
        <f t="shared" ca="1" si="999"/>
        <v>38.609452290668614</v>
      </c>
      <c r="V5842" s="43">
        <f t="shared" ca="1" si="1000"/>
        <v>40.143356258335452</v>
      </c>
    </row>
    <row r="5843" spans="2:22" x14ac:dyDescent="0.25">
      <c r="B5843" s="9">
        <f t="shared" ca="1" si="1003"/>
        <v>37.412805420350445</v>
      </c>
      <c r="C5843" s="9">
        <f t="shared" ca="1" si="1004"/>
        <v>10.608270680607477</v>
      </c>
      <c r="D5843" s="9">
        <f t="shared" ca="1" si="1004"/>
        <v>9.3591427146667669</v>
      </c>
      <c r="E5843" s="9">
        <f t="shared" ca="1" si="1004"/>
        <v>12.580956502480682</v>
      </c>
      <c r="F5843" s="9">
        <f t="shared" ca="1" si="1004"/>
        <v>6.7465835610807767</v>
      </c>
      <c r="G5843" s="9">
        <f t="shared" ca="1" si="1004"/>
        <v>6.2727322572984967</v>
      </c>
      <c r="H5843" s="9">
        <f t="shared" ca="1" si="1004"/>
        <v>2.286221432264171</v>
      </c>
      <c r="I5843" s="9">
        <f t="shared" ca="1" si="1004"/>
        <v>11.959880343296913</v>
      </c>
      <c r="J5843" s="9">
        <f t="shared" ca="1" si="1004"/>
        <v>5.7141050963894173</v>
      </c>
      <c r="K5843" s="9">
        <f t="shared" ca="1" si="1004"/>
        <v>6.2473933884125703</v>
      </c>
      <c r="L5843" s="9">
        <f t="shared" ca="1" si="1004"/>
        <v>10.490523355967913</v>
      </c>
      <c r="M5843" s="9">
        <f t="shared" ca="1" si="1004"/>
        <v>11.937296047081848</v>
      </c>
      <c r="N5843" s="9">
        <f t="shared" ca="1" si="1004"/>
        <v>3.138528965817188</v>
      </c>
      <c r="P5843" s="9">
        <f t="shared" ca="1" si="994"/>
        <v>37.412805420350445</v>
      </c>
      <c r="Q5843" s="9">
        <f t="shared" ca="1" si="995"/>
        <v>42.532384601262677</v>
      </c>
      <c r="R5843" s="9">
        <f t="shared" ca="1" si="996"/>
        <v>37.23129995188593</v>
      </c>
      <c r="S5843" s="9">
        <f t="shared" ca="1" si="997"/>
        <v>37.794542114427102</v>
      </c>
      <c r="T5843" s="9">
        <f t="shared" ca="1" si="998"/>
        <v>41.220807637047272</v>
      </c>
      <c r="U5843" s="9">
        <f t="shared" ca="1" si="999"/>
        <v>39.529051362344021</v>
      </c>
      <c r="V5843" s="43">
        <f t="shared" ca="1" si="1000"/>
        <v>42.532384601262677</v>
      </c>
    </row>
    <row r="5844" spans="2:22" x14ac:dyDescent="0.25">
      <c r="B5844" s="9">
        <f t="shared" ca="1" si="1003"/>
        <v>33.484343527583547</v>
      </c>
      <c r="C5844" s="9">
        <f t="shared" ca="1" si="1004"/>
        <v>10.747298902974766</v>
      </c>
      <c r="D5844" s="9">
        <f t="shared" ca="1" si="1004"/>
        <v>7.3976035969369427</v>
      </c>
      <c r="E5844" s="9">
        <f t="shared" ca="1" si="1004"/>
        <v>11.671433599346006</v>
      </c>
      <c r="F5844" s="9">
        <f t="shared" ca="1" si="1004"/>
        <v>4.8310799772108277</v>
      </c>
      <c r="G5844" s="9">
        <f t="shared" ca="1" si="1004"/>
        <v>5.4211917194430006</v>
      </c>
      <c r="H5844" s="9">
        <f t="shared" ca="1" si="1004"/>
        <v>1.9086536323147905</v>
      </c>
      <c r="I5844" s="9">
        <f t="shared" ca="1" si="1004"/>
        <v>12.649659211097315</v>
      </c>
      <c r="J5844" s="9">
        <f t="shared" ca="1" si="1004"/>
        <v>7.3998130037162833</v>
      </c>
      <c r="K5844" s="9">
        <f t="shared" ca="1" si="1004"/>
        <v>5.2058957360091531</v>
      </c>
      <c r="L5844" s="9">
        <f t="shared" ca="1" si="1004"/>
        <v>8.3087546920882698</v>
      </c>
      <c r="M5844" s="9">
        <f t="shared" ca="1" si="1004"/>
        <v>13.682294325413316</v>
      </c>
      <c r="N5844" s="9">
        <f t="shared" ca="1" si="1004"/>
        <v>2.5411518207035302</v>
      </c>
      <c r="P5844" s="9">
        <f t="shared" ca="1" si="994"/>
        <v>33.484343527583547</v>
      </c>
      <c r="Q5844" s="9">
        <f t="shared" ca="1" si="995"/>
        <v>40.668452018828859</v>
      </c>
      <c r="R5844" s="9">
        <f t="shared" ca="1" si="996"/>
        <v>31.634181128986544</v>
      </c>
      <c r="S5844" s="9">
        <f t="shared" ca="1" si="997"/>
        <v>30.783251197495684</v>
      </c>
      <c r="T5844" s="9">
        <f t="shared" ca="1" si="998"/>
        <v>36.31836104026906</v>
      </c>
      <c r="U5844" s="9">
        <f t="shared" ca="1" si="999"/>
        <v>39.150748852890572</v>
      </c>
      <c r="V5844" s="43">
        <f t="shared" ca="1" si="1000"/>
        <v>40.668452018828859</v>
      </c>
    </row>
    <row r="5845" spans="2:22" x14ac:dyDescent="0.25">
      <c r="B5845" s="9">
        <f t="shared" ca="1" si="1003"/>
        <v>27.972993781392809</v>
      </c>
      <c r="C5845" s="9">
        <f t="shared" ca="1" si="1004"/>
        <v>13.544904963487948</v>
      </c>
      <c r="D5845" s="9">
        <f t="shared" ca="1" si="1004"/>
        <v>10.590840693201951</v>
      </c>
      <c r="E5845" s="9">
        <f t="shared" ca="1" si="1004"/>
        <v>12.31965450654336</v>
      </c>
      <c r="F5845" s="9">
        <f t="shared" ca="1" si="1004"/>
        <v>4.5005830415483317</v>
      </c>
      <c r="G5845" s="9">
        <f t="shared" ca="1" si="1004"/>
        <v>8.2128883526199417</v>
      </c>
      <c r="H5845" s="9">
        <f t="shared" ca="1" si="1004"/>
        <v>2.5654796715529464</v>
      </c>
      <c r="I5845" s="9">
        <f t="shared" ca="1" si="1004"/>
        <v>16.87287731990914</v>
      </c>
      <c r="J5845" s="9">
        <f t="shared" ca="1" si="1004"/>
        <v>5.4857389036444877</v>
      </c>
      <c r="K5845" s="9">
        <f t="shared" ca="1" si="1004"/>
        <v>5.3430591333233464</v>
      </c>
      <c r="L5845" s="9">
        <f t="shared" ca="1" si="1004"/>
        <v>10.179371473579565</v>
      </c>
      <c r="M5845" s="9">
        <f t="shared" ca="1" si="1004"/>
        <v>14.597973020777298</v>
      </c>
      <c r="N5845" s="9">
        <f t="shared" ca="1" si="1004"/>
        <v>4.2702760836939264</v>
      </c>
      <c r="P5845" s="9">
        <f t="shared" ca="1" si="994"/>
        <v>27.972993781392809</v>
      </c>
      <c r="Q5845" s="9">
        <f t="shared" ca="1" si="995"/>
        <v>45.799945930949292</v>
      </c>
      <c r="R5845" s="9">
        <f t="shared" ca="1" si="996"/>
        <v>37.838194695633121</v>
      </c>
      <c r="S5845" s="9">
        <f t="shared" ca="1" si="997"/>
        <v>41.161915407971676</v>
      </c>
      <c r="T5845" s="9">
        <f t="shared" ca="1" si="998"/>
        <v>50.126253923004526</v>
      </c>
      <c r="U5845" s="9">
        <f t="shared" ca="1" si="999"/>
        <v>50.274579386508329</v>
      </c>
      <c r="V5845" s="43">
        <f t="shared" ca="1" si="1000"/>
        <v>50.274579386508329</v>
      </c>
    </row>
    <row r="5846" spans="2:22" x14ac:dyDescent="0.25">
      <c r="B5846" s="9">
        <f t="shared" ca="1" si="1003"/>
        <v>39.157866601387987</v>
      </c>
      <c r="C5846" s="9">
        <f t="shared" ca="1" si="1004"/>
        <v>13.838522328249896</v>
      </c>
      <c r="D5846" s="9">
        <f t="shared" ca="1" si="1004"/>
        <v>11.641371179763777</v>
      </c>
      <c r="E5846" s="9">
        <f t="shared" ca="1" si="1004"/>
        <v>12.793881402678553</v>
      </c>
      <c r="F5846" s="9">
        <f t="shared" ca="1" si="1004"/>
        <v>4.6809579033392428</v>
      </c>
      <c r="G5846" s="9">
        <f t="shared" ca="1" si="1004"/>
        <v>6.5138087705016252</v>
      </c>
      <c r="H5846" s="9">
        <f t="shared" ca="1" si="1004"/>
        <v>2.063253205600903</v>
      </c>
      <c r="I5846" s="9">
        <f t="shared" ca="1" si="1004"/>
        <v>11.238902349793717</v>
      </c>
      <c r="J5846" s="9">
        <f t="shared" ca="1" si="1004"/>
        <v>5.3254953204048494</v>
      </c>
      <c r="K5846" s="9">
        <f t="shared" ca="1" si="1004"/>
        <v>5.681560524107768</v>
      </c>
      <c r="L5846" s="9">
        <f t="shared" ca="1" si="1004"/>
        <v>9.6496659073403226</v>
      </c>
      <c r="M5846" s="9">
        <f t="shared" ca="1" si="1004"/>
        <v>12.828849960686917</v>
      </c>
      <c r="N5846" s="9">
        <f t="shared" ca="1" si="1004"/>
        <v>2.3677919474873659</v>
      </c>
      <c r="P5846" s="9">
        <f t="shared" ca="1" si="994"/>
        <v>39.157866601387987</v>
      </c>
      <c r="Q5846" s="9">
        <f t="shared" ca="1" si="995"/>
        <v>43.975356906160989</v>
      </c>
      <c r="R5846" s="9">
        <f t="shared" ca="1" si="996"/>
        <v>36.218498610524598</v>
      </c>
      <c r="S5846" s="9">
        <f t="shared" ca="1" si="997"/>
        <v>37.917451534801764</v>
      </c>
      <c r="T5846" s="9">
        <f t="shared" ca="1" si="998"/>
        <v>41.411540154886808</v>
      </c>
      <c r="U5846" s="9">
        <f t="shared" ca="1" si="999"/>
        <v>42.222932260746035</v>
      </c>
      <c r="V5846" s="43">
        <f t="shared" ca="1" si="1000"/>
        <v>43.975356906160989</v>
      </c>
    </row>
    <row r="5847" spans="2:22" x14ac:dyDescent="0.25">
      <c r="B5847" s="9">
        <f t="shared" ca="1" si="1003"/>
        <v>38.411460504044818</v>
      </c>
      <c r="C5847" s="9">
        <f t="shared" ca="1" si="1004"/>
        <v>10.866257616807404</v>
      </c>
      <c r="D5847" s="9">
        <f t="shared" ca="1" si="1004"/>
        <v>8.695097537626804</v>
      </c>
      <c r="E5847" s="9">
        <f t="shared" ca="1" si="1004"/>
        <v>11.060421505533142</v>
      </c>
      <c r="F5847" s="9">
        <f t="shared" ca="1" si="1004"/>
        <v>5.7748281508177781</v>
      </c>
      <c r="G5847" s="9">
        <f t="shared" ca="1" si="1004"/>
        <v>12.978332586283072</v>
      </c>
      <c r="H5847" s="9">
        <f t="shared" ca="1" si="1004"/>
        <v>2.7165032631793551</v>
      </c>
      <c r="I5847" s="9">
        <f t="shared" ca="1" si="1004"/>
        <v>9.8173963248297333</v>
      </c>
      <c r="J5847" s="9">
        <f t="shared" ca="1" si="1004"/>
        <v>5.2327918347164522</v>
      </c>
      <c r="K5847" s="9">
        <f t="shared" ca="1" si="1004"/>
        <v>6.7367795434068931</v>
      </c>
      <c r="L5847" s="9">
        <f t="shared" ca="1" si="1004"/>
        <v>11.36151543716678</v>
      </c>
      <c r="M5847" s="9">
        <f t="shared" ca="1" si="1004"/>
        <v>10.765291652263098</v>
      </c>
      <c r="N5847" s="9">
        <f t="shared" ca="1" si="1004"/>
        <v>3.1474548988211666</v>
      </c>
      <c r="P5847" s="9">
        <f t="shared" ca="1" si="994"/>
        <v>38.411460504044818</v>
      </c>
      <c r="Q5847" s="9">
        <f t="shared" ca="1" si="995"/>
        <v>41.668441293044943</v>
      </c>
      <c r="R5847" s="9">
        <f t="shared" ca="1" si="996"/>
        <v>37.886835647020021</v>
      </c>
      <c r="S5847" s="9">
        <f t="shared" ca="1" si="997"/>
        <v>45.635683266484065</v>
      </c>
      <c r="T5847" s="9">
        <f t="shared" ca="1" si="998"/>
        <v>45.99979678472755</v>
      </c>
      <c r="U5847" s="9">
        <f t="shared" ca="1" si="999"/>
        <v>42.256118101002706</v>
      </c>
      <c r="V5847" s="43">
        <f t="shared" ca="1" si="1000"/>
        <v>45.99979678472755</v>
      </c>
    </row>
    <row r="5848" spans="2:22" x14ac:dyDescent="0.25">
      <c r="B5848" s="9">
        <f t="shared" ca="1" si="1003"/>
        <v>40.880907814953176</v>
      </c>
      <c r="C5848" s="9">
        <f t="shared" ca="1" si="1004"/>
        <v>12.401630862953624</v>
      </c>
      <c r="D5848" s="9">
        <f t="shared" ca="1" si="1004"/>
        <v>12.663068567687358</v>
      </c>
      <c r="E5848" s="9">
        <f t="shared" ca="1" si="1004"/>
        <v>13.070566564233191</v>
      </c>
      <c r="F5848" s="9">
        <f t="shared" ca="1" si="1004"/>
        <v>5.2988952031433687</v>
      </c>
      <c r="G5848" s="9">
        <f t="shared" ca="1" si="1004"/>
        <v>5.8172594391225205</v>
      </c>
      <c r="H5848" s="9">
        <f t="shared" ca="1" si="1004"/>
        <v>2.2741112691589018</v>
      </c>
      <c r="I5848" s="9">
        <f t="shared" ca="1" si="1004"/>
        <v>14.956199911641933</v>
      </c>
      <c r="J5848" s="9">
        <f t="shared" ca="1" si="1004"/>
        <v>7.4561962002306856</v>
      </c>
      <c r="K5848" s="9">
        <f t="shared" ca="1" si="1004"/>
        <v>5.841407271214468</v>
      </c>
      <c r="L5848" s="9">
        <f t="shared" ca="1" si="1004"/>
        <v>11.150533246015037</v>
      </c>
      <c r="M5848" s="9">
        <f t="shared" ca="1" si="1004"/>
        <v>12.225620044850579</v>
      </c>
      <c r="N5848" s="9">
        <f t="shared" ca="1" si="1004"/>
        <v>4.0474299996676111</v>
      </c>
      <c r="P5848" s="9">
        <f t="shared" ref="P5848:P5911" ca="1" si="1005">B5848</f>
        <v>40.880907814953176</v>
      </c>
      <c r="Q5848" s="9">
        <f t="shared" ref="Q5848:Q5911" ca="1" si="1006">C5848+E5848+J5848+L5848+N5848</f>
        <v>48.12635687310015</v>
      </c>
      <c r="R5848" s="9">
        <f t="shared" ref="R5848:R5911" ca="1" si="1007">C5848+F5848+K5848+L5848+N5848</f>
        <v>38.739896582994106</v>
      </c>
      <c r="S5848" s="9">
        <f t="shared" ref="S5848:S5911" ca="1" si="1008">D5848+G5848+H5848+K5848+L5848+N5848</f>
        <v>41.7938097928659</v>
      </c>
      <c r="T5848" s="9">
        <f t="shared" ref="T5848:T5911" ca="1" si="1009">D5848+G5848+I5848+L5848+N5848</f>
        <v>48.634491164134459</v>
      </c>
      <c r="U5848" s="9">
        <f t="shared" ref="U5848:U5911" ca="1" si="1010">D5848+G5848+I5848+M5848</f>
        <v>45.662147963302388</v>
      </c>
      <c r="V5848" s="43">
        <f t="shared" ref="V5848:V5911" ca="1" si="1011">MAX(P5848:U5848)</f>
        <v>48.634491164134459</v>
      </c>
    </row>
    <row r="5849" spans="2:22" x14ac:dyDescent="0.25">
      <c r="B5849" s="9">
        <f t="shared" ca="1" si="1003"/>
        <v>45.5713940865881</v>
      </c>
      <c r="C5849" s="9">
        <f t="shared" ca="1" si="1004"/>
        <v>9.7104970994712332</v>
      </c>
      <c r="D5849" s="9">
        <f t="shared" ca="1" si="1004"/>
        <v>7.7563476201817281</v>
      </c>
      <c r="E5849" s="9">
        <f t="shared" ca="1" si="1004"/>
        <v>11.757519818634417</v>
      </c>
      <c r="F5849" s="9">
        <f t="shared" ca="1" si="1004"/>
        <v>6.2442997239455833</v>
      </c>
      <c r="G5849" s="9">
        <f t="shared" ca="1" si="1004"/>
        <v>6.7672634783483652</v>
      </c>
      <c r="H5849" s="9">
        <f t="shared" ca="1" si="1004"/>
        <v>2.1543088458645725</v>
      </c>
      <c r="I5849" s="9">
        <f t="shared" ca="1" si="1004"/>
        <v>12.450231985741606</v>
      </c>
      <c r="J5849" s="9">
        <f t="shared" ca="1" si="1004"/>
        <v>5.5806541549428363</v>
      </c>
      <c r="K5849" s="9">
        <f t="shared" ca="1" si="1004"/>
        <v>6.7621798516985638</v>
      </c>
      <c r="L5849" s="9">
        <f t="shared" ca="1" si="1004"/>
        <v>8.3682437370173872</v>
      </c>
      <c r="M5849" s="9">
        <f t="shared" ca="1" si="1004"/>
        <v>13.735634566447406</v>
      </c>
      <c r="N5849" s="9">
        <f t="shared" ca="1" si="1004"/>
        <v>3.6479777297493876</v>
      </c>
      <c r="P5849" s="9">
        <f t="shared" ca="1" si="1005"/>
        <v>45.5713940865881</v>
      </c>
      <c r="Q5849" s="9">
        <f t="shared" ca="1" si="1006"/>
        <v>39.064892539815261</v>
      </c>
      <c r="R5849" s="9">
        <f t="shared" ca="1" si="1007"/>
        <v>34.733198141882156</v>
      </c>
      <c r="S5849" s="9">
        <f t="shared" ca="1" si="1008"/>
        <v>35.456321262860001</v>
      </c>
      <c r="T5849" s="9">
        <f t="shared" ca="1" si="1009"/>
        <v>38.990064551038472</v>
      </c>
      <c r="U5849" s="9">
        <f t="shared" ca="1" si="1010"/>
        <v>40.709477650719109</v>
      </c>
      <c r="V5849" s="43">
        <f t="shared" ca="1" si="1011"/>
        <v>45.5713940865881</v>
      </c>
    </row>
    <row r="5850" spans="2:22" x14ac:dyDescent="0.25">
      <c r="B5850" s="9">
        <f t="shared" ca="1" si="1003"/>
        <v>36.124488289494487</v>
      </c>
      <c r="C5850" s="9">
        <f t="shared" ca="1" si="1004"/>
        <v>10.466775722400302</v>
      </c>
      <c r="D5850" s="9">
        <f t="shared" ca="1" si="1004"/>
        <v>7.203032131985621</v>
      </c>
      <c r="E5850" s="9">
        <f t="shared" ca="1" si="1004"/>
        <v>13.953074306621954</v>
      </c>
      <c r="F5850" s="9">
        <f t="shared" ca="1" si="1004"/>
        <v>4.1964951377377044</v>
      </c>
      <c r="G5850" s="9">
        <f t="shared" ca="1" si="1004"/>
        <v>7.2077075776664614</v>
      </c>
      <c r="H5850" s="9">
        <f t="shared" ca="1" si="1004"/>
        <v>1.8555574516935454</v>
      </c>
      <c r="I5850" s="9">
        <f t="shared" ca="1" si="1004"/>
        <v>11.722456429047739</v>
      </c>
      <c r="J5850" s="9">
        <f t="shared" ca="1" si="1004"/>
        <v>4.7669178298516259</v>
      </c>
      <c r="K5850" s="9">
        <f t="shared" ca="1" si="1004"/>
        <v>6.7772467338478348</v>
      </c>
      <c r="L5850" s="9">
        <f t="shared" ca="1" si="1004"/>
        <v>10.342342438084952</v>
      </c>
      <c r="M5850" s="9">
        <f t="shared" ca="1" si="1004"/>
        <v>12.800351715420163</v>
      </c>
      <c r="N5850" s="9">
        <f t="shared" ca="1" si="1004"/>
        <v>2.715433696483196</v>
      </c>
      <c r="P5850" s="9">
        <f t="shared" ca="1" si="1005"/>
        <v>36.124488289494487</v>
      </c>
      <c r="Q5850" s="9">
        <f t="shared" ca="1" si="1006"/>
        <v>42.244543993442029</v>
      </c>
      <c r="R5850" s="9">
        <f t="shared" ca="1" si="1007"/>
        <v>34.498293728553989</v>
      </c>
      <c r="S5850" s="9">
        <f t="shared" ca="1" si="1008"/>
        <v>36.101320029761609</v>
      </c>
      <c r="T5850" s="9">
        <f t="shared" ca="1" si="1009"/>
        <v>39.190972273267967</v>
      </c>
      <c r="U5850" s="9">
        <f t="shared" ca="1" si="1010"/>
        <v>38.933547854119986</v>
      </c>
      <c r="V5850" s="43">
        <f t="shared" ca="1" si="1011"/>
        <v>42.244543993442029</v>
      </c>
    </row>
    <row r="5851" spans="2:22" x14ac:dyDescent="0.25">
      <c r="B5851" s="9">
        <f t="shared" ca="1" si="1003"/>
        <v>26.395012590153268</v>
      </c>
      <c r="C5851" s="9">
        <f t="shared" ca="1" si="1004"/>
        <v>10.007812885489137</v>
      </c>
      <c r="D5851" s="9">
        <f t="shared" ca="1" si="1004"/>
        <v>8.0496810260766054</v>
      </c>
      <c r="E5851" s="9">
        <f t="shared" ca="1" si="1004"/>
        <v>12.349362745010986</v>
      </c>
      <c r="F5851" s="9">
        <f t="shared" ca="1" si="1004"/>
        <v>6.4239740194654971</v>
      </c>
      <c r="G5851" s="9">
        <f t="shared" ca="1" si="1004"/>
        <v>10.390843863927159</v>
      </c>
      <c r="H5851" s="9">
        <f t="shared" ca="1" si="1004"/>
        <v>2.0525055528774407</v>
      </c>
      <c r="I5851" s="9">
        <f t="shared" ca="1" si="1004"/>
        <v>14.560322993442986</v>
      </c>
      <c r="J5851" s="9">
        <f t="shared" ca="1" si="1004"/>
        <v>5.2728746112093248</v>
      </c>
      <c r="K5851" s="9">
        <f t="shared" ca="1" si="1004"/>
        <v>5.9353221145013855</v>
      </c>
      <c r="L5851" s="9">
        <f t="shared" ca="1" si="1004"/>
        <v>12.982187068364469</v>
      </c>
      <c r="M5851" s="9">
        <f t="shared" ca="1" si="1004"/>
        <v>12.436947888124024</v>
      </c>
      <c r="N5851" s="9">
        <f t="shared" ca="1" si="1004"/>
        <v>2.6024969337832768</v>
      </c>
      <c r="P5851" s="9">
        <f t="shared" ca="1" si="1005"/>
        <v>26.395012590153268</v>
      </c>
      <c r="Q5851" s="9">
        <f t="shared" ca="1" si="1006"/>
        <v>43.214734243857194</v>
      </c>
      <c r="R5851" s="9">
        <f t="shared" ca="1" si="1007"/>
        <v>37.95179302160377</v>
      </c>
      <c r="S5851" s="9">
        <f t="shared" ca="1" si="1008"/>
        <v>42.013036559530342</v>
      </c>
      <c r="T5851" s="9">
        <f t="shared" ca="1" si="1009"/>
        <v>48.585531885594499</v>
      </c>
      <c r="U5851" s="9">
        <f t="shared" ca="1" si="1010"/>
        <v>45.437795771570777</v>
      </c>
      <c r="V5851" s="43">
        <f t="shared" ca="1" si="1011"/>
        <v>48.585531885594499</v>
      </c>
    </row>
    <row r="5852" spans="2:22" x14ac:dyDescent="0.25">
      <c r="B5852" s="9">
        <f t="shared" ca="1" si="1003"/>
        <v>32.489943720498339</v>
      </c>
      <c r="C5852" s="9">
        <f t="shared" ca="1" si="1004"/>
        <v>10.4065180999596</v>
      </c>
      <c r="D5852" s="9">
        <f t="shared" ca="1" si="1004"/>
        <v>8.9137475206852343</v>
      </c>
      <c r="E5852" s="9">
        <f t="shared" ca="1" si="1004"/>
        <v>12.98631883876897</v>
      </c>
      <c r="F5852" s="9">
        <f t="shared" ca="1" si="1004"/>
        <v>5.058811933099685</v>
      </c>
      <c r="G5852" s="9">
        <f t="shared" ca="1" si="1004"/>
        <v>7.1306977011061967</v>
      </c>
      <c r="H5852" s="9">
        <f t="shared" ca="1" si="1004"/>
        <v>2.0652245858804656</v>
      </c>
      <c r="I5852" s="9">
        <f t="shared" ca="1" si="1004"/>
        <v>12.926299258492355</v>
      </c>
      <c r="J5852" s="9">
        <f t="shared" ca="1" si="1004"/>
        <v>4.9254810699634586</v>
      </c>
      <c r="K5852" s="9">
        <f t="shared" ca="1" si="1004"/>
        <v>5.3929298788094355</v>
      </c>
      <c r="L5852" s="9">
        <f t="shared" ca="1" si="1004"/>
        <v>10.988280504952613</v>
      </c>
      <c r="M5852" s="9">
        <f t="shared" ca="1" si="1004"/>
        <v>13.300982703641637</v>
      </c>
      <c r="N5852" s="9">
        <f t="shared" ca="1" si="1004"/>
        <v>2.8892211039651801</v>
      </c>
      <c r="P5852" s="9">
        <f t="shared" ca="1" si="1005"/>
        <v>32.489943720498339</v>
      </c>
      <c r="Q5852" s="9">
        <f t="shared" ca="1" si="1006"/>
        <v>42.195819617609821</v>
      </c>
      <c r="R5852" s="9">
        <f t="shared" ca="1" si="1007"/>
        <v>34.735761520786511</v>
      </c>
      <c r="S5852" s="9">
        <f t="shared" ca="1" si="1008"/>
        <v>37.380101295399122</v>
      </c>
      <c r="T5852" s="9">
        <f t="shared" ca="1" si="1009"/>
        <v>42.848246089201574</v>
      </c>
      <c r="U5852" s="9">
        <f t="shared" ca="1" si="1010"/>
        <v>42.271727183925421</v>
      </c>
      <c r="V5852" s="43">
        <f t="shared" ca="1" si="1011"/>
        <v>42.848246089201574</v>
      </c>
    </row>
    <row r="5853" spans="2:22" x14ac:dyDescent="0.25">
      <c r="B5853" s="9">
        <f t="shared" ca="1" si="1003"/>
        <v>27.396633180352065</v>
      </c>
      <c r="C5853" s="9">
        <f t="shared" ca="1" si="1004"/>
        <v>12.102296222268413</v>
      </c>
      <c r="D5853" s="9">
        <f t="shared" ca="1" si="1004"/>
        <v>7.6106912407257772</v>
      </c>
      <c r="E5853" s="9">
        <f t="shared" ca="1" si="1004"/>
        <v>12.421262038619561</v>
      </c>
      <c r="F5853" s="9">
        <f t="shared" ca="1" si="1004"/>
        <v>5.7185149237356558</v>
      </c>
      <c r="G5853" s="9">
        <f t="shared" ca="1" si="1004"/>
        <v>8.6673381170538093</v>
      </c>
      <c r="H5853" s="9">
        <f t="shared" ca="1" si="1004"/>
        <v>2.9235148256227208</v>
      </c>
      <c r="I5853" s="9">
        <f t="shared" ca="1" si="1004"/>
        <v>12.029947151722414</v>
      </c>
      <c r="J5853" s="9">
        <f t="shared" ca="1" si="1004"/>
        <v>4.8382582923252251</v>
      </c>
      <c r="K5853" s="9">
        <f t="shared" ca="1" si="1004"/>
        <v>5.8733595101089469</v>
      </c>
      <c r="L5853" s="9">
        <f t="shared" ca="1" si="1004"/>
        <v>9.9306850737019658</v>
      </c>
      <c r="M5853" s="9">
        <f t="shared" ca="1" si="1004"/>
        <v>13.095595001006687</v>
      </c>
      <c r="N5853" s="9">
        <f t="shared" ca="1" si="1004"/>
        <v>3.8994453275699921</v>
      </c>
      <c r="P5853" s="9">
        <f t="shared" ca="1" si="1005"/>
        <v>27.396633180352065</v>
      </c>
      <c r="Q5853" s="9">
        <f t="shared" ca="1" si="1006"/>
        <v>43.191946954485161</v>
      </c>
      <c r="R5853" s="9">
        <f t="shared" ca="1" si="1007"/>
        <v>37.524301057384974</v>
      </c>
      <c r="S5853" s="9">
        <f t="shared" ca="1" si="1008"/>
        <v>38.905034094783218</v>
      </c>
      <c r="T5853" s="9">
        <f t="shared" ca="1" si="1009"/>
        <v>42.138106910773956</v>
      </c>
      <c r="U5853" s="9">
        <f t="shared" ca="1" si="1010"/>
        <v>41.403571510508691</v>
      </c>
      <c r="V5853" s="43">
        <f t="shared" ca="1" si="1011"/>
        <v>43.191946954485161</v>
      </c>
    </row>
    <row r="5854" spans="2:22" x14ac:dyDescent="0.25">
      <c r="B5854" s="9">
        <f t="shared" ca="1" si="1003"/>
        <v>32.161520199925846</v>
      </c>
      <c r="C5854" s="9">
        <f t="shared" ca="1" si="1004"/>
        <v>11.282140479146431</v>
      </c>
      <c r="D5854" s="9">
        <f t="shared" ca="1" si="1004"/>
        <v>13.191763823456046</v>
      </c>
      <c r="E5854" s="9">
        <f t="shared" ca="1" si="1004"/>
        <v>11.315028509589702</v>
      </c>
      <c r="F5854" s="9">
        <f t="shared" ca="1" si="1004"/>
        <v>5.5928711602665757</v>
      </c>
      <c r="G5854" s="9">
        <f t="shared" ca="1" si="1004"/>
        <v>6.5458367564937561</v>
      </c>
      <c r="H5854" s="9">
        <f t="shared" ca="1" si="1004"/>
        <v>1.8459193447611553</v>
      </c>
      <c r="I5854" s="9">
        <f t="shared" ca="1" si="1004"/>
        <v>17.579861396062238</v>
      </c>
      <c r="J5854" s="9">
        <f t="shared" ca="1" si="1004"/>
        <v>6.3498438674349185</v>
      </c>
      <c r="K5854" s="9">
        <f t="shared" ca="1" si="1004"/>
        <v>6.532183460329696</v>
      </c>
      <c r="L5854" s="9">
        <f t="shared" ca="1" si="1004"/>
        <v>9.6426839759829459</v>
      </c>
      <c r="M5854" s="9">
        <f t="shared" ca="1" si="1004"/>
        <v>12.507156235217824</v>
      </c>
      <c r="N5854" s="9">
        <f t="shared" ca="1" si="1004"/>
        <v>2.4170631756910215</v>
      </c>
      <c r="P5854" s="9">
        <f t="shared" ca="1" si="1005"/>
        <v>32.161520199925846</v>
      </c>
      <c r="Q5854" s="9">
        <f t="shared" ca="1" si="1006"/>
        <v>41.006760007845017</v>
      </c>
      <c r="R5854" s="9">
        <f t="shared" ca="1" si="1007"/>
        <v>35.466942251416668</v>
      </c>
      <c r="S5854" s="9">
        <f t="shared" ca="1" si="1008"/>
        <v>40.175450536714621</v>
      </c>
      <c r="T5854" s="9">
        <f t="shared" ca="1" si="1009"/>
        <v>49.377209127686008</v>
      </c>
      <c r="U5854" s="9">
        <f t="shared" ca="1" si="1010"/>
        <v>49.824618211229861</v>
      </c>
      <c r="V5854" s="43">
        <f t="shared" ca="1" si="1011"/>
        <v>49.824618211229861</v>
      </c>
    </row>
    <row r="5855" spans="2:22" x14ac:dyDescent="0.25">
      <c r="B5855" s="9">
        <f t="shared" ca="1" si="1003"/>
        <v>25.901696987825012</v>
      </c>
      <c r="C5855" s="9">
        <f t="shared" ca="1" si="1004"/>
        <v>9.5308093747182383</v>
      </c>
      <c r="D5855" s="9">
        <f t="shared" ca="1" si="1004"/>
        <v>7.0254428507753426</v>
      </c>
      <c r="E5855" s="9">
        <f t="shared" ca="1" si="1004"/>
        <v>10.381252048539693</v>
      </c>
      <c r="F5855" s="9">
        <f t="shared" ca="1" si="1004"/>
        <v>5.01750381100348</v>
      </c>
      <c r="G5855" s="9">
        <f t="shared" ca="1" si="1004"/>
        <v>6.6429279813514706</v>
      </c>
      <c r="H5855" s="9">
        <f t="shared" ca="1" si="1004"/>
        <v>1.8739951738844829</v>
      </c>
      <c r="I5855" s="9">
        <f t="shared" ca="1" si="1004"/>
        <v>8.4555784235651839</v>
      </c>
      <c r="J5855" s="9">
        <f t="shared" ca="1" si="1004"/>
        <v>5.6396970923009686</v>
      </c>
      <c r="K5855" s="9">
        <f t="shared" ca="1" si="1004"/>
        <v>6.4441461113933851</v>
      </c>
      <c r="L5855" s="9">
        <f t="shared" ca="1" si="1004"/>
        <v>9.9954862615737206</v>
      </c>
      <c r="M5855" s="9">
        <f t="shared" ca="1" si="1004"/>
        <v>11.874839003853541</v>
      </c>
      <c r="N5855" s="9">
        <f t="shared" ca="1" si="1004"/>
        <v>3.3512231209189713</v>
      </c>
      <c r="P5855" s="9">
        <f t="shared" ca="1" si="1005"/>
        <v>25.901696987825012</v>
      </c>
      <c r="Q5855" s="9">
        <f t="shared" ca="1" si="1006"/>
        <v>38.898467898051592</v>
      </c>
      <c r="R5855" s="9">
        <f t="shared" ca="1" si="1007"/>
        <v>34.339168679607795</v>
      </c>
      <c r="S5855" s="9">
        <f t="shared" ca="1" si="1008"/>
        <v>35.33322149989737</v>
      </c>
      <c r="T5855" s="9">
        <f t="shared" ca="1" si="1009"/>
        <v>35.470658638184688</v>
      </c>
      <c r="U5855" s="9">
        <f t="shared" ca="1" si="1010"/>
        <v>33.998788259545535</v>
      </c>
      <c r="V5855" s="43">
        <f t="shared" ca="1" si="1011"/>
        <v>38.898467898051592</v>
      </c>
    </row>
    <row r="5856" spans="2:22" x14ac:dyDescent="0.25">
      <c r="B5856" s="9">
        <f t="shared" ca="1" si="1003"/>
        <v>25.992535673341482</v>
      </c>
      <c r="C5856" s="9">
        <f t="shared" ca="1" si="1004"/>
        <v>10.636712174960021</v>
      </c>
      <c r="D5856" s="9">
        <f t="shared" ca="1" si="1004"/>
        <v>8.6261931757070069</v>
      </c>
      <c r="E5856" s="9">
        <f t="shared" ca="1" si="1004"/>
        <v>11.327485554204495</v>
      </c>
      <c r="F5856" s="9">
        <f t="shared" ca="1" si="1004"/>
        <v>6.7005125162384047</v>
      </c>
      <c r="G5856" s="9">
        <f t="shared" ca="1" si="1004"/>
        <v>9.2817101607410777</v>
      </c>
      <c r="H5856" s="9">
        <f t="shared" ca="1" si="1004"/>
        <v>2.0415007532479827</v>
      </c>
      <c r="I5856" s="9">
        <f t="shared" ca="1" si="1004"/>
        <v>10.981607290705572</v>
      </c>
      <c r="J5856" s="9">
        <f t="shared" ca="1" si="1004"/>
        <v>6.0787127737341686</v>
      </c>
      <c r="K5856" s="9">
        <f t="shared" ca="1" si="1004"/>
        <v>6.1485202289314493</v>
      </c>
      <c r="L5856" s="9">
        <f t="shared" ca="1" si="1004"/>
        <v>9.268924148404567</v>
      </c>
      <c r="M5856" s="9">
        <f t="shared" ca="1" si="1004"/>
        <v>12.614284352313163</v>
      </c>
      <c r="N5856" s="9">
        <f t="shared" ca="1" si="1004"/>
        <v>3.9820914687298581</v>
      </c>
      <c r="P5856" s="9">
        <f t="shared" ca="1" si="1005"/>
        <v>25.992535673341482</v>
      </c>
      <c r="Q5856" s="9">
        <f t="shared" ca="1" si="1006"/>
        <v>41.293926120033106</v>
      </c>
      <c r="R5856" s="9">
        <f t="shared" ca="1" si="1007"/>
        <v>36.736760537264296</v>
      </c>
      <c r="S5856" s="9">
        <f t="shared" ca="1" si="1008"/>
        <v>39.34893993576194</v>
      </c>
      <c r="T5856" s="9">
        <f t="shared" ca="1" si="1009"/>
        <v>42.140526244288083</v>
      </c>
      <c r="U5856" s="9">
        <f t="shared" ca="1" si="1010"/>
        <v>41.503794979466818</v>
      </c>
      <c r="V5856" s="43">
        <f t="shared" ca="1" si="1011"/>
        <v>42.140526244288083</v>
      </c>
    </row>
    <row r="5857" spans="2:22" x14ac:dyDescent="0.25">
      <c r="B5857" s="9">
        <f t="shared" ca="1" si="1003"/>
        <v>40.557207593832821</v>
      </c>
      <c r="C5857" s="9">
        <f t="shared" ca="1" si="1004"/>
        <v>9.6352436211773025</v>
      </c>
      <c r="D5857" s="9">
        <f t="shared" ca="1" si="1004"/>
        <v>9.5477436838475143</v>
      </c>
      <c r="E5857" s="9">
        <f t="shared" ca="1" si="1004"/>
        <v>12.36969358165501</v>
      </c>
      <c r="F5857" s="9">
        <f t="shared" ca="1" si="1004"/>
        <v>4.451098583855055</v>
      </c>
      <c r="G5857" s="9">
        <f t="shared" ca="1" si="1004"/>
        <v>6.010681092670934</v>
      </c>
      <c r="H5857" s="9">
        <f t="shared" ca="1" si="1004"/>
        <v>2.3456946355059776</v>
      </c>
      <c r="I5857" s="9">
        <f t="shared" ca="1" si="1004"/>
        <v>19.316788855604965</v>
      </c>
      <c r="J5857" s="9">
        <f t="shared" ca="1" si="1004"/>
        <v>6.5051972552798656</v>
      </c>
      <c r="K5857" s="9">
        <f t="shared" ca="1" si="1004"/>
        <v>6.6518823618044065</v>
      </c>
      <c r="L5857" s="9">
        <f t="shared" ca="1" si="1004"/>
        <v>9.0660541640159238</v>
      </c>
      <c r="M5857" s="9">
        <f t="shared" ca="1" si="1004"/>
        <v>12.787979418739912</v>
      </c>
      <c r="N5857" s="9">
        <f t="shared" ca="1" si="1004"/>
        <v>3.8460204399221296</v>
      </c>
      <c r="P5857" s="9">
        <f t="shared" ca="1" si="1005"/>
        <v>40.557207593832821</v>
      </c>
      <c r="Q5857" s="9">
        <f t="shared" ca="1" si="1006"/>
        <v>41.422209062050229</v>
      </c>
      <c r="R5857" s="9">
        <f t="shared" ca="1" si="1007"/>
        <v>33.650299170774815</v>
      </c>
      <c r="S5857" s="9">
        <f t="shared" ca="1" si="1008"/>
        <v>37.468076377766884</v>
      </c>
      <c r="T5857" s="9">
        <f t="shared" ca="1" si="1009"/>
        <v>47.787288236061464</v>
      </c>
      <c r="U5857" s="9">
        <f t="shared" ca="1" si="1010"/>
        <v>47.663193050863327</v>
      </c>
      <c r="V5857" s="43">
        <f t="shared" ca="1" si="1011"/>
        <v>47.787288236061464</v>
      </c>
    </row>
    <row r="5858" spans="2:22" x14ac:dyDescent="0.25">
      <c r="B5858" s="9">
        <f t="shared" ca="1" si="1003"/>
        <v>33.82313770025695</v>
      </c>
      <c r="C5858" s="9">
        <f t="shared" ca="1" si="1004"/>
        <v>12.118680256137363</v>
      </c>
      <c r="D5858" s="9">
        <f t="shared" ca="1" si="1004"/>
        <v>9.5198920476267084</v>
      </c>
      <c r="E5858" s="9">
        <f t="shared" ca="1" si="1004"/>
        <v>12.021617818124568</v>
      </c>
      <c r="F5858" s="9">
        <f t="shared" ca="1" si="1004"/>
        <v>4.6178771196531807</v>
      </c>
      <c r="G5858" s="9">
        <f t="shared" ca="1" si="1004"/>
        <v>5.997653266875794</v>
      </c>
      <c r="H5858" s="9">
        <f t="shared" ca="1" si="1004"/>
        <v>3.1129225210150437</v>
      </c>
      <c r="I5858" s="9">
        <f t="shared" ca="1" si="1004"/>
        <v>11.177800109505979</v>
      </c>
      <c r="J5858" s="9">
        <f t="shared" ca="1" si="1004"/>
        <v>4.2024706999887611</v>
      </c>
      <c r="K5858" s="9">
        <f t="shared" ref="C5858:N5879" ca="1" si="1012">_xlfn.BETA.INV(RAND(),K$20,K$21,K$15,K$17)</f>
        <v>5.4527660554730044</v>
      </c>
      <c r="L5858" s="9">
        <f t="shared" ca="1" si="1012"/>
        <v>10.461641886138187</v>
      </c>
      <c r="M5858" s="9">
        <f t="shared" ca="1" si="1012"/>
        <v>11.976481906648068</v>
      </c>
      <c r="N5858" s="9">
        <f t="shared" ca="1" si="1012"/>
        <v>2.9458534637545575</v>
      </c>
      <c r="P5858" s="9">
        <f t="shared" ca="1" si="1005"/>
        <v>33.82313770025695</v>
      </c>
      <c r="Q5858" s="9">
        <f t="shared" ca="1" si="1006"/>
        <v>41.750264124143442</v>
      </c>
      <c r="R5858" s="9">
        <f t="shared" ca="1" si="1007"/>
        <v>35.596818781156294</v>
      </c>
      <c r="S5858" s="9">
        <f t="shared" ca="1" si="1008"/>
        <v>37.490729240883297</v>
      </c>
      <c r="T5858" s="9">
        <f t="shared" ca="1" si="1009"/>
        <v>40.102840773901228</v>
      </c>
      <c r="U5858" s="9">
        <f t="shared" ca="1" si="1010"/>
        <v>38.671827330656548</v>
      </c>
      <c r="V5858" s="43">
        <f t="shared" ca="1" si="1011"/>
        <v>41.750264124143442</v>
      </c>
    </row>
    <row r="5859" spans="2:22" x14ac:dyDescent="0.25">
      <c r="B5859" s="9">
        <f t="shared" ca="1" si="1003"/>
        <v>29.274076887003133</v>
      </c>
      <c r="C5859" s="9">
        <f t="shared" ca="1" si="1012"/>
        <v>10.251987209438429</v>
      </c>
      <c r="D5859" s="9">
        <f t="shared" ca="1" si="1012"/>
        <v>9.6477280876407558</v>
      </c>
      <c r="E5859" s="9">
        <f t="shared" ca="1" si="1012"/>
        <v>12.465215470862107</v>
      </c>
      <c r="F5859" s="9">
        <f t="shared" ca="1" si="1012"/>
        <v>5.8531070131770218</v>
      </c>
      <c r="G5859" s="9">
        <f t="shared" ca="1" si="1012"/>
        <v>9.2615901411764021</v>
      </c>
      <c r="H5859" s="9">
        <f t="shared" ca="1" si="1012"/>
        <v>2.8133675684249937</v>
      </c>
      <c r="I5859" s="9">
        <f t="shared" ca="1" si="1012"/>
        <v>14.141349088886052</v>
      </c>
      <c r="J5859" s="9">
        <f t="shared" ca="1" si="1012"/>
        <v>5.6472421628902492</v>
      </c>
      <c r="K5859" s="9">
        <f t="shared" ca="1" si="1012"/>
        <v>6.1003957012423111</v>
      </c>
      <c r="L5859" s="9">
        <f t="shared" ca="1" si="1012"/>
        <v>8.797556908697203</v>
      </c>
      <c r="M5859" s="9">
        <f t="shared" ca="1" si="1012"/>
        <v>12.770103545808784</v>
      </c>
      <c r="N5859" s="9">
        <f t="shared" ca="1" si="1012"/>
        <v>3.7244568501023108</v>
      </c>
      <c r="P5859" s="9">
        <f t="shared" ca="1" si="1005"/>
        <v>29.274076887003133</v>
      </c>
      <c r="Q5859" s="9">
        <f t="shared" ca="1" si="1006"/>
        <v>40.886458601990306</v>
      </c>
      <c r="R5859" s="9">
        <f t="shared" ca="1" si="1007"/>
        <v>34.727503682657279</v>
      </c>
      <c r="S5859" s="9">
        <f t="shared" ca="1" si="1008"/>
        <v>40.34509525728398</v>
      </c>
      <c r="T5859" s="9">
        <f t="shared" ca="1" si="1009"/>
        <v>45.572681076502725</v>
      </c>
      <c r="U5859" s="9">
        <f t="shared" ca="1" si="1010"/>
        <v>45.820770863511996</v>
      </c>
      <c r="V5859" s="43">
        <f t="shared" ca="1" si="1011"/>
        <v>45.820770863511996</v>
      </c>
    </row>
    <row r="5860" spans="2:22" x14ac:dyDescent="0.25">
      <c r="B5860" s="9">
        <f t="shared" ca="1" si="1003"/>
        <v>34.208410631400405</v>
      </c>
      <c r="C5860" s="9">
        <f t="shared" ca="1" si="1012"/>
        <v>12.836406137628044</v>
      </c>
      <c r="D5860" s="9">
        <f t="shared" ca="1" si="1012"/>
        <v>9.8637294069866819</v>
      </c>
      <c r="E5860" s="9">
        <f t="shared" ca="1" si="1012"/>
        <v>12.30825009774574</v>
      </c>
      <c r="F5860" s="9">
        <f t="shared" ca="1" si="1012"/>
        <v>4.9671776117469486</v>
      </c>
      <c r="G5860" s="9">
        <f t="shared" ca="1" si="1012"/>
        <v>5.0201232300677834</v>
      </c>
      <c r="H5860" s="9">
        <f t="shared" ca="1" si="1012"/>
        <v>2.6893799056493446</v>
      </c>
      <c r="I5860" s="9">
        <f t="shared" ca="1" si="1012"/>
        <v>8.7855375093247901</v>
      </c>
      <c r="J5860" s="9">
        <f t="shared" ca="1" si="1012"/>
        <v>4.95513839626547</v>
      </c>
      <c r="K5860" s="9">
        <f t="shared" ca="1" si="1012"/>
        <v>6.5682159071186161</v>
      </c>
      <c r="L5860" s="9">
        <f t="shared" ca="1" si="1012"/>
        <v>10.344043617584305</v>
      </c>
      <c r="M5860" s="9">
        <f t="shared" ca="1" si="1012"/>
        <v>13.779725484746795</v>
      </c>
      <c r="N5860" s="9">
        <f t="shared" ca="1" si="1012"/>
        <v>2.1533124041574796</v>
      </c>
      <c r="P5860" s="9">
        <f t="shared" ca="1" si="1005"/>
        <v>34.208410631400405</v>
      </c>
      <c r="Q5860" s="9">
        <f t="shared" ca="1" si="1006"/>
        <v>42.597150653381043</v>
      </c>
      <c r="R5860" s="9">
        <f t="shared" ca="1" si="1007"/>
        <v>36.869155678235394</v>
      </c>
      <c r="S5860" s="9">
        <f t="shared" ca="1" si="1008"/>
        <v>36.638804471564214</v>
      </c>
      <c r="T5860" s="9">
        <f t="shared" ca="1" si="1009"/>
        <v>36.166746168121044</v>
      </c>
      <c r="U5860" s="9">
        <f t="shared" ca="1" si="1010"/>
        <v>37.449115631126048</v>
      </c>
      <c r="V5860" s="43">
        <f t="shared" ca="1" si="1011"/>
        <v>42.597150653381043</v>
      </c>
    </row>
    <row r="5861" spans="2:22" x14ac:dyDescent="0.25">
      <c r="B5861" s="9">
        <f t="shared" ca="1" si="1003"/>
        <v>32.69791814713296</v>
      </c>
      <c r="C5861" s="9">
        <f t="shared" ca="1" si="1012"/>
        <v>12.198626414234816</v>
      </c>
      <c r="D5861" s="9">
        <f t="shared" ca="1" si="1012"/>
        <v>5.5494302702391431</v>
      </c>
      <c r="E5861" s="9">
        <f t="shared" ca="1" si="1012"/>
        <v>14.058080166396927</v>
      </c>
      <c r="F5861" s="9">
        <f t="shared" ca="1" si="1012"/>
        <v>5.8286892356329894</v>
      </c>
      <c r="G5861" s="9">
        <f t="shared" ca="1" si="1012"/>
        <v>5.9552150898952458</v>
      </c>
      <c r="H5861" s="9">
        <f t="shared" ca="1" si="1012"/>
        <v>1.7739673988973901</v>
      </c>
      <c r="I5861" s="9">
        <f t="shared" ca="1" si="1012"/>
        <v>19.134550991724346</v>
      </c>
      <c r="J5861" s="9">
        <f t="shared" ca="1" si="1012"/>
        <v>5.1097507289413722</v>
      </c>
      <c r="K5861" s="9">
        <f t="shared" ca="1" si="1012"/>
        <v>5.8896252711081889</v>
      </c>
      <c r="L5861" s="9">
        <f t="shared" ca="1" si="1012"/>
        <v>8.8080370245328634</v>
      </c>
      <c r="M5861" s="9">
        <f t="shared" ca="1" si="1012"/>
        <v>11.866772748530508</v>
      </c>
      <c r="N5861" s="9">
        <f t="shared" ca="1" si="1012"/>
        <v>3.9426772306557325</v>
      </c>
      <c r="P5861" s="9">
        <f t="shared" ca="1" si="1005"/>
        <v>32.69791814713296</v>
      </c>
      <c r="Q5861" s="9">
        <f t="shared" ca="1" si="1006"/>
        <v>44.117171564761712</v>
      </c>
      <c r="R5861" s="9">
        <f t="shared" ca="1" si="1007"/>
        <v>36.667655176164594</v>
      </c>
      <c r="S5861" s="9">
        <f t="shared" ca="1" si="1008"/>
        <v>31.918952285328565</v>
      </c>
      <c r="T5861" s="9">
        <f t="shared" ca="1" si="1009"/>
        <v>43.389910607047334</v>
      </c>
      <c r="U5861" s="9">
        <f t="shared" ca="1" si="1010"/>
        <v>42.505969100389244</v>
      </c>
      <c r="V5861" s="43">
        <f t="shared" ca="1" si="1011"/>
        <v>44.117171564761712</v>
      </c>
    </row>
    <row r="5862" spans="2:22" x14ac:dyDescent="0.25">
      <c r="B5862" s="9">
        <f t="shared" ca="1" si="1003"/>
        <v>35.127420279690412</v>
      </c>
      <c r="C5862" s="9">
        <f t="shared" ca="1" si="1012"/>
        <v>13.080275924766225</v>
      </c>
      <c r="D5862" s="9">
        <f t="shared" ca="1" si="1012"/>
        <v>7.2933848605852134</v>
      </c>
      <c r="E5862" s="9">
        <f t="shared" ca="1" si="1012"/>
        <v>13.070207602714243</v>
      </c>
      <c r="F5862" s="9">
        <f t="shared" ca="1" si="1012"/>
        <v>5.6995315600944396</v>
      </c>
      <c r="G5862" s="9">
        <f t="shared" ca="1" si="1012"/>
        <v>5.3889512751338469</v>
      </c>
      <c r="H5862" s="9">
        <f t="shared" ca="1" si="1012"/>
        <v>2.537836591222673</v>
      </c>
      <c r="I5862" s="9">
        <f t="shared" ca="1" si="1012"/>
        <v>17.975354830018432</v>
      </c>
      <c r="J5862" s="9">
        <f t="shared" ca="1" si="1012"/>
        <v>6.9468361064150947</v>
      </c>
      <c r="K5862" s="9">
        <f t="shared" ca="1" si="1012"/>
        <v>5.880731441073479</v>
      </c>
      <c r="L5862" s="9">
        <f t="shared" ca="1" si="1012"/>
        <v>8.8680766646267308</v>
      </c>
      <c r="M5862" s="9">
        <f t="shared" ca="1" si="1012"/>
        <v>12.723800233226637</v>
      </c>
      <c r="N5862" s="9">
        <f t="shared" ca="1" si="1012"/>
        <v>3.2728333047118774</v>
      </c>
      <c r="P5862" s="9">
        <f t="shared" ca="1" si="1005"/>
        <v>35.127420279690412</v>
      </c>
      <c r="Q5862" s="9">
        <f t="shared" ca="1" si="1006"/>
        <v>45.238229603234174</v>
      </c>
      <c r="R5862" s="9">
        <f t="shared" ca="1" si="1007"/>
        <v>36.801448895272756</v>
      </c>
      <c r="S5862" s="9">
        <f t="shared" ca="1" si="1008"/>
        <v>33.241814137353821</v>
      </c>
      <c r="T5862" s="9">
        <f t="shared" ca="1" si="1009"/>
        <v>42.798600935076109</v>
      </c>
      <c r="U5862" s="9">
        <f t="shared" ca="1" si="1010"/>
        <v>43.381491198964127</v>
      </c>
      <c r="V5862" s="43">
        <f t="shared" ca="1" si="1011"/>
        <v>45.238229603234174</v>
      </c>
    </row>
    <row r="5863" spans="2:22" x14ac:dyDescent="0.25">
      <c r="B5863" s="9">
        <f t="shared" ca="1" si="1003"/>
        <v>33.596304656254617</v>
      </c>
      <c r="C5863" s="9">
        <f t="shared" ca="1" si="1012"/>
        <v>10.716964246878968</v>
      </c>
      <c r="D5863" s="9">
        <f t="shared" ca="1" si="1012"/>
        <v>10.885981306634552</v>
      </c>
      <c r="E5863" s="9">
        <f t="shared" ca="1" si="1012"/>
        <v>12.450575733952091</v>
      </c>
      <c r="F5863" s="9">
        <f t="shared" ca="1" si="1012"/>
        <v>4.8449927517258491</v>
      </c>
      <c r="G5863" s="9">
        <f t="shared" ca="1" si="1012"/>
        <v>8.1896824276889397</v>
      </c>
      <c r="H5863" s="9">
        <f t="shared" ca="1" si="1012"/>
        <v>1.8998245951853008</v>
      </c>
      <c r="I5863" s="9">
        <f t="shared" ca="1" si="1012"/>
        <v>16.342059370220721</v>
      </c>
      <c r="J5863" s="9">
        <f t="shared" ca="1" si="1012"/>
        <v>4.6084998293036872</v>
      </c>
      <c r="K5863" s="9">
        <f t="shared" ca="1" si="1012"/>
        <v>6.0917778259535016</v>
      </c>
      <c r="L5863" s="9">
        <f t="shared" ca="1" si="1012"/>
        <v>9.495501076803702</v>
      </c>
      <c r="M5863" s="9">
        <f t="shared" ca="1" si="1012"/>
        <v>12.995780105838534</v>
      </c>
      <c r="N5863" s="9">
        <f t="shared" ca="1" si="1012"/>
        <v>2.7566718773464318</v>
      </c>
      <c r="P5863" s="9">
        <f t="shared" ca="1" si="1005"/>
        <v>33.596304656254617</v>
      </c>
      <c r="Q5863" s="9">
        <f t="shared" ca="1" si="1006"/>
        <v>40.028212764284888</v>
      </c>
      <c r="R5863" s="9">
        <f t="shared" ca="1" si="1007"/>
        <v>33.905907778708453</v>
      </c>
      <c r="S5863" s="9">
        <f t="shared" ca="1" si="1008"/>
        <v>39.319439109612432</v>
      </c>
      <c r="T5863" s="9">
        <f t="shared" ca="1" si="1009"/>
        <v>47.669896058694349</v>
      </c>
      <c r="U5863" s="9">
        <f t="shared" ca="1" si="1010"/>
        <v>48.413503210382743</v>
      </c>
      <c r="V5863" s="43">
        <f t="shared" ca="1" si="1011"/>
        <v>48.413503210382743</v>
      </c>
    </row>
    <row r="5864" spans="2:22" x14ac:dyDescent="0.25">
      <c r="B5864" s="9">
        <f t="shared" ca="1" si="1003"/>
        <v>25.786678027712984</v>
      </c>
      <c r="C5864" s="9">
        <f t="shared" ca="1" si="1012"/>
        <v>10.064785981367121</v>
      </c>
      <c r="D5864" s="9">
        <f t="shared" ca="1" si="1012"/>
        <v>8.8811432247149096</v>
      </c>
      <c r="E5864" s="9">
        <f t="shared" ca="1" si="1012"/>
        <v>12.241748602408403</v>
      </c>
      <c r="F5864" s="9">
        <f t="shared" ca="1" si="1012"/>
        <v>6.6089645968719175</v>
      </c>
      <c r="G5864" s="9">
        <f t="shared" ca="1" si="1012"/>
        <v>6.6751878742551813</v>
      </c>
      <c r="H5864" s="9">
        <f t="shared" ca="1" si="1012"/>
        <v>1.7931270662886107</v>
      </c>
      <c r="I5864" s="9">
        <f t="shared" ca="1" si="1012"/>
        <v>9.6293095987027186</v>
      </c>
      <c r="J5864" s="9">
        <f t="shared" ca="1" si="1012"/>
        <v>6.3646508270854261</v>
      </c>
      <c r="K5864" s="9">
        <f t="shared" ca="1" si="1012"/>
        <v>5.810034907837065</v>
      </c>
      <c r="L5864" s="9">
        <f t="shared" ca="1" si="1012"/>
        <v>8.8820177062507977</v>
      </c>
      <c r="M5864" s="9">
        <f t="shared" ca="1" si="1012"/>
        <v>11.744780369682097</v>
      </c>
      <c r="N5864" s="9">
        <f t="shared" ca="1" si="1012"/>
        <v>3.2840914585417496</v>
      </c>
      <c r="P5864" s="9">
        <f t="shared" ca="1" si="1005"/>
        <v>25.786678027712984</v>
      </c>
      <c r="Q5864" s="9">
        <f t="shared" ca="1" si="1006"/>
        <v>40.837294575653502</v>
      </c>
      <c r="R5864" s="9">
        <f t="shared" ca="1" si="1007"/>
        <v>34.649894650868653</v>
      </c>
      <c r="S5864" s="9">
        <f t="shared" ca="1" si="1008"/>
        <v>35.325602237888319</v>
      </c>
      <c r="T5864" s="9">
        <f t="shared" ca="1" si="1009"/>
        <v>37.351749862465361</v>
      </c>
      <c r="U5864" s="9">
        <f t="shared" ca="1" si="1010"/>
        <v>36.930421067354906</v>
      </c>
      <c r="V5864" s="43">
        <f t="shared" ca="1" si="1011"/>
        <v>40.837294575653502</v>
      </c>
    </row>
    <row r="5865" spans="2:22" x14ac:dyDescent="0.25">
      <c r="B5865" s="9">
        <f t="shared" ca="1" si="1003"/>
        <v>35.911749861448399</v>
      </c>
      <c r="C5865" s="9">
        <f t="shared" ca="1" si="1012"/>
        <v>9.6647184202347223</v>
      </c>
      <c r="D5865" s="9">
        <f t="shared" ca="1" si="1012"/>
        <v>11.058697397649794</v>
      </c>
      <c r="E5865" s="9">
        <f t="shared" ca="1" si="1012"/>
        <v>12.089463728980121</v>
      </c>
      <c r="F5865" s="9">
        <f t="shared" ca="1" si="1012"/>
        <v>4.1715472243344891</v>
      </c>
      <c r="G5865" s="9">
        <f t="shared" ca="1" si="1012"/>
        <v>8.3278790445698938</v>
      </c>
      <c r="H5865" s="9">
        <f t="shared" ca="1" si="1012"/>
        <v>2.4008705763362923</v>
      </c>
      <c r="I5865" s="9">
        <f t="shared" ca="1" si="1012"/>
        <v>14.15928610963911</v>
      </c>
      <c r="J5865" s="9">
        <f t="shared" ca="1" si="1012"/>
        <v>4.5470528842093216</v>
      </c>
      <c r="K5865" s="9">
        <f t="shared" ca="1" si="1012"/>
        <v>6.0736819348575377</v>
      </c>
      <c r="L5865" s="9">
        <f t="shared" ca="1" si="1012"/>
        <v>9.1680546641092509</v>
      </c>
      <c r="M5865" s="9">
        <f t="shared" ca="1" si="1012"/>
        <v>11.388575076993273</v>
      </c>
      <c r="N5865" s="9">
        <f t="shared" ca="1" si="1012"/>
        <v>3.6145129668524421</v>
      </c>
      <c r="P5865" s="9">
        <f t="shared" ca="1" si="1005"/>
        <v>35.911749861448399</v>
      </c>
      <c r="Q5865" s="9">
        <f t="shared" ca="1" si="1006"/>
        <v>39.083802664385857</v>
      </c>
      <c r="R5865" s="9">
        <f t="shared" ca="1" si="1007"/>
        <v>32.692515210388443</v>
      </c>
      <c r="S5865" s="9">
        <f t="shared" ca="1" si="1008"/>
        <v>40.643696584375213</v>
      </c>
      <c r="T5865" s="9">
        <f t="shared" ca="1" si="1009"/>
        <v>46.32843018282049</v>
      </c>
      <c r="U5865" s="9">
        <f t="shared" ca="1" si="1010"/>
        <v>44.934437628852066</v>
      </c>
      <c r="V5865" s="43">
        <f t="shared" ca="1" si="1011"/>
        <v>46.32843018282049</v>
      </c>
    </row>
    <row r="5866" spans="2:22" x14ac:dyDescent="0.25">
      <c r="B5866" s="9">
        <f t="shared" ca="1" si="1003"/>
        <v>33.127465988365209</v>
      </c>
      <c r="C5866" s="9">
        <f t="shared" ca="1" si="1012"/>
        <v>11.594206186170648</v>
      </c>
      <c r="D5866" s="9">
        <f t="shared" ca="1" si="1012"/>
        <v>11.201455830298544</v>
      </c>
      <c r="E5866" s="9">
        <f t="shared" ca="1" si="1012"/>
        <v>12.678917922701391</v>
      </c>
      <c r="F5866" s="9">
        <f t="shared" ca="1" si="1012"/>
        <v>4.8252460752211865</v>
      </c>
      <c r="G5866" s="9">
        <f t="shared" ca="1" si="1012"/>
        <v>5.9290978191353298</v>
      </c>
      <c r="H5866" s="9">
        <f t="shared" ca="1" si="1012"/>
        <v>2.1579422031899993</v>
      </c>
      <c r="I5866" s="9">
        <f t="shared" ca="1" si="1012"/>
        <v>12.994343028912734</v>
      </c>
      <c r="J5866" s="9">
        <f t="shared" ca="1" si="1012"/>
        <v>4.9608236760641429</v>
      </c>
      <c r="K5866" s="9">
        <f t="shared" ca="1" si="1012"/>
        <v>5.6315129650543572</v>
      </c>
      <c r="L5866" s="9">
        <f t="shared" ca="1" si="1012"/>
        <v>11.31817222283938</v>
      </c>
      <c r="M5866" s="9">
        <f t="shared" ca="1" si="1012"/>
        <v>12.083847323597887</v>
      </c>
      <c r="N5866" s="9">
        <f t="shared" ca="1" si="1012"/>
        <v>3.6485757260642999</v>
      </c>
      <c r="P5866" s="9">
        <f t="shared" ca="1" si="1005"/>
        <v>33.127465988365209</v>
      </c>
      <c r="Q5866" s="9">
        <f t="shared" ca="1" si="1006"/>
        <v>44.200695733839865</v>
      </c>
      <c r="R5866" s="9">
        <f t="shared" ca="1" si="1007"/>
        <v>37.017713175349876</v>
      </c>
      <c r="S5866" s="9">
        <f t="shared" ca="1" si="1008"/>
        <v>39.886756766581911</v>
      </c>
      <c r="T5866" s="9">
        <f t="shared" ca="1" si="1009"/>
        <v>45.09164462725029</v>
      </c>
      <c r="U5866" s="9">
        <f t="shared" ca="1" si="1010"/>
        <v>42.208744001944495</v>
      </c>
      <c r="V5866" s="43">
        <f t="shared" ca="1" si="1011"/>
        <v>45.09164462725029</v>
      </c>
    </row>
    <row r="5867" spans="2:22" x14ac:dyDescent="0.25">
      <c r="B5867" s="9">
        <f t="shared" ca="1" si="1003"/>
        <v>30.760834031031784</v>
      </c>
      <c r="C5867" s="9">
        <f t="shared" ca="1" si="1012"/>
        <v>9.4733281906503848</v>
      </c>
      <c r="D5867" s="9">
        <f t="shared" ca="1" si="1012"/>
        <v>6.661357710860889</v>
      </c>
      <c r="E5867" s="9">
        <f t="shared" ca="1" si="1012"/>
        <v>12.278783109797851</v>
      </c>
      <c r="F5867" s="9">
        <f t="shared" ca="1" si="1012"/>
        <v>4.6439670289665589</v>
      </c>
      <c r="G5867" s="9">
        <f t="shared" ca="1" si="1012"/>
        <v>6.3818055963097686</v>
      </c>
      <c r="H5867" s="9">
        <f t="shared" ca="1" si="1012"/>
        <v>1.7302372756019677</v>
      </c>
      <c r="I5867" s="9">
        <f t="shared" ca="1" si="1012"/>
        <v>12.14617171085556</v>
      </c>
      <c r="J5867" s="9">
        <f t="shared" ca="1" si="1012"/>
        <v>5.7378076949482963</v>
      </c>
      <c r="K5867" s="9">
        <f t="shared" ca="1" si="1012"/>
        <v>6.4092256349974503</v>
      </c>
      <c r="L5867" s="9">
        <f t="shared" ca="1" si="1012"/>
        <v>8.7906803548590737</v>
      </c>
      <c r="M5867" s="9">
        <f t="shared" ca="1" si="1012"/>
        <v>11.899998285853133</v>
      </c>
      <c r="N5867" s="9">
        <f t="shared" ca="1" si="1012"/>
        <v>3.5178981691809108</v>
      </c>
      <c r="P5867" s="9">
        <f t="shared" ca="1" si="1005"/>
        <v>30.760834031031784</v>
      </c>
      <c r="Q5867" s="9">
        <f t="shared" ca="1" si="1006"/>
        <v>39.798497519436509</v>
      </c>
      <c r="R5867" s="9">
        <f t="shared" ca="1" si="1007"/>
        <v>32.835099378654377</v>
      </c>
      <c r="S5867" s="9">
        <f t="shared" ca="1" si="1008"/>
        <v>33.491204741810066</v>
      </c>
      <c r="T5867" s="9">
        <f t="shared" ca="1" si="1009"/>
        <v>37.4979135420662</v>
      </c>
      <c r="U5867" s="9">
        <f t="shared" ca="1" si="1010"/>
        <v>37.089333303879357</v>
      </c>
      <c r="V5867" s="43">
        <f t="shared" ca="1" si="1011"/>
        <v>39.798497519436509</v>
      </c>
    </row>
    <row r="5868" spans="2:22" x14ac:dyDescent="0.25">
      <c r="B5868" s="9">
        <f t="shared" ca="1" si="1003"/>
        <v>32.425222111439666</v>
      </c>
      <c r="C5868" s="9">
        <f t="shared" ca="1" si="1012"/>
        <v>12.407778055533406</v>
      </c>
      <c r="D5868" s="9">
        <f t="shared" ca="1" si="1012"/>
        <v>7.066229430414654</v>
      </c>
      <c r="E5868" s="9">
        <f t="shared" ca="1" si="1012"/>
        <v>11.057675672760272</v>
      </c>
      <c r="F5868" s="9">
        <f t="shared" ca="1" si="1012"/>
        <v>5.1488770866567108</v>
      </c>
      <c r="G5868" s="9">
        <f t="shared" ca="1" si="1012"/>
        <v>6.8695575629549745</v>
      </c>
      <c r="H5868" s="9">
        <f t="shared" ca="1" si="1012"/>
        <v>1.7573599382322076</v>
      </c>
      <c r="I5868" s="9">
        <f t="shared" ca="1" si="1012"/>
        <v>14.216645078190174</v>
      </c>
      <c r="J5868" s="9">
        <f t="shared" ca="1" si="1012"/>
        <v>4.5155763004894469</v>
      </c>
      <c r="K5868" s="9">
        <f t="shared" ca="1" si="1012"/>
        <v>5.7986776713486643</v>
      </c>
      <c r="L5868" s="9">
        <f t="shared" ca="1" si="1012"/>
        <v>10.547546239596599</v>
      </c>
      <c r="M5868" s="9">
        <f t="shared" ca="1" si="1012"/>
        <v>12.963030129156039</v>
      </c>
      <c r="N5868" s="9">
        <f t="shared" ca="1" si="1012"/>
        <v>2.6256441580571059</v>
      </c>
      <c r="P5868" s="9">
        <f t="shared" ca="1" si="1005"/>
        <v>32.425222111439666</v>
      </c>
      <c r="Q5868" s="9">
        <f t="shared" ca="1" si="1006"/>
        <v>41.154220426436829</v>
      </c>
      <c r="R5868" s="9">
        <f t="shared" ca="1" si="1007"/>
        <v>36.528523211192486</v>
      </c>
      <c r="S5868" s="9">
        <f t="shared" ca="1" si="1008"/>
        <v>34.665015000604207</v>
      </c>
      <c r="T5868" s="9">
        <f t="shared" ca="1" si="1009"/>
        <v>41.325622469213506</v>
      </c>
      <c r="U5868" s="9">
        <f t="shared" ca="1" si="1010"/>
        <v>41.115462200715839</v>
      </c>
      <c r="V5868" s="43">
        <f t="shared" ca="1" si="1011"/>
        <v>41.325622469213506</v>
      </c>
    </row>
    <row r="5869" spans="2:22" x14ac:dyDescent="0.25">
      <c r="B5869" s="9">
        <f t="shared" ca="1" si="1003"/>
        <v>31.089690819767014</v>
      </c>
      <c r="C5869" s="9">
        <f t="shared" ca="1" si="1012"/>
        <v>9.2553504208837172</v>
      </c>
      <c r="D5869" s="9">
        <f t="shared" ca="1" si="1012"/>
        <v>10.299192698573517</v>
      </c>
      <c r="E5869" s="9">
        <f t="shared" ca="1" si="1012"/>
        <v>12.726364054485259</v>
      </c>
      <c r="F5869" s="9">
        <f t="shared" ca="1" si="1012"/>
        <v>6.2945129378536357</v>
      </c>
      <c r="G5869" s="9">
        <f t="shared" ca="1" si="1012"/>
        <v>12.418811776876996</v>
      </c>
      <c r="H5869" s="9">
        <f t="shared" ca="1" si="1012"/>
        <v>1.8848899773848635</v>
      </c>
      <c r="I5869" s="9">
        <f t="shared" ca="1" si="1012"/>
        <v>16.99407038858018</v>
      </c>
      <c r="J5869" s="9">
        <f t="shared" ca="1" si="1012"/>
        <v>5.0259658305425292</v>
      </c>
      <c r="K5869" s="9">
        <f t="shared" ca="1" si="1012"/>
        <v>5.6587204255553427</v>
      </c>
      <c r="L5869" s="9">
        <f t="shared" ca="1" si="1012"/>
        <v>10.280273577090162</v>
      </c>
      <c r="M5869" s="9">
        <f t="shared" ca="1" si="1012"/>
        <v>13.987115856468401</v>
      </c>
      <c r="N5869" s="9">
        <f t="shared" ca="1" si="1012"/>
        <v>2.6017121263302525</v>
      </c>
      <c r="P5869" s="9">
        <f t="shared" ca="1" si="1005"/>
        <v>31.089690819767014</v>
      </c>
      <c r="Q5869" s="9">
        <f t="shared" ca="1" si="1006"/>
        <v>39.889666009331918</v>
      </c>
      <c r="R5869" s="9">
        <f t="shared" ca="1" si="1007"/>
        <v>34.090569487713111</v>
      </c>
      <c r="S5869" s="9">
        <f t="shared" ca="1" si="1008"/>
        <v>43.143600581811135</v>
      </c>
      <c r="T5869" s="9">
        <f t="shared" ca="1" si="1009"/>
        <v>52.594060567451116</v>
      </c>
      <c r="U5869" s="9">
        <f t="shared" ca="1" si="1010"/>
        <v>53.699190720499097</v>
      </c>
      <c r="V5869" s="43">
        <f t="shared" ca="1" si="1011"/>
        <v>53.699190720499097</v>
      </c>
    </row>
    <row r="5870" spans="2:22" x14ac:dyDescent="0.25">
      <c r="B5870" s="9">
        <f t="shared" ca="1" si="1003"/>
        <v>30.893768455494989</v>
      </c>
      <c r="C5870" s="9">
        <f t="shared" ca="1" si="1012"/>
        <v>10.780747166970757</v>
      </c>
      <c r="D5870" s="9">
        <f t="shared" ca="1" si="1012"/>
        <v>9.7500384621185052</v>
      </c>
      <c r="E5870" s="9">
        <f t="shared" ca="1" si="1012"/>
        <v>14.211089735310726</v>
      </c>
      <c r="F5870" s="9">
        <f t="shared" ca="1" si="1012"/>
        <v>4.8811922334117499</v>
      </c>
      <c r="G5870" s="9">
        <f t="shared" ca="1" si="1012"/>
        <v>5.8117834751286059</v>
      </c>
      <c r="H5870" s="9">
        <f t="shared" ca="1" si="1012"/>
        <v>2.0626695394391996</v>
      </c>
      <c r="I5870" s="9">
        <f t="shared" ca="1" si="1012"/>
        <v>15.231497673185606</v>
      </c>
      <c r="J5870" s="9">
        <f t="shared" ca="1" si="1012"/>
        <v>5.829330303260118</v>
      </c>
      <c r="K5870" s="9">
        <f t="shared" ca="1" si="1012"/>
        <v>5.8643670417288218</v>
      </c>
      <c r="L5870" s="9">
        <f t="shared" ca="1" si="1012"/>
        <v>10.180031928423601</v>
      </c>
      <c r="M5870" s="9">
        <f t="shared" ca="1" si="1012"/>
        <v>12.974318432893098</v>
      </c>
      <c r="N5870" s="9">
        <f t="shared" ca="1" si="1012"/>
        <v>2.9228795607001778</v>
      </c>
      <c r="P5870" s="9">
        <f t="shared" ca="1" si="1005"/>
        <v>30.893768455494989</v>
      </c>
      <c r="Q5870" s="9">
        <f t="shared" ca="1" si="1006"/>
        <v>43.924078694665383</v>
      </c>
      <c r="R5870" s="9">
        <f t="shared" ca="1" si="1007"/>
        <v>34.629217931235104</v>
      </c>
      <c r="S5870" s="9">
        <f t="shared" ca="1" si="1008"/>
        <v>36.591770007538912</v>
      </c>
      <c r="T5870" s="9">
        <f t="shared" ca="1" si="1009"/>
        <v>43.896231099556502</v>
      </c>
      <c r="U5870" s="9">
        <f t="shared" ca="1" si="1010"/>
        <v>43.767638043325817</v>
      </c>
      <c r="V5870" s="43">
        <f t="shared" ca="1" si="1011"/>
        <v>43.924078694665383</v>
      </c>
    </row>
    <row r="5871" spans="2:22" x14ac:dyDescent="0.25">
      <c r="B5871" s="9">
        <f t="shared" ca="1" si="1003"/>
        <v>28.050488519586686</v>
      </c>
      <c r="C5871" s="9">
        <f t="shared" ca="1" si="1012"/>
        <v>10.144673327333482</v>
      </c>
      <c r="D5871" s="9">
        <f t="shared" ca="1" si="1012"/>
        <v>11.430434471413296</v>
      </c>
      <c r="E5871" s="9">
        <f t="shared" ca="1" si="1012"/>
        <v>12.647912689011418</v>
      </c>
      <c r="F5871" s="9">
        <f t="shared" ca="1" si="1012"/>
        <v>6.2496702908460549</v>
      </c>
      <c r="G5871" s="9">
        <f t="shared" ca="1" si="1012"/>
        <v>11.793476783959584</v>
      </c>
      <c r="H5871" s="9">
        <f t="shared" ca="1" si="1012"/>
        <v>1.9680928306688155</v>
      </c>
      <c r="I5871" s="9">
        <f t="shared" ca="1" si="1012"/>
        <v>17.81514463535229</v>
      </c>
      <c r="J5871" s="9">
        <f t="shared" ca="1" si="1012"/>
        <v>4.2748372646302055</v>
      </c>
      <c r="K5871" s="9">
        <f t="shared" ca="1" si="1012"/>
        <v>6.7361438721002012</v>
      </c>
      <c r="L5871" s="9">
        <f t="shared" ca="1" si="1012"/>
        <v>9.8256677529400243</v>
      </c>
      <c r="M5871" s="9">
        <f t="shared" ca="1" si="1012"/>
        <v>12.624373933429812</v>
      </c>
      <c r="N5871" s="9">
        <f t="shared" ca="1" si="1012"/>
        <v>3.5216080520456168</v>
      </c>
      <c r="P5871" s="9">
        <f t="shared" ca="1" si="1005"/>
        <v>28.050488519586686</v>
      </c>
      <c r="Q5871" s="9">
        <f t="shared" ca="1" si="1006"/>
        <v>40.414699085960741</v>
      </c>
      <c r="R5871" s="9">
        <f t="shared" ca="1" si="1007"/>
        <v>36.477763295265376</v>
      </c>
      <c r="S5871" s="9">
        <f t="shared" ca="1" si="1008"/>
        <v>45.275423763127534</v>
      </c>
      <c r="T5871" s="9">
        <f t="shared" ca="1" si="1009"/>
        <v>54.386331695710801</v>
      </c>
      <c r="U5871" s="9">
        <f t="shared" ca="1" si="1010"/>
        <v>53.663429824154974</v>
      </c>
      <c r="V5871" s="43">
        <f t="shared" ca="1" si="1011"/>
        <v>54.386331695710801</v>
      </c>
    </row>
    <row r="5872" spans="2:22" x14ac:dyDescent="0.25">
      <c r="B5872" s="9">
        <f t="shared" ca="1" si="1003"/>
        <v>30.831749420301378</v>
      </c>
      <c r="C5872" s="9">
        <f t="shared" ca="1" si="1012"/>
        <v>11.063790535234219</v>
      </c>
      <c r="D5872" s="9">
        <f t="shared" ca="1" si="1012"/>
        <v>7.1622090671135012</v>
      </c>
      <c r="E5872" s="9">
        <f t="shared" ca="1" si="1012"/>
        <v>11.471491853522739</v>
      </c>
      <c r="F5872" s="9">
        <f t="shared" ca="1" si="1012"/>
        <v>7.1048344086440913</v>
      </c>
      <c r="G5872" s="9">
        <f t="shared" ca="1" si="1012"/>
        <v>5.6452963102657128</v>
      </c>
      <c r="H5872" s="9">
        <f t="shared" ca="1" si="1012"/>
        <v>3.1847193756475485</v>
      </c>
      <c r="I5872" s="9">
        <f t="shared" ca="1" si="1012"/>
        <v>15.521785510622259</v>
      </c>
      <c r="J5872" s="9">
        <f t="shared" ca="1" si="1012"/>
        <v>4.7912295335847244</v>
      </c>
      <c r="K5872" s="9">
        <f t="shared" ca="1" si="1012"/>
        <v>6.6292404531332094</v>
      </c>
      <c r="L5872" s="9">
        <f t="shared" ca="1" si="1012"/>
        <v>10.547843592430667</v>
      </c>
      <c r="M5872" s="9">
        <f t="shared" ca="1" si="1012"/>
        <v>14.151944863589062</v>
      </c>
      <c r="N5872" s="9">
        <f t="shared" ca="1" si="1012"/>
        <v>5.1011933490972385</v>
      </c>
      <c r="P5872" s="9">
        <f t="shared" ca="1" si="1005"/>
        <v>30.831749420301378</v>
      </c>
      <c r="Q5872" s="9">
        <f t="shared" ca="1" si="1006"/>
        <v>42.975548863869584</v>
      </c>
      <c r="R5872" s="9">
        <f t="shared" ca="1" si="1007"/>
        <v>40.446902338539424</v>
      </c>
      <c r="S5872" s="9">
        <f t="shared" ca="1" si="1008"/>
        <v>38.270502147687871</v>
      </c>
      <c r="T5872" s="9">
        <f t="shared" ca="1" si="1009"/>
        <v>43.978327829529377</v>
      </c>
      <c r="U5872" s="9">
        <f t="shared" ca="1" si="1010"/>
        <v>42.481235751590532</v>
      </c>
      <c r="V5872" s="43">
        <f t="shared" ca="1" si="1011"/>
        <v>43.978327829529377</v>
      </c>
    </row>
    <row r="5873" spans="2:22" x14ac:dyDescent="0.25">
      <c r="B5873" s="9">
        <f t="shared" ca="1" si="1003"/>
        <v>27.324594641552849</v>
      </c>
      <c r="C5873" s="9">
        <f t="shared" ca="1" si="1012"/>
        <v>12.183975121369608</v>
      </c>
      <c r="D5873" s="9">
        <f t="shared" ca="1" si="1012"/>
        <v>8.561210013336833</v>
      </c>
      <c r="E5873" s="9">
        <f t="shared" ca="1" si="1012"/>
        <v>10.677571740432926</v>
      </c>
      <c r="F5873" s="9">
        <f t="shared" ca="1" si="1012"/>
        <v>4.3363635141180934</v>
      </c>
      <c r="G5873" s="9">
        <f t="shared" ca="1" si="1012"/>
        <v>6.4449075359237984</v>
      </c>
      <c r="H5873" s="9">
        <f t="shared" ca="1" si="1012"/>
        <v>3.1770875080404091</v>
      </c>
      <c r="I5873" s="9">
        <f t="shared" ca="1" si="1012"/>
        <v>19.654699851093923</v>
      </c>
      <c r="J5873" s="9">
        <f t="shared" ca="1" si="1012"/>
        <v>6.0923388702748955</v>
      </c>
      <c r="K5873" s="9">
        <f t="shared" ca="1" si="1012"/>
        <v>5.7303496584927238</v>
      </c>
      <c r="L5873" s="9">
        <f t="shared" ca="1" si="1012"/>
        <v>10.039678544877075</v>
      </c>
      <c r="M5873" s="9">
        <f t="shared" ca="1" si="1012"/>
        <v>12.549020260752892</v>
      </c>
      <c r="N5873" s="9">
        <f t="shared" ca="1" si="1012"/>
        <v>2.8292882080661808</v>
      </c>
      <c r="P5873" s="9">
        <f t="shared" ca="1" si="1005"/>
        <v>27.324594641552849</v>
      </c>
      <c r="Q5873" s="9">
        <f t="shared" ca="1" si="1006"/>
        <v>41.82285248502069</v>
      </c>
      <c r="R5873" s="9">
        <f t="shared" ca="1" si="1007"/>
        <v>35.119655046923683</v>
      </c>
      <c r="S5873" s="9">
        <f t="shared" ca="1" si="1008"/>
        <v>36.782521468737023</v>
      </c>
      <c r="T5873" s="9">
        <f t="shared" ca="1" si="1009"/>
        <v>47.529784153297811</v>
      </c>
      <c r="U5873" s="9">
        <f t="shared" ca="1" si="1010"/>
        <v>47.209837661107443</v>
      </c>
      <c r="V5873" s="43">
        <f t="shared" ca="1" si="1011"/>
        <v>47.529784153297811</v>
      </c>
    </row>
    <row r="5874" spans="2:22" x14ac:dyDescent="0.25">
      <c r="B5874" s="9">
        <f t="shared" ca="1" si="1003"/>
        <v>39.442517173278397</v>
      </c>
      <c r="C5874" s="9">
        <f t="shared" ca="1" si="1012"/>
        <v>11.115429402818588</v>
      </c>
      <c r="D5874" s="9">
        <f t="shared" ca="1" si="1012"/>
        <v>11.98717969208244</v>
      </c>
      <c r="E5874" s="9">
        <f t="shared" ca="1" si="1012"/>
        <v>12.21517508806507</v>
      </c>
      <c r="F5874" s="9">
        <f t="shared" ca="1" si="1012"/>
        <v>5.23462163904692</v>
      </c>
      <c r="G5874" s="9">
        <f t="shared" ca="1" si="1012"/>
        <v>5.5795235911504042</v>
      </c>
      <c r="H5874" s="9">
        <f t="shared" ca="1" si="1012"/>
        <v>3.37484098442446</v>
      </c>
      <c r="I5874" s="9">
        <f t="shared" ca="1" si="1012"/>
        <v>18.549721065426802</v>
      </c>
      <c r="J5874" s="9">
        <f t="shared" ca="1" si="1012"/>
        <v>5.8926258046259212</v>
      </c>
      <c r="K5874" s="9">
        <f t="shared" ca="1" si="1012"/>
        <v>6.1357708967063713</v>
      </c>
      <c r="L5874" s="9">
        <f t="shared" ca="1" si="1012"/>
        <v>10.011124211811779</v>
      </c>
      <c r="M5874" s="9">
        <f t="shared" ca="1" si="1012"/>
        <v>11.220719207198302</v>
      </c>
      <c r="N5874" s="9">
        <f t="shared" ca="1" si="1012"/>
        <v>4.0538422918273858</v>
      </c>
      <c r="P5874" s="9">
        <f t="shared" ca="1" si="1005"/>
        <v>39.442517173278397</v>
      </c>
      <c r="Q5874" s="9">
        <f t="shared" ca="1" si="1006"/>
        <v>43.288196799148743</v>
      </c>
      <c r="R5874" s="9">
        <f t="shared" ca="1" si="1007"/>
        <v>36.550788442211051</v>
      </c>
      <c r="S5874" s="9">
        <f t="shared" ca="1" si="1008"/>
        <v>41.142281668002845</v>
      </c>
      <c r="T5874" s="9">
        <f t="shared" ca="1" si="1009"/>
        <v>50.181390852298811</v>
      </c>
      <c r="U5874" s="9">
        <f t="shared" ca="1" si="1010"/>
        <v>47.337143555857949</v>
      </c>
      <c r="V5874" s="43">
        <f t="shared" ca="1" si="1011"/>
        <v>50.181390852298811</v>
      </c>
    </row>
    <row r="5875" spans="2:22" x14ac:dyDescent="0.25">
      <c r="B5875" s="9">
        <f t="shared" ca="1" si="1003"/>
        <v>27.037033607121636</v>
      </c>
      <c r="C5875" s="9">
        <f t="shared" ca="1" si="1012"/>
        <v>10.352301770632627</v>
      </c>
      <c r="D5875" s="9">
        <f t="shared" ca="1" si="1012"/>
        <v>7.9446161515743619</v>
      </c>
      <c r="E5875" s="9">
        <f t="shared" ca="1" si="1012"/>
        <v>12.309967321991628</v>
      </c>
      <c r="F5875" s="9">
        <f t="shared" ca="1" si="1012"/>
        <v>4.6032758624975285</v>
      </c>
      <c r="G5875" s="9">
        <f t="shared" ca="1" si="1012"/>
        <v>7.8996348652194595</v>
      </c>
      <c r="H5875" s="9">
        <f t="shared" ca="1" si="1012"/>
        <v>1.8629517823242785</v>
      </c>
      <c r="I5875" s="9">
        <f t="shared" ca="1" si="1012"/>
        <v>10.914923312415171</v>
      </c>
      <c r="J5875" s="9">
        <f t="shared" ca="1" si="1012"/>
        <v>5.7591576729499767</v>
      </c>
      <c r="K5875" s="9">
        <f t="shared" ca="1" si="1012"/>
        <v>5.7480959269845737</v>
      </c>
      <c r="L5875" s="9">
        <f t="shared" ca="1" si="1012"/>
        <v>10.828440901692684</v>
      </c>
      <c r="M5875" s="9">
        <f t="shared" ca="1" si="1012"/>
        <v>13.422152377660854</v>
      </c>
      <c r="N5875" s="9">
        <f t="shared" ca="1" si="1012"/>
        <v>2.7144540154508796</v>
      </c>
      <c r="P5875" s="9">
        <f t="shared" ca="1" si="1005"/>
        <v>27.037033607121636</v>
      </c>
      <c r="Q5875" s="9">
        <f t="shared" ca="1" si="1006"/>
        <v>41.964321682717795</v>
      </c>
      <c r="R5875" s="9">
        <f t="shared" ca="1" si="1007"/>
        <v>34.246568477258293</v>
      </c>
      <c r="S5875" s="9">
        <f t="shared" ca="1" si="1008"/>
        <v>36.998193643246239</v>
      </c>
      <c r="T5875" s="9">
        <f t="shared" ca="1" si="1009"/>
        <v>40.302069246352559</v>
      </c>
      <c r="U5875" s="9">
        <f t="shared" ca="1" si="1010"/>
        <v>40.181326706869847</v>
      </c>
      <c r="V5875" s="43">
        <f t="shared" ca="1" si="1011"/>
        <v>41.964321682717795</v>
      </c>
    </row>
    <row r="5876" spans="2:22" x14ac:dyDescent="0.25">
      <c r="B5876" s="9">
        <f t="shared" ca="1" si="1003"/>
        <v>29.469355135833958</v>
      </c>
      <c r="C5876" s="9">
        <f t="shared" ca="1" si="1012"/>
        <v>11.083189395390212</v>
      </c>
      <c r="D5876" s="9">
        <f t="shared" ca="1" si="1012"/>
        <v>10.763860267784132</v>
      </c>
      <c r="E5876" s="9">
        <f t="shared" ca="1" si="1012"/>
        <v>11.399483366024665</v>
      </c>
      <c r="F5876" s="9">
        <f t="shared" ca="1" si="1012"/>
        <v>4.7153165869169786</v>
      </c>
      <c r="G5876" s="9">
        <f t="shared" ca="1" si="1012"/>
        <v>7.4481908292766681</v>
      </c>
      <c r="H5876" s="9">
        <f t="shared" ca="1" si="1012"/>
        <v>3.0299621198925717</v>
      </c>
      <c r="I5876" s="9">
        <f t="shared" ca="1" si="1012"/>
        <v>11.306399353682599</v>
      </c>
      <c r="J5876" s="9">
        <f t="shared" ca="1" si="1012"/>
        <v>4.7649554882275531</v>
      </c>
      <c r="K5876" s="9">
        <f t="shared" ca="1" si="1012"/>
        <v>6.5204589409543443</v>
      </c>
      <c r="L5876" s="9">
        <f t="shared" ca="1" si="1012"/>
        <v>10.686838038445481</v>
      </c>
      <c r="M5876" s="9">
        <f t="shared" ca="1" si="1012"/>
        <v>11.486860097755081</v>
      </c>
      <c r="N5876" s="9">
        <f t="shared" ca="1" si="1012"/>
        <v>3.907305108926709</v>
      </c>
      <c r="P5876" s="9">
        <f t="shared" ca="1" si="1005"/>
        <v>29.469355135833958</v>
      </c>
      <c r="Q5876" s="9">
        <f t="shared" ca="1" si="1006"/>
        <v>41.841771397014618</v>
      </c>
      <c r="R5876" s="9">
        <f t="shared" ca="1" si="1007"/>
        <v>36.913108070633726</v>
      </c>
      <c r="S5876" s="9">
        <f t="shared" ca="1" si="1008"/>
        <v>42.356615305279909</v>
      </c>
      <c r="T5876" s="9">
        <f t="shared" ca="1" si="1009"/>
        <v>44.112593598115588</v>
      </c>
      <c r="U5876" s="9">
        <f t="shared" ca="1" si="1010"/>
        <v>41.005310548498485</v>
      </c>
      <c r="V5876" s="43">
        <f t="shared" ca="1" si="1011"/>
        <v>44.112593598115588</v>
      </c>
    </row>
    <row r="5877" spans="2:22" x14ac:dyDescent="0.25">
      <c r="B5877" s="9">
        <f t="shared" ca="1" si="1003"/>
        <v>30.423076302379197</v>
      </c>
      <c r="C5877" s="9">
        <f t="shared" ca="1" si="1012"/>
        <v>9.1553940379308276</v>
      </c>
      <c r="D5877" s="9">
        <f t="shared" ca="1" si="1012"/>
        <v>12.414827676352264</v>
      </c>
      <c r="E5877" s="9">
        <f t="shared" ca="1" si="1012"/>
        <v>12.296923799979869</v>
      </c>
      <c r="F5877" s="9">
        <f t="shared" ca="1" si="1012"/>
        <v>4.3304414778037614</v>
      </c>
      <c r="G5877" s="9">
        <f t="shared" ca="1" si="1012"/>
        <v>7.7382767693187668</v>
      </c>
      <c r="H5877" s="9">
        <f t="shared" ca="1" si="1012"/>
        <v>2.4195920098893584</v>
      </c>
      <c r="I5877" s="9">
        <f t="shared" ca="1" si="1012"/>
        <v>20.547600569478224</v>
      </c>
      <c r="J5877" s="9">
        <f t="shared" ca="1" si="1012"/>
        <v>4.8736014265810468</v>
      </c>
      <c r="K5877" s="9">
        <f t="shared" ca="1" si="1012"/>
        <v>6.1547207477183097</v>
      </c>
      <c r="L5877" s="9">
        <f t="shared" ca="1" si="1012"/>
        <v>9.5529828631332911</v>
      </c>
      <c r="M5877" s="9">
        <f t="shared" ca="1" si="1012"/>
        <v>11.324937394738001</v>
      </c>
      <c r="N5877" s="9">
        <f t="shared" ca="1" si="1012"/>
        <v>3.3292345713401614</v>
      </c>
      <c r="P5877" s="9">
        <f t="shared" ca="1" si="1005"/>
        <v>30.423076302379197</v>
      </c>
      <c r="Q5877" s="9">
        <f t="shared" ca="1" si="1006"/>
        <v>39.208136698965198</v>
      </c>
      <c r="R5877" s="9">
        <f t="shared" ca="1" si="1007"/>
        <v>32.522773697926354</v>
      </c>
      <c r="S5877" s="9">
        <f t="shared" ca="1" si="1008"/>
        <v>41.609634637752144</v>
      </c>
      <c r="T5877" s="9">
        <f t="shared" ca="1" si="1009"/>
        <v>53.582922449622707</v>
      </c>
      <c r="U5877" s="9">
        <f t="shared" ca="1" si="1010"/>
        <v>52.025642409887254</v>
      </c>
      <c r="V5877" s="43">
        <f t="shared" ca="1" si="1011"/>
        <v>53.582922449622707</v>
      </c>
    </row>
    <row r="5878" spans="2:22" x14ac:dyDescent="0.25">
      <c r="B5878" s="9">
        <f t="shared" ca="1" si="1003"/>
        <v>28.073800623477897</v>
      </c>
      <c r="C5878" s="9">
        <f t="shared" ca="1" si="1012"/>
        <v>10.051836974340159</v>
      </c>
      <c r="D5878" s="9">
        <f t="shared" ca="1" si="1012"/>
        <v>8.7080655471098574</v>
      </c>
      <c r="E5878" s="9">
        <f t="shared" ca="1" si="1012"/>
        <v>12.290896405020513</v>
      </c>
      <c r="F5878" s="9">
        <f t="shared" ca="1" si="1012"/>
        <v>5.7368921516364786</v>
      </c>
      <c r="G5878" s="9">
        <f t="shared" ca="1" si="1012"/>
        <v>5.4446840341050207</v>
      </c>
      <c r="H5878" s="9">
        <f t="shared" ca="1" si="1012"/>
        <v>2.2836802621665475</v>
      </c>
      <c r="I5878" s="9">
        <f t="shared" ca="1" si="1012"/>
        <v>13.741572461826046</v>
      </c>
      <c r="J5878" s="9">
        <f t="shared" ca="1" si="1012"/>
        <v>5.335242626129868</v>
      </c>
      <c r="K5878" s="9">
        <f t="shared" ca="1" si="1012"/>
        <v>6.7989958106551853</v>
      </c>
      <c r="L5878" s="9">
        <f t="shared" ca="1" si="1012"/>
        <v>8.8006660907252598</v>
      </c>
      <c r="M5878" s="9">
        <f t="shared" ca="1" si="1012"/>
        <v>12.771090940977768</v>
      </c>
      <c r="N5878" s="9">
        <f t="shared" ca="1" si="1012"/>
        <v>2.2800170742143702</v>
      </c>
      <c r="P5878" s="9">
        <f t="shared" ca="1" si="1005"/>
        <v>28.073800623477897</v>
      </c>
      <c r="Q5878" s="9">
        <f t="shared" ca="1" si="1006"/>
        <v>38.758659170430171</v>
      </c>
      <c r="R5878" s="9">
        <f t="shared" ca="1" si="1007"/>
        <v>33.668408101571451</v>
      </c>
      <c r="S5878" s="9">
        <f t="shared" ca="1" si="1008"/>
        <v>34.31610881897624</v>
      </c>
      <c r="T5878" s="9">
        <f t="shared" ca="1" si="1009"/>
        <v>38.975005207980551</v>
      </c>
      <c r="U5878" s="9">
        <f t="shared" ca="1" si="1010"/>
        <v>40.665412984018687</v>
      </c>
      <c r="V5878" s="43">
        <f t="shared" ca="1" si="1011"/>
        <v>40.665412984018687</v>
      </c>
    </row>
    <row r="5879" spans="2:22" x14ac:dyDescent="0.25">
      <c r="B5879" s="9">
        <f t="shared" ca="1" si="1003"/>
        <v>38.905364360332108</v>
      </c>
      <c r="C5879" s="9">
        <f t="shared" ca="1" si="1012"/>
        <v>9.1427513550435222</v>
      </c>
      <c r="D5879" s="9">
        <f t="shared" ca="1" si="1012"/>
        <v>6.2703768720272173</v>
      </c>
      <c r="E5879" s="9">
        <f t="shared" ca="1" si="1012"/>
        <v>12.078141580417666</v>
      </c>
      <c r="F5879" s="9">
        <f t="shared" ca="1" si="1012"/>
        <v>5.1992633497144709</v>
      </c>
      <c r="G5879" s="9">
        <f t="shared" ca="1" si="1012"/>
        <v>6.732849743694227</v>
      </c>
      <c r="H5879" s="9">
        <f t="shared" ca="1" si="1012"/>
        <v>1.985857544678681</v>
      </c>
      <c r="I5879" s="9">
        <f t="shared" ca="1" si="1012"/>
        <v>12.685687186873714</v>
      </c>
      <c r="J5879" s="9">
        <f t="shared" ca="1" si="1012"/>
        <v>4.6601220652111124</v>
      </c>
      <c r="K5879" s="9">
        <f t="shared" ca="1" si="1012"/>
        <v>5.3385147642502933</v>
      </c>
      <c r="L5879" s="9">
        <f t="shared" ca="1" si="1012"/>
        <v>10.316777385743634</v>
      </c>
      <c r="M5879" s="9">
        <f t="shared" ca="1" si="1012"/>
        <v>15.024040850301038</v>
      </c>
      <c r="N5879" s="9">
        <f t="shared" ref="C5879:N5901" ca="1" si="1013">_xlfn.BETA.INV(RAND(),N$20,N$21,N$15,N$17)</f>
        <v>2.6889278804111791</v>
      </c>
      <c r="P5879" s="9">
        <f t="shared" ca="1" si="1005"/>
        <v>38.905364360332108</v>
      </c>
      <c r="Q5879" s="9">
        <f t="shared" ca="1" si="1006"/>
        <v>38.886720266827112</v>
      </c>
      <c r="R5879" s="9">
        <f t="shared" ca="1" si="1007"/>
        <v>32.686234735163097</v>
      </c>
      <c r="S5879" s="9">
        <f t="shared" ca="1" si="1008"/>
        <v>33.333304190805229</v>
      </c>
      <c r="T5879" s="9">
        <f t="shared" ca="1" si="1009"/>
        <v>38.694619068749972</v>
      </c>
      <c r="U5879" s="9">
        <f t="shared" ca="1" si="1010"/>
        <v>40.712954652896201</v>
      </c>
      <c r="V5879" s="43">
        <f t="shared" ca="1" si="1011"/>
        <v>40.712954652896201</v>
      </c>
    </row>
    <row r="5880" spans="2:22" x14ac:dyDescent="0.25">
      <c r="B5880" s="9">
        <f t="shared" ca="1" si="1003"/>
        <v>33.72655606077938</v>
      </c>
      <c r="C5880" s="9">
        <f t="shared" ca="1" si="1013"/>
        <v>9.327674797403148</v>
      </c>
      <c r="D5880" s="9">
        <f t="shared" ca="1" si="1013"/>
        <v>10.153775642087378</v>
      </c>
      <c r="E5880" s="9">
        <f t="shared" ca="1" si="1013"/>
        <v>10.801894735440477</v>
      </c>
      <c r="F5880" s="9">
        <f t="shared" ca="1" si="1013"/>
        <v>6.0365294512631413</v>
      </c>
      <c r="G5880" s="9">
        <f t="shared" ca="1" si="1013"/>
        <v>5.678822023163181</v>
      </c>
      <c r="H5880" s="9">
        <f t="shared" ca="1" si="1013"/>
        <v>2.6504466336177464</v>
      </c>
      <c r="I5880" s="9">
        <f t="shared" ca="1" si="1013"/>
        <v>14.02606521151468</v>
      </c>
      <c r="J5880" s="9">
        <f t="shared" ca="1" si="1013"/>
        <v>5.0530741553095426</v>
      </c>
      <c r="K5880" s="9">
        <f t="shared" ca="1" si="1013"/>
        <v>5.257706650385555</v>
      </c>
      <c r="L5880" s="9">
        <f t="shared" ca="1" si="1013"/>
        <v>10.260460135943338</v>
      </c>
      <c r="M5880" s="9">
        <f t="shared" ca="1" si="1013"/>
        <v>11.351059059098446</v>
      </c>
      <c r="N5880" s="9">
        <f t="shared" ca="1" si="1013"/>
        <v>3.8137457571278652</v>
      </c>
      <c r="P5880" s="9">
        <f t="shared" ca="1" si="1005"/>
        <v>33.72655606077938</v>
      </c>
      <c r="Q5880" s="9">
        <f t="shared" ca="1" si="1006"/>
        <v>39.256849581224373</v>
      </c>
      <c r="R5880" s="9">
        <f t="shared" ca="1" si="1007"/>
        <v>34.69611679212305</v>
      </c>
      <c r="S5880" s="9">
        <f t="shared" ca="1" si="1008"/>
        <v>37.81495684232506</v>
      </c>
      <c r="T5880" s="9">
        <f t="shared" ca="1" si="1009"/>
        <v>43.932868769836446</v>
      </c>
      <c r="U5880" s="9">
        <f t="shared" ca="1" si="1010"/>
        <v>41.209721935863683</v>
      </c>
      <c r="V5880" s="43">
        <f t="shared" ca="1" si="1011"/>
        <v>43.932868769836446</v>
      </c>
    </row>
    <row r="5881" spans="2:22" x14ac:dyDescent="0.25">
      <c r="B5881" s="9">
        <f t="shared" ca="1" si="1003"/>
        <v>28.937002290509007</v>
      </c>
      <c r="C5881" s="9">
        <f t="shared" ca="1" si="1013"/>
        <v>11.736198892168519</v>
      </c>
      <c r="D5881" s="9">
        <f t="shared" ca="1" si="1013"/>
        <v>7.9784102209131511</v>
      </c>
      <c r="E5881" s="9">
        <f t="shared" ca="1" si="1013"/>
        <v>10.621950114259446</v>
      </c>
      <c r="F5881" s="9">
        <f t="shared" ca="1" si="1013"/>
        <v>5.3074542268801075</v>
      </c>
      <c r="G5881" s="9">
        <f t="shared" ca="1" si="1013"/>
        <v>6.5929307962729524</v>
      </c>
      <c r="H5881" s="9">
        <f t="shared" ca="1" si="1013"/>
        <v>3.1765802773314209</v>
      </c>
      <c r="I5881" s="9">
        <f t="shared" ca="1" si="1013"/>
        <v>14.967216192652002</v>
      </c>
      <c r="J5881" s="9">
        <f t="shared" ca="1" si="1013"/>
        <v>5.4848569696704779</v>
      </c>
      <c r="K5881" s="9">
        <f t="shared" ca="1" si="1013"/>
        <v>6.9367762332580192</v>
      </c>
      <c r="L5881" s="9">
        <f t="shared" ca="1" si="1013"/>
        <v>9.9611197956659101</v>
      </c>
      <c r="M5881" s="9">
        <f t="shared" ca="1" si="1013"/>
        <v>12.050122229071679</v>
      </c>
      <c r="N5881" s="9">
        <f t="shared" ca="1" si="1013"/>
        <v>2.1873925773816811</v>
      </c>
      <c r="P5881" s="9">
        <f t="shared" ca="1" si="1005"/>
        <v>28.937002290509007</v>
      </c>
      <c r="Q5881" s="9">
        <f t="shared" ca="1" si="1006"/>
        <v>39.991518349146034</v>
      </c>
      <c r="R5881" s="9">
        <f t="shared" ca="1" si="1007"/>
        <v>36.128941725354238</v>
      </c>
      <c r="S5881" s="9">
        <f t="shared" ca="1" si="1008"/>
        <v>36.833209900823135</v>
      </c>
      <c r="T5881" s="9">
        <f t="shared" ca="1" si="1009"/>
        <v>41.687069582885691</v>
      </c>
      <c r="U5881" s="9">
        <f t="shared" ca="1" si="1010"/>
        <v>41.588679438909779</v>
      </c>
      <c r="V5881" s="43">
        <f t="shared" ca="1" si="1011"/>
        <v>41.687069582885691</v>
      </c>
    </row>
    <row r="5882" spans="2:22" x14ac:dyDescent="0.25">
      <c r="B5882" s="9">
        <f t="shared" ref="B5882:B5945" ca="1" si="1014">_xlfn.BETA.INV(RAND(),B$20,B$21,B$15,B$17)</f>
        <v>28.358775766012066</v>
      </c>
      <c r="C5882" s="9">
        <f t="shared" ca="1" si="1013"/>
        <v>9.3031915112251298</v>
      </c>
      <c r="D5882" s="9">
        <f t="shared" ca="1" si="1013"/>
        <v>10.4692076463141</v>
      </c>
      <c r="E5882" s="9">
        <f t="shared" ca="1" si="1013"/>
        <v>13.056392570893186</v>
      </c>
      <c r="F5882" s="9">
        <f t="shared" ca="1" si="1013"/>
        <v>5.1612592762616716</v>
      </c>
      <c r="G5882" s="9">
        <f t="shared" ca="1" si="1013"/>
        <v>10.458787357774906</v>
      </c>
      <c r="H5882" s="9">
        <f t="shared" ca="1" si="1013"/>
        <v>3.4321063449075591</v>
      </c>
      <c r="I5882" s="9">
        <f t="shared" ca="1" si="1013"/>
        <v>15.366257726068135</v>
      </c>
      <c r="J5882" s="9">
        <f t="shared" ca="1" si="1013"/>
        <v>5.4902602300268946</v>
      </c>
      <c r="K5882" s="9">
        <f t="shared" ca="1" si="1013"/>
        <v>6.409519623738074</v>
      </c>
      <c r="L5882" s="9">
        <f t="shared" ca="1" si="1013"/>
        <v>11.900509916569103</v>
      </c>
      <c r="M5882" s="9">
        <f t="shared" ca="1" si="1013"/>
        <v>11.760182531812633</v>
      </c>
      <c r="N5882" s="9">
        <f t="shared" ca="1" si="1013"/>
        <v>2.7070233117999023</v>
      </c>
      <c r="P5882" s="9">
        <f t="shared" ca="1" si="1005"/>
        <v>28.358775766012066</v>
      </c>
      <c r="Q5882" s="9">
        <f t="shared" ca="1" si="1006"/>
        <v>42.457377540514216</v>
      </c>
      <c r="R5882" s="9">
        <f t="shared" ca="1" si="1007"/>
        <v>35.481503639593882</v>
      </c>
      <c r="S5882" s="9">
        <f t="shared" ca="1" si="1008"/>
        <v>45.377154201103643</v>
      </c>
      <c r="T5882" s="9">
        <f t="shared" ca="1" si="1009"/>
        <v>50.901785958526148</v>
      </c>
      <c r="U5882" s="9">
        <f t="shared" ca="1" si="1010"/>
        <v>48.054435261969772</v>
      </c>
      <c r="V5882" s="43">
        <f t="shared" ca="1" si="1011"/>
        <v>50.901785958526148</v>
      </c>
    </row>
    <row r="5883" spans="2:22" x14ac:dyDescent="0.25">
      <c r="B5883" s="9">
        <f t="shared" ca="1" si="1014"/>
        <v>43.5664045760128</v>
      </c>
      <c r="C5883" s="9">
        <f t="shared" ca="1" si="1013"/>
        <v>10.403303812893759</v>
      </c>
      <c r="D5883" s="9">
        <f t="shared" ca="1" si="1013"/>
        <v>7.1887928389234723</v>
      </c>
      <c r="E5883" s="9">
        <f t="shared" ca="1" si="1013"/>
        <v>10.424026480596659</v>
      </c>
      <c r="F5883" s="9">
        <f t="shared" ca="1" si="1013"/>
        <v>4.278062021780948</v>
      </c>
      <c r="G5883" s="9">
        <f t="shared" ca="1" si="1013"/>
        <v>7.9616985228608588</v>
      </c>
      <c r="H5883" s="9">
        <f t="shared" ca="1" si="1013"/>
        <v>3.735133901579454</v>
      </c>
      <c r="I5883" s="9">
        <f t="shared" ca="1" si="1013"/>
        <v>14.683756769682043</v>
      </c>
      <c r="J5883" s="9">
        <f t="shared" ca="1" si="1013"/>
        <v>4.4348600529982258</v>
      </c>
      <c r="K5883" s="9">
        <f t="shared" ca="1" si="1013"/>
        <v>6.8053950891627162</v>
      </c>
      <c r="L5883" s="9">
        <f t="shared" ca="1" si="1013"/>
        <v>12.018408400046191</v>
      </c>
      <c r="M5883" s="9">
        <f t="shared" ca="1" si="1013"/>
        <v>11.625083873335711</v>
      </c>
      <c r="N5883" s="9">
        <f t="shared" ca="1" si="1013"/>
        <v>3.3742540425615211</v>
      </c>
      <c r="P5883" s="9">
        <f t="shared" ca="1" si="1005"/>
        <v>43.5664045760128</v>
      </c>
      <c r="Q5883" s="9">
        <f t="shared" ca="1" si="1006"/>
        <v>40.654852789096353</v>
      </c>
      <c r="R5883" s="9">
        <f t="shared" ca="1" si="1007"/>
        <v>36.879423366445138</v>
      </c>
      <c r="S5883" s="9">
        <f t="shared" ca="1" si="1008"/>
        <v>41.083682795134209</v>
      </c>
      <c r="T5883" s="9">
        <f t="shared" ca="1" si="1009"/>
        <v>45.226910574074083</v>
      </c>
      <c r="U5883" s="9">
        <f t="shared" ca="1" si="1010"/>
        <v>41.459332004802086</v>
      </c>
      <c r="V5883" s="43">
        <f t="shared" ca="1" si="1011"/>
        <v>45.226910574074083</v>
      </c>
    </row>
    <row r="5884" spans="2:22" x14ac:dyDescent="0.25">
      <c r="B5884" s="9">
        <f t="shared" ca="1" si="1014"/>
        <v>34.233142039273538</v>
      </c>
      <c r="C5884" s="9">
        <f t="shared" ca="1" si="1013"/>
        <v>11.749268306651478</v>
      </c>
      <c r="D5884" s="9">
        <f t="shared" ca="1" si="1013"/>
        <v>10.113130436738393</v>
      </c>
      <c r="E5884" s="9">
        <f t="shared" ca="1" si="1013"/>
        <v>10.984882997260641</v>
      </c>
      <c r="F5884" s="9">
        <f t="shared" ca="1" si="1013"/>
        <v>5.4883544033568068</v>
      </c>
      <c r="G5884" s="9">
        <f t="shared" ca="1" si="1013"/>
        <v>5.7216764309724901</v>
      </c>
      <c r="H5884" s="9">
        <f t="shared" ca="1" si="1013"/>
        <v>2.8925948771317387</v>
      </c>
      <c r="I5884" s="9">
        <f t="shared" ca="1" si="1013"/>
        <v>10.348500638989027</v>
      </c>
      <c r="J5884" s="9">
        <f t="shared" ca="1" si="1013"/>
        <v>5.622270313158146</v>
      </c>
      <c r="K5884" s="9">
        <f t="shared" ca="1" si="1013"/>
        <v>6.6022618845034309</v>
      </c>
      <c r="L5884" s="9">
        <f t="shared" ca="1" si="1013"/>
        <v>10.755503611932872</v>
      </c>
      <c r="M5884" s="9">
        <f t="shared" ca="1" si="1013"/>
        <v>14.067702553676737</v>
      </c>
      <c r="N5884" s="9">
        <f t="shared" ca="1" si="1013"/>
        <v>3.4032988837211495</v>
      </c>
      <c r="P5884" s="9">
        <f t="shared" ca="1" si="1005"/>
        <v>34.233142039273538</v>
      </c>
      <c r="Q5884" s="9">
        <f t="shared" ca="1" si="1006"/>
        <v>42.51522411272429</v>
      </c>
      <c r="R5884" s="9">
        <f t="shared" ca="1" si="1007"/>
        <v>37.998687090165738</v>
      </c>
      <c r="S5884" s="9">
        <f t="shared" ca="1" si="1008"/>
        <v>39.488466125000073</v>
      </c>
      <c r="T5884" s="9">
        <f t="shared" ca="1" si="1009"/>
        <v>40.342110002353934</v>
      </c>
      <c r="U5884" s="9">
        <f t="shared" ca="1" si="1010"/>
        <v>40.25101006037665</v>
      </c>
      <c r="V5884" s="43">
        <f t="shared" ca="1" si="1011"/>
        <v>42.51522411272429</v>
      </c>
    </row>
    <row r="5885" spans="2:22" x14ac:dyDescent="0.25">
      <c r="B5885" s="9">
        <f t="shared" ca="1" si="1014"/>
        <v>31.171566740420428</v>
      </c>
      <c r="C5885" s="9">
        <f t="shared" ca="1" si="1013"/>
        <v>8.9487733265844316</v>
      </c>
      <c r="D5885" s="9">
        <f t="shared" ca="1" si="1013"/>
        <v>9.6881182356883109</v>
      </c>
      <c r="E5885" s="9">
        <f t="shared" ca="1" si="1013"/>
        <v>13.966414381272491</v>
      </c>
      <c r="F5885" s="9">
        <f t="shared" ca="1" si="1013"/>
        <v>5.4157120678512385</v>
      </c>
      <c r="G5885" s="9">
        <f t="shared" ca="1" si="1013"/>
        <v>5.628638046595702</v>
      </c>
      <c r="H5885" s="9">
        <f t="shared" ca="1" si="1013"/>
        <v>3.4314906432094139</v>
      </c>
      <c r="I5885" s="9">
        <f t="shared" ca="1" si="1013"/>
        <v>8.8261885489300322</v>
      </c>
      <c r="J5885" s="9">
        <f t="shared" ca="1" si="1013"/>
        <v>5.4347730198796711</v>
      </c>
      <c r="K5885" s="9">
        <f t="shared" ca="1" si="1013"/>
        <v>5.971227482260856</v>
      </c>
      <c r="L5885" s="9">
        <f t="shared" ca="1" si="1013"/>
        <v>9.3890802524146064</v>
      </c>
      <c r="M5885" s="9">
        <f t="shared" ca="1" si="1013"/>
        <v>11.289627109349718</v>
      </c>
      <c r="N5885" s="9">
        <f t="shared" ca="1" si="1013"/>
        <v>3.4455188320923913</v>
      </c>
      <c r="P5885" s="9">
        <f t="shared" ca="1" si="1005"/>
        <v>31.171566740420428</v>
      </c>
      <c r="Q5885" s="9">
        <f t="shared" ca="1" si="1006"/>
        <v>41.184559812243592</v>
      </c>
      <c r="R5885" s="9">
        <f t="shared" ca="1" si="1007"/>
        <v>33.170311961203524</v>
      </c>
      <c r="S5885" s="9">
        <f t="shared" ca="1" si="1008"/>
        <v>37.554073492261281</v>
      </c>
      <c r="T5885" s="9">
        <f t="shared" ca="1" si="1009"/>
        <v>36.977543915721043</v>
      </c>
      <c r="U5885" s="9">
        <f t="shared" ca="1" si="1010"/>
        <v>35.432571940563761</v>
      </c>
      <c r="V5885" s="43">
        <f t="shared" ca="1" si="1011"/>
        <v>41.184559812243592</v>
      </c>
    </row>
    <row r="5886" spans="2:22" x14ac:dyDescent="0.25">
      <c r="B5886" s="9">
        <f t="shared" ca="1" si="1014"/>
        <v>34.082460287019558</v>
      </c>
      <c r="C5886" s="9">
        <f t="shared" ca="1" si="1013"/>
        <v>10.804102387941001</v>
      </c>
      <c r="D5886" s="9">
        <f t="shared" ca="1" si="1013"/>
        <v>8.5553945593208116</v>
      </c>
      <c r="E5886" s="9">
        <f t="shared" ca="1" si="1013"/>
        <v>10.134754537443794</v>
      </c>
      <c r="F5886" s="9">
        <f t="shared" ca="1" si="1013"/>
        <v>4.2795751850231794</v>
      </c>
      <c r="G5886" s="9">
        <f t="shared" ca="1" si="1013"/>
        <v>7.4884522216020262</v>
      </c>
      <c r="H5886" s="9">
        <f t="shared" ca="1" si="1013"/>
        <v>1.7937252432617714</v>
      </c>
      <c r="I5886" s="9">
        <f t="shared" ca="1" si="1013"/>
        <v>11.508914421916913</v>
      </c>
      <c r="J5886" s="9">
        <f t="shared" ca="1" si="1013"/>
        <v>4.8802291321766127</v>
      </c>
      <c r="K5886" s="9">
        <f t="shared" ca="1" si="1013"/>
        <v>6.1954367082627799</v>
      </c>
      <c r="L5886" s="9">
        <f t="shared" ca="1" si="1013"/>
        <v>11.556605300372913</v>
      </c>
      <c r="M5886" s="9">
        <f t="shared" ca="1" si="1013"/>
        <v>12.278847108252899</v>
      </c>
      <c r="N5886" s="9">
        <f t="shared" ca="1" si="1013"/>
        <v>3.6491114098010184</v>
      </c>
      <c r="P5886" s="9">
        <f t="shared" ca="1" si="1005"/>
        <v>34.082460287019558</v>
      </c>
      <c r="Q5886" s="9">
        <f t="shared" ca="1" si="1006"/>
        <v>41.024802767735338</v>
      </c>
      <c r="R5886" s="9">
        <f t="shared" ca="1" si="1007"/>
        <v>36.484830991400891</v>
      </c>
      <c r="S5886" s="9">
        <f t="shared" ca="1" si="1008"/>
        <v>39.238725442621316</v>
      </c>
      <c r="T5886" s="9">
        <f t="shared" ca="1" si="1009"/>
        <v>42.758477913013678</v>
      </c>
      <c r="U5886" s="9">
        <f t="shared" ca="1" si="1010"/>
        <v>39.831608311092651</v>
      </c>
      <c r="V5886" s="43">
        <f t="shared" ca="1" si="1011"/>
        <v>42.758477913013678</v>
      </c>
    </row>
    <row r="5887" spans="2:22" x14ac:dyDescent="0.25">
      <c r="B5887" s="9">
        <f t="shared" ca="1" si="1014"/>
        <v>31.391100181611954</v>
      </c>
      <c r="C5887" s="9">
        <f t="shared" ca="1" si="1013"/>
        <v>12.087355606072776</v>
      </c>
      <c r="D5887" s="9">
        <f t="shared" ca="1" si="1013"/>
        <v>12.549403242769834</v>
      </c>
      <c r="E5887" s="9">
        <f t="shared" ca="1" si="1013"/>
        <v>10.58898081917372</v>
      </c>
      <c r="F5887" s="9">
        <f t="shared" ca="1" si="1013"/>
        <v>6.7767809613973711</v>
      </c>
      <c r="G5887" s="9">
        <f t="shared" ca="1" si="1013"/>
        <v>6.97320854297885</v>
      </c>
      <c r="H5887" s="9">
        <f t="shared" ca="1" si="1013"/>
        <v>2.0470964530702136</v>
      </c>
      <c r="I5887" s="9">
        <f t="shared" ca="1" si="1013"/>
        <v>13.757360210546667</v>
      </c>
      <c r="J5887" s="9">
        <f t="shared" ca="1" si="1013"/>
        <v>5.8803122492823388</v>
      </c>
      <c r="K5887" s="9">
        <f t="shared" ca="1" si="1013"/>
        <v>7.4247790874403474</v>
      </c>
      <c r="L5887" s="9">
        <f t="shared" ca="1" si="1013"/>
        <v>11.37489979585936</v>
      </c>
      <c r="M5887" s="9">
        <f t="shared" ca="1" si="1013"/>
        <v>11.626695781083642</v>
      </c>
      <c r="N5887" s="9">
        <f t="shared" ca="1" si="1013"/>
        <v>4.4219976486333694</v>
      </c>
      <c r="P5887" s="9">
        <f t="shared" ca="1" si="1005"/>
        <v>31.391100181611954</v>
      </c>
      <c r="Q5887" s="9">
        <f t="shared" ca="1" si="1006"/>
        <v>44.353546119021566</v>
      </c>
      <c r="R5887" s="9">
        <f t="shared" ca="1" si="1007"/>
        <v>42.085813099403232</v>
      </c>
      <c r="S5887" s="9">
        <f t="shared" ca="1" si="1008"/>
        <v>44.791384770751982</v>
      </c>
      <c r="T5887" s="9">
        <f t="shared" ca="1" si="1009"/>
        <v>49.07686944078808</v>
      </c>
      <c r="U5887" s="9">
        <f t="shared" ca="1" si="1010"/>
        <v>44.906667777378992</v>
      </c>
      <c r="V5887" s="43">
        <f t="shared" ca="1" si="1011"/>
        <v>49.07686944078808</v>
      </c>
    </row>
    <row r="5888" spans="2:22" x14ac:dyDescent="0.25">
      <c r="B5888" s="9">
        <f t="shared" ca="1" si="1014"/>
        <v>32.907877981693424</v>
      </c>
      <c r="C5888" s="9">
        <f t="shared" ca="1" si="1013"/>
        <v>9.1795642729504436</v>
      </c>
      <c r="D5888" s="9">
        <f t="shared" ca="1" si="1013"/>
        <v>6.7499572008673878</v>
      </c>
      <c r="E5888" s="9">
        <f t="shared" ca="1" si="1013"/>
        <v>13.011859034666468</v>
      </c>
      <c r="F5888" s="9">
        <f t="shared" ca="1" si="1013"/>
        <v>5.7790063327830996</v>
      </c>
      <c r="G5888" s="9">
        <f t="shared" ca="1" si="1013"/>
        <v>8.4046435611883616</v>
      </c>
      <c r="H5888" s="9">
        <f t="shared" ca="1" si="1013"/>
        <v>3.0239960768624963</v>
      </c>
      <c r="I5888" s="9">
        <f t="shared" ca="1" si="1013"/>
        <v>14.218399050880363</v>
      </c>
      <c r="J5888" s="9">
        <f t="shared" ca="1" si="1013"/>
        <v>4.9656906255882589</v>
      </c>
      <c r="K5888" s="9">
        <f t="shared" ca="1" si="1013"/>
        <v>5.3221303088099656</v>
      </c>
      <c r="L5888" s="9">
        <f t="shared" ca="1" si="1013"/>
        <v>9.6804464975791547</v>
      </c>
      <c r="M5888" s="9">
        <f t="shared" ca="1" si="1013"/>
        <v>11.171472288996796</v>
      </c>
      <c r="N5888" s="9">
        <f t="shared" ca="1" si="1013"/>
        <v>2.4832992635531848</v>
      </c>
      <c r="P5888" s="9">
        <f t="shared" ca="1" si="1005"/>
        <v>32.907877981693424</v>
      </c>
      <c r="Q5888" s="9">
        <f t="shared" ca="1" si="1006"/>
        <v>39.320859694337507</v>
      </c>
      <c r="R5888" s="9">
        <f t="shared" ca="1" si="1007"/>
        <v>32.444446675675849</v>
      </c>
      <c r="S5888" s="9">
        <f t="shared" ca="1" si="1008"/>
        <v>35.664472908860553</v>
      </c>
      <c r="T5888" s="9">
        <f t="shared" ca="1" si="1009"/>
        <v>41.536745574068455</v>
      </c>
      <c r="U5888" s="9">
        <f t="shared" ca="1" si="1010"/>
        <v>40.544472101932911</v>
      </c>
      <c r="V5888" s="43">
        <f t="shared" ca="1" si="1011"/>
        <v>41.536745574068455</v>
      </c>
    </row>
    <row r="5889" spans="2:22" x14ac:dyDescent="0.25">
      <c r="B5889" s="9">
        <f t="shared" ca="1" si="1014"/>
        <v>33.643424981763722</v>
      </c>
      <c r="C5889" s="9">
        <f t="shared" ca="1" si="1013"/>
        <v>10.841804291369524</v>
      </c>
      <c r="D5889" s="9">
        <f t="shared" ca="1" si="1013"/>
        <v>7.8898654238926227</v>
      </c>
      <c r="E5889" s="9">
        <f t="shared" ca="1" si="1013"/>
        <v>11.421475147240177</v>
      </c>
      <c r="F5889" s="9">
        <f t="shared" ca="1" si="1013"/>
        <v>4.656839706471092</v>
      </c>
      <c r="G5889" s="9">
        <f t="shared" ca="1" si="1013"/>
        <v>6.2208778531501583</v>
      </c>
      <c r="H5889" s="9">
        <f t="shared" ca="1" si="1013"/>
        <v>2.9540317168795078</v>
      </c>
      <c r="I5889" s="9">
        <f t="shared" ca="1" si="1013"/>
        <v>20.904126593264113</v>
      </c>
      <c r="J5889" s="9">
        <f t="shared" ca="1" si="1013"/>
        <v>5.8471043894736932</v>
      </c>
      <c r="K5889" s="9">
        <f t="shared" ca="1" si="1013"/>
        <v>6.7158927660330967</v>
      </c>
      <c r="L5889" s="9">
        <f t="shared" ca="1" si="1013"/>
        <v>10.146803003350424</v>
      </c>
      <c r="M5889" s="9">
        <f t="shared" ca="1" si="1013"/>
        <v>13.849601772726178</v>
      </c>
      <c r="N5889" s="9">
        <f t="shared" ca="1" si="1013"/>
        <v>2.8856128451807384</v>
      </c>
      <c r="P5889" s="9">
        <f t="shared" ca="1" si="1005"/>
        <v>33.643424981763722</v>
      </c>
      <c r="Q5889" s="9">
        <f t="shared" ca="1" si="1006"/>
        <v>41.142799676614551</v>
      </c>
      <c r="R5889" s="9">
        <f t="shared" ca="1" si="1007"/>
        <v>35.246952612404876</v>
      </c>
      <c r="S5889" s="9">
        <f t="shared" ca="1" si="1008"/>
        <v>36.813083608486544</v>
      </c>
      <c r="T5889" s="9">
        <f t="shared" ca="1" si="1009"/>
        <v>48.047285718838062</v>
      </c>
      <c r="U5889" s="9">
        <f t="shared" ca="1" si="1010"/>
        <v>48.86447164303307</v>
      </c>
      <c r="V5889" s="43">
        <f t="shared" ca="1" si="1011"/>
        <v>48.86447164303307</v>
      </c>
    </row>
    <row r="5890" spans="2:22" x14ac:dyDescent="0.25">
      <c r="B5890" s="9">
        <f t="shared" ca="1" si="1014"/>
        <v>29.131597538276118</v>
      </c>
      <c r="C5890" s="9">
        <f t="shared" ca="1" si="1013"/>
        <v>8.8951759768100871</v>
      </c>
      <c r="D5890" s="9">
        <f t="shared" ca="1" si="1013"/>
        <v>5.5349310170535819</v>
      </c>
      <c r="E5890" s="9">
        <f t="shared" ca="1" si="1013"/>
        <v>12.204967677455823</v>
      </c>
      <c r="F5890" s="9">
        <f t="shared" ca="1" si="1013"/>
        <v>5.6747686867591307</v>
      </c>
      <c r="G5890" s="9">
        <f t="shared" ca="1" si="1013"/>
        <v>6.725126559632753</v>
      </c>
      <c r="H5890" s="9">
        <f t="shared" ca="1" si="1013"/>
        <v>2.3146835803682029</v>
      </c>
      <c r="I5890" s="9">
        <f t="shared" ca="1" si="1013"/>
        <v>16.556623417322093</v>
      </c>
      <c r="J5890" s="9">
        <f t="shared" ca="1" si="1013"/>
        <v>7.5675070247022038</v>
      </c>
      <c r="K5890" s="9">
        <f t="shared" ca="1" si="1013"/>
        <v>6.0056796917690711</v>
      </c>
      <c r="L5890" s="9">
        <f t="shared" ca="1" si="1013"/>
        <v>9.0564026931927639</v>
      </c>
      <c r="M5890" s="9">
        <f t="shared" ca="1" si="1013"/>
        <v>13.537831736658394</v>
      </c>
      <c r="N5890" s="9">
        <f t="shared" ca="1" si="1013"/>
        <v>3.1086494185752791</v>
      </c>
      <c r="P5890" s="9">
        <f t="shared" ca="1" si="1005"/>
        <v>29.131597538276118</v>
      </c>
      <c r="Q5890" s="9">
        <f t="shared" ca="1" si="1006"/>
        <v>40.832702790736164</v>
      </c>
      <c r="R5890" s="9">
        <f t="shared" ca="1" si="1007"/>
        <v>32.740676467106326</v>
      </c>
      <c r="S5890" s="9">
        <f t="shared" ca="1" si="1008"/>
        <v>32.745472960591655</v>
      </c>
      <c r="T5890" s="9">
        <f t="shared" ca="1" si="1009"/>
        <v>40.98173310577647</v>
      </c>
      <c r="U5890" s="9">
        <f t="shared" ca="1" si="1010"/>
        <v>42.354512730666826</v>
      </c>
      <c r="V5890" s="43">
        <f t="shared" ca="1" si="1011"/>
        <v>42.354512730666826</v>
      </c>
    </row>
    <row r="5891" spans="2:22" x14ac:dyDescent="0.25">
      <c r="B5891" s="9">
        <f t="shared" ca="1" si="1014"/>
        <v>34.561686115215252</v>
      </c>
      <c r="C5891" s="9">
        <f t="shared" ca="1" si="1013"/>
        <v>11.445517266486057</v>
      </c>
      <c r="D5891" s="9">
        <f t="shared" ca="1" si="1013"/>
        <v>12.377831578048777</v>
      </c>
      <c r="E5891" s="9">
        <f t="shared" ca="1" si="1013"/>
        <v>11.567867781557732</v>
      </c>
      <c r="F5891" s="9">
        <f t="shared" ca="1" si="1013"/>
        <v>4.9197890920348986</v>
      </c>
      <c r="G5891" s="9">
        <f t="shared" ca="1" si="1013"/>
        <v>5.9776111905254705</v>
      </c>
      <c r="H5891" s="9">
        <f t="shared" ca="1" si="1013"/>
        <v>1.9345117240323602</v>
      </c>
      <c r="I5891" s="9">
        <f t="shared" ca="1" si="1013"/>
        <v>17.682979808322138</v>
      </c>
      <c r="J5891" s="9">
        <f t="shared" ca="1" si="1013"/>
        <v>6.036931575186383</v>
      </c>
      <c r="K5891" s="9">
        <f t="shared" ca="1" si="1013"/>
        <v>5.615815751396303</v>
      </c>
      <c r="L5891" s="9">
        <f t="shared" ca="1" si="1013"/>
        <v>10.048044805051767</v>
      </c>
      <c r="M5891" s="9">
        <f t="shared" ca="1" si="1013"/>
        <v>12.107475102625566</v>
      </c>
      <c r="N5891" s="9">
        <f t="shared" ca="1" si="1013"/>
        <v>3.6987091913039705</v>
      </c>
      <c r="P5891" s="9">
        <f t="shared" ca="1" si="1005"/>
        <v>34.561686115215252</v>
      </c>
      <c r="Q5891" s="9">
        <f t="shared" ca="1" si="1006"/>
        <v>42.797070619585902</v>
      </c>
      <c r="R5891" s="9">
        <f t="shared" ca="1" si="1007"/>
        <v>35.727876106272994</v>
      </c>
      <c r="S5891" s="9">
        <f t="shared" ca="1" si="1008"/>
        <v>39.652524240358652</v>
      </c>
      <c r="T5891" s="9">
        <f t="shared" ca="1" si="1009"/>
        <v>49.785176573252123</v>
      </c>
      <c r="U5891" s="9">
        <f t="shared" ca="1" si="1010"/>
        <v>48.145897679521951</v>
      </c>
      <c r="V5891" s="43">
        <f t="shared" ca="1" si="1011"/>
        <v>49.785176573252123</v>
      </c>
    </row>
    <row r="5892" spans="2:22" x14ac:dyDescent="0.25">
      <c r="B5892" s="9">
        <f t="shared" ca="1" si="1014"/>
        <v>32.467777632354448</v>
      </c>
      <c r="C5892" s="9">
        <f t="shared" ca="1" si="1013"/>
        <v>9.8569259531128708</v>
      </c>
      <c r="D5892" s="9">
        <f t="shared" ca="1" si="1013"/>
        <v>8.779377444972889</v>
      </c>
      <c r="E5892" s="9">
        <f t="shared" ca="1" si="1013"/>
        <v>11.400991235169183</v>
      </c>
      <c r="F5892" s="9">
        <f t="shared" ca="1" si="1013"/>
        <v>6.0674124289037961</v>
      </c>
      <c r="G5892" s="9">
        <f t="shared" ca="1" si="1013"/>
        <v>9.2374269591832938</v>
      </c>
      <c r="H5892" s="9">
        <f t="shared" ca="1" si="1013"/>
        <v>2.2685223361761024</v>
      </c>
      <c r="I5892" s="9">
        <f t="shared" ca="1" si="1013"/>
        <v>10.507656120870383</v>
      </c>
      <c r="J5892" s="9">
        <f t="shared" ca="1" si="1013"/>
        <v>5.5411078241234666</v>
      </c>
      <c r="K5892" s="9">
        <f t="shared" ca="1" si="1013"/>
        <v>6.9355550339432099</v>
      </c>
      <c r="L5892" s="9">
        <f t="shared" ca="1" si="1013"/>
        <v>7.7939264101286563</v>
      </c>
      <c r="M5892" s="9">
        <f t="shared" ca="1" si="1013"/>
        <v>14.826064910371541</v>
      </c>
      <c r="N5892" s="9">
        <f t="shared" ca="1" si="1013"/>
        <v>3.1034528144956193</v>
      </c>
      <c r="P5892" s="9">
        <f t="shared" ca="1" si="1005"/>
        <v>32.467777632354448</v>
      </c>
      <c r="Q5892" s="9">
        <f t="shared" ca="1" si="1006"/>
        <v>37.696404237029796</v>
      </c>
      <c r="R5892" s="9">
        <f t="shared" ca="1" si="1007"/>
        <v>33.757272640584155</v>
      </c>
      <c r="S5892" s="9">
        <f t="shared" ca="1" si="1008"/>
        <v>38.118260998899771</v>
      </c>
      <c r="T5892" s="9">
        <f t="shared" ca="1" si="1009"/>
        <v>39.421839749650843</v>
      </c>
      <c r="U5892" s="9">
        <f t="shared" ca="1" si="1010"/>
        <v>43.350525435398104</v>
      </c>
      <c r="V5892" s="43">
        <f t="shared" ca="1" si="1011"/>
        <v>43.350525435398104</v>
      </c>
    </row>
    <row r="5893" spans="2:22" x14ac:dyDescent="0.25">
      <c r="B5893" s="9">
        <f t="shared" ca="1" si="1014"/>
        <v>28.497083323617254</v>
      </c>
      <c r="C5893" s="9">
        <f t="shared" ca="1" si="1013"/>
        <v>9.6306926110163769</v>
      </c>
      <c r="D5893" s="9">
        <f t="shared" ca="1" si="1013"/>
        <v>6.2452181570740102</v>
      </c>
      <c r="E5893" s="9">
        <f t="shared" ca="1" si="1013"/>
        <v>11.904931528129485</v>
      </c>
      <c r="F5893" s="9">
        <f t="shared" ca="1" si="1013"/>
        <v>5.5466683176165024</v>
      </c>
      <c r="G5893" s="9">
        <f t="shared" ca="1" si="1013"/>
        <v>8.3880128831285745</v>
      </c>
      <c r="H5893" s="9">
        <f t="shared" ca="1" si="1013"/>
        <v>2.2554366676083313</v>
      </c>
      <c r="I5893" s="9">
        <f t="shared" ca="1" si="1013"/>
        <v>14.30888324099123</v>
      </c>
      <c r="J5893" s="9">
        <f t="shared" ca="1" si="1013"/>
        <v>5.4617829299182317</v>
      </c>
      <c r="K5893" s="9">
        <f t="shared" ca="1" si="1013"/>
        <v>6.6038520638215514</v>
      </c>
      <c r="L5893" s="9">
        <f t="shared" ca="1" si="1013"/>
        <v>9.3978352476818596</v>
      </c>
      <c r="M5893" s="9">
        <f t="shared" ca="1" si="1013"/>
        <v>12.42106775077321</v>
      </c>
      <c r="N5893" s="9">
        <f t="shared" ca="1" si="1013"/>
        <v>2.7087461187613044</v>
      </c>
      <c r="P5893" s="9">
        <f t="shared" ca="1" si="1005"/>
        <v>28.497083323617254</v>
      </c>
      <c r="Q5893" s="9">
        <f t="shared" ca="1" si="1006"/>
        <v>39.103988435507254</v>
      </c>
      <c r="R5893" s="9">
        <f t="shared" ca="1" si="1007"/>
        <v>33.887794358897594</v>
      </c>
      <c r="S5893" s="9">
        <f t="shared" ca="1" si="1008"/>
        <v>35.599101138075632</v>
      </c>
      <c r="T5893" s="9">
        <f t="shared" ca="1" si="1009"/>
        <v>41.048695647636983</v>
      </c>
      <c r="U5893" s="9">
        <f t="shared" ca="1" si="1010"/>
        <v>41.363182031967028</v>
      </c>
      <c r="V5893" s="43">
        <f t="shared" ca="1" si="1011"/>
        <v>41.363182031967028</v>
      </c>
    </row>
    <row r="5894" spans="2:22" x14ac:dyDescent="0.25">
      <c r="B5894" s="9">
        <f t="shared" ca="1" si="1014"/>
        <v>36.625555368275805</v>
      </c>
      <c r="C5894" s="9">
        <f t="shared" ca="1" si="1013"/>
        <v>9.0259840853737217</v>
      </c>
      <c r="D5894" s="9">
        <f t="shared" ca="1" si="1013"/>
        <v>8.8481660234920838</v>
      </c>
      <c r="E5894" s="9">
        <f t="shared" ca="1" si="1013"/>
        <v>11.70165186461564</v>
      </c>
      <c r="F5894" s="9">
        <f t="shared" ca="1" si="1013"/>
        <v>4.7035434353368055</v>
      </c>
      <c r="G5894" s="9">
        <f t="shared" ca="1" si="1013"/>
        <v>9.2322210785453116</v>
      </c>
      <c r="H5894" s="9">
        <f t="shared" ca="1" si="1013"/>
        <v>1.6025916957430866</v>
      </c>
      <c r="I5894" s="9">
        <f t="shared" ca="1" si="1013"/>
        <v>14.516804900007072</v>
      </c>
      <c r="J5894" s="9">
        <f t="shared" ca="1" si="1013"/>
        <v>5.2003552843743037</v>
      </c>
      <c r="K5894" s="9">
        <f t="shared" ca="1" si="1013"/>
        <v>6.1589895082456172</v>
      </c>
      <c r="L5894" s="9">
        <f t="shared" ca="1" si="1013"/>
        <v>11.225659772921244</v>
      </c>
      <c r="M5894" s="9">
        <f t="shared" ca="1" si="1013"/>
        <v>11.874338661166234</v>
      </c>
      <c r="N5894" s="9">
        <f t="shared" ca="1" si="1013"/>
        <v>2.9421497211214298</v>
      </c>
      <c r="P5894" s="9">
        <f t="shared" ca="1" si="1005"/>
        <v>36.625555368275805</v>
      </c>
      <c r="Q5894" s="9">
        <f t="shared" ca="1" si="1006"/>
        <v>40.095800728406338</v>
      </c>
      <c r="R5894" s="9">
        <f t="shared" ca="1" si="1007"/>
        <v>34.056326522998816</v>
      </c>
      <c r="S5894" s="9">
        <f t="shared" ca="1" si="1008"/>
        <v>40.009777800068775</v>
      </c>
      <c r="T5894" s="9">
        <f t="shared" ca="1" si="1009"/>
        <v>46.765001496087145</v>
      </c>
      <c r="U5894" s="9">
        <f t="shared" ca="1" si="1010"/>
        <v>44.4715306632107</v>
      </c>
      <c r="V5894" s="43">
        <f t="shared" ca="1" si="1011"/>
        <v>46.765001496087145</v>
      </c>
    </row>
    <row r="5895" spans="2:22" x14ac:dyDescent="0.25">
      <c r="B5895" s="9">
        <f t="shared" ca="1" si="1014"/>
        <v>29.194773436314136</v>
      </c>
      <c r="C5895" s="9">
        <f t="shared" ca="1" si="1013"/>
        <v>12.587974023971871</v>
      </c>
      <c r="D5895" s="9">
        <f t="shared" ca="1" si="1013"/>
        <v>8.3455804903682971</v>
      </c>
      <c r="E5895" s="9">
        <f t="shared" ca="1" si="1013"/>
        <v>12.390108836519854</v>
      </c>
      <c r="F5895" s="9">
        <f t="shared" ca="1" si="1013"/>
        <v>5.4778258558472173</v>
      </c>
      <c r="G5895" s="9">
        <f t="shared" ca="1" si="1013"/>
        <v>12.450767400414538</v>
      </c>
      <c r="H5895" s="9">
        <f t="shared" ca="1" si="1013"/>
        <v>3.5245484336860997</v>
      </c>
      <c r="I5895" s="9">
        <f t="shared" ca="1" si="1013"/>
        <v>16.624823807966447</v>
      </c>
      <c r="J5895" s="9">
        <f t="shared" ca="1" si="1013"/>
        <v>6.9389141172775721</v>
      </c>
      <c r="K5895" s="9">
        <f t="shared" ca="1" si="1013"/>
        <v>6.9514037643608582</v>
      </c>
      <c r="L5895" s="9">
        <f t="shared" ca="1" si="1013"/>
        <v>11.796738415323905</v>
      </c>
      <c r="M5895" s="9">
        <f t="shared" ca="1" si="1013"/>
        <v>12.282481298459619</v>
      </c>
      <c r="N5895" s="9">
        <f t="shared" ca="1" si="1013"/>
        <v>2.2122698772566038</v>
      </c>
      <c r="P5895" s="9">
        <f t="shared" ca="1" si="1005"/>
        <v>29.194773436314136</v>
      </c>
      <c r="Q5895" s="9">
        <f t="shared" ca="1" si="1006"/>
        <v>45.926005270349805</v>
      </c>
      <c r="R5895" s="9">
        <f t="shared" ca="1" si="1007"/>
        <v>39.026211936760454</v>
      </c>
      <c r="S5895" s="9">
        <f t="shared" ca="1" si="1008"/>
        <v>45.281308381410298</v>
      </c>
      <c r="T5895" s="9">
        <f t="shared" ca="1" si="1009"/>
        <v>51.43017999132978</v>
      </c>
      <c r="U5895" s="9">
        <f t="shared" ca="1" si="1010"/>
        <v>49.703652997208891</v>
      </c>
      <c r="V5895" s="43">
        <f t="shared" ca="1" si="1011"/>
        <v>51.43017999132978</v>
      </c>
    </row>
    <row r="5896" spans="2:22" x14ac:dyDescent="0.25">
      <c r="B5896" s="9">
        <f t="shared" ca="1" si="1014"/>
        <v>31.901327656966497</v>
      </c>
      <c r="C5896" s="9">
        <f t="shared" ca="1" si="1013"/>
        <v>12.321456864481727</v>
      </c>
      <c r="D5896" s="9">
        <f t="shared" ca="1" si="1013"/>
        <v>10.239928052734967</v>
      </c>
      <c r="E5896" s="9">
        <f t="shared" ca="1" si="1013"/>
        <v>13.063853095263049</v>
      </c>
      <c r="F5896" s="9">
        <f t="shared" ca="1" si="1013"/>
        <v>4.5066144002349731</v>
      </c>
      <c r="G5896" s="9">
        <f t="shared" ca="1" si="1013"/>
        <v>5.7898912354381782</v>
      </c>
      <c r="H5896" s="9">
        <f t="shared" ca="1" si="1013"/>
        <v>3.5774308295280051</v>
      </c>
      <c r="I5896" s="9">
        <f t="shared" ca="1" si="1013"/>
        <v>18.751772624299889</v>
      </c>
      <c r="J5896" s="9">
        <f t="shared" ca="1" si="1013"/>
        <v>5.1485373160059495</v>
      </c>
      <c r="K5896" s="9">
        <f t="shared" ca="1" si="1013"/>
        <v>5.5074532666905922</v>
      </c>
      <c r="L5896" s="9">
        <f t="shared" ca="1" si="1013"/>
        <v>10.44265947355494</v>
      </c>
      <c r="M5896" s="9">
        <f t="shared" ca="1" si="1013"/>
        <v>13.657938076209206</v>
      </c>
      <c r="N5896" s="9">
        <f t="shared" ca="1" si="1013"/>
        <v>3.0917304128392398</v>
      </c>
      <c r="P5896" s="9">
        <f t="shared" ca="1" si="1005"/>
        <v>31.901327656966497</v>
      </c>
      <c r="Q5896" s="9">
        <f t="shared" ca="1" si="1006"/>
        <v>44.068237162144904</v>
      </c>
      <c r="R5896" s="9">
        <f t="shared" ca="1" si="1007"/>
        <v>35.869914417801468</v>
      </c>
      <c r="S5896" s="9">
        <f t="shared" ca="1" si="1008"/>
        <v>38.649093270785926</v>
      </c>
      <c r="T5896" s="9">
        <f t="shared" ca="1" si="1009"/>
        <v>48.315981798867213</v>
      </c>
      <c r="U5896" s="9">
        <f t="shared" ca="1" si="1010"/>
        <v>48.439529988682239</v>
      </c>
      <c r="V5896" s="43">
        <f t="shared" ca="1" si="1011"/>
        <v>48.439529988682239</v>
      </c>
    </row>
    <row r="5897" spans="2:22" x14ac:dyDescent="0.25">
      <c r="B5897" s="9">
        <f t="shared" ca="1" si="1014"/>
        <v>27.276662272723396</v>
      </c>
      <c r="C5897" s="9">
        <f t="shared" ca="1" si="1013"/>
        <v>9.6979076328566123</v>
      </c>
      <c r="D5897" s="9">
        <f t="shared" ca="1" si="1013"/>
        <v>9.4589576373412889</v>
      </c>
      <c r="E5897" s="9">
        <f t="shared" ca="1" si="1013"/>
        <v>12.420450090050908</v>
      </c>
      <c r="F5897" s="9">
        <f t="shared" ca="1" si="1013"/>
        <v>5.3432877099207952</v>
      </c>
      <c r="G5897" s="9">
        <f t="shared" ca="1" si="1013"/>
        <v>8.2450124719903037</v>
      </c>
      <c r="H5897" s="9">
        <f t="shared" ca="1" si="1013"/>
        <v>2.9131562307650833</v>
      </c>
      <c r="I5897" s="9">
        <f t="shared" ca="1" si="1013"/>
        <v>17.246598317378975</v>
      </c>
      <c r="J5897" s="9">
        <f t="shared" ca="1" si="1013"/>
        <v>5.6169469445318594</v>
      </c>
      <c r="K5897" s="9">
        <f t="shared" ca="1" si="1013"/>
        <v>6.4302323303190452</v>
      </c>
      <c r="L5897" s="9">
        <f t="shared" ca="1" si="1013"/>
        <v>11.367323822620362</v>
      </c>
      <c r="M5897" s="9">
        <f t="shared" ca="1" si="1013"/>
        <v>11.485359180221774</v>
      </c>
      <c r="N5897" s="9">
        <f t="shared" ca="1" si="1013"/>
        <v>3.1481075737360866</v>
      </c>
      <c r="P5897" s="9">
        <f t="shared" ca="1" si="1005"/>
        <v>27.276662272723396</v>
      </c>
      <c r="Q5897" s="9">
        <f t="shared" ca="1" si="1006"/>
        <v>42.250736063795827</v>
      </c>
      <c r="R5897" s="9">
        <f t="shared" ca="1" si="1007"/>
        <v>35.986859069452898</v>
      </c>
      <c r="S5897" s="9">
        <f t="shared" ca="1" si="1008"/>
        <v>41.562790066772166</v>
      </c>
      <c r="T5897" s="9">
        <f t="shared" ca="1" si="1009"/>
        <v>49.465999823067015</v>
      </c>
      <c r="U5897" s="9">
        <f t="shared" ca="1" si="1010"/>
        <v>46.435927606932339</v>
      </c>
      <c r="V5897" s="43">
        <f t="shared" ca="1" si="1011"/>
        <v>49.465999823067015</v>
      </c>
    </row>
    <row r="5898" spans="2:22" x14ac:dyDescent="0.25">
      <c r="B5898" s="9">
        <f t="shared" ca="1" si="1014"/>
        <v>26.409280808241149</v>
      </c>
      <c r="C5898" s="9">
        <f t="shared" ca="1" si="1013"/>
        <v>12.371196127847094</v>
      </c>
      <c r="D5898" s="9">
        <f t="shared" ca="1" si="1013"/>
        <v>8.2586196016579638</v>
      </c>
      <c r="E5898" s="9">
        <f t="shared" ca="1" si="1013"/>
        <v>12.358038901101372</v>
      </c>
      <c r="F5898" s="9">
        <f t="shared" ca="1" si="1013"/>
        <v>4.999593132307524</v>
      </c>
      <c r="G5898" s="9">
        <f t="shared" ca="1" si="1013"/>
        <v>10.294873585903709</v>
      </c>
      <c r="H5898" s="9">
        <f t="shared" ca="1" si="1013"/>
        <v>3.1374953443704925</v>
      </c>
      <c r="I5898" s="9">
        <f t="shared" ca="1" si="1013"/>
        <v>20.163240310794816</v>
      </c>
      <c r="J5898" s="9">
        <f t="shared" ca="1" si="1013"/>
        <v>4.143956399725651</v>
      </c>
      <c r="K5898" s="9">
        <f t="shared" ca="1" si="1013"/>
        <v>5.2811702751768506</v>
      </c>
      <c r="L5898" s="9">
        <f t="shared" ca="1" si="1013"/>
        <v>11.013323767312098</v>
      </c>
      <c r="M5898" s="9">
        <f t="shared" ca="1" si="1013"/>
        <v>13.049776887157629</v>
      </c>
      <c r="N5898" s="9">
        <f t="shared" ca="1" si="1013"/>
        <v>3.1042116710645153</v>
      </c>
      <c r="P5898" s="9">
        <f t="shared" ca="1" si="1005"/>
        <v>26.409280808241149</v>
      </c>
      <c r="Q5898" s="9">
        <f t="shared" ca="1" si="1006"/>
        <v>42.990726867050739</v>
      </c>
      <c r="R5898" s="9">
        <f t="shared" ca="1" si="1007"/>
        <v>36.769494973708078</v>
      </c>
      <c r="S5898" s="9">
        <f t="shared" ca="1" si="1008"/>
        <v>41.089694245485632</v>
      </c>
      <c r="T5898" s="9">
        <f t="shared" ca="1" si="1009"/>
        <v>52.83426893673311</v>
      </c>
      <c r="U5898" s="9">
        <f t="shared" ca="1" si="1010"/>
        <v>51.766510385514117</v>
      </c>
      <c r="V5898" s="43">
        <f t="shared" ca="1" si="1011"/>
        <v>52.83426893673311</v>
      </c>
    </row>
    <row r="5899" spans="2:22" x14ac:dyDescent="0.25">
      <c r="B5899" s="9">
        <f t="shared" ca="1" si="1014"/>
        <v>33.959201624825695</v>
      </c>
      <c r="C5899" s="9">
        <f t="shared" ca="1" si="1013"/>
        <v>11.77241624004326</v>
      </c>
      <c r="D5899" s="9">
        <f t="shared" ca="1" si="1013"/>
        <v>6.8299147798067503</v>
      </c>
      <c r="E5899" s="9">
        <f t="shared" ca="1" si="1013"/>
        <v>13.334133122835263</v>
      </c>
      <c r="F5899" s="9">
        <f t="shared" ca="1" si="1013"/>
        <v>4.7607832607917819</v>
      </c>
      <c r="G5899" s="9">
        <f t="shared" ca="1" si="1013"/>
        <v>5.2994736466970105</v>
      </c>
      <c r="H5899" s="9">
        <f t="shared" ca="1" si="1013"/>
        <v>1.9342826875107146</v>
      </c>
      <c r="I5899" s="9">
        <f t="shared" ca="1" si="1013"/>
        <v>14.356316126333947</v>
      </c>
      <c r="J5899" s="9">
        <f t="shared" ca="1" si="1013"/>
        <v>7.130277885544885</v>
      </c>
      <c r="K5899" s="9">
        <f t="shared" ca="1" si="1013"/>
        <v>6.3327895010265696</v>
      </c>
      <c r="L5899" s="9">
        <f t="shared" ca="1" si="1013"/>
        <v>10.897154436473093</v>
      </c>
      <c r="M5899" s="9">
        <f t="shared" ca="1" si="1013"/>
        <v>11.815153584802651</v>
      </c>
      <c r="N5899" s="9">
        <f t="shared" ca="1" si="1013"/>
        <v>3.7581599143508346</v>
      </c>
      <c r="P5899" s="9">
        <f t="shared" ca="1" si="1005"/>
        <v>33.959201624825695</v>
      </c>
      <c r="Q5899" s="9">
        <f t="shared" ca="1" si="1006"/>
        <v>46.892141599247338</v>
      </c>
      <c r="R5899" s="9">
        <f t="shared" ca="1" si="1007"/>
        <v>37.521303352685543</v>
      </c>
      <c r="S5899" s="9">
        <f t="shared" ca="1" si="1008"/>
        <v>35.051774965864972</v>
      </c>
      <c r="T5899" s="9">
        <f t="shared" ca="1" si="1009"/>
        <v>41.141018903661639</v>
      </c>
      <c r="U5899" s="9">
        <f t="shared" ca="1" si="1010"/>
        <v>38.300858137640361</v>
      </c>
      <c r="V5899" s="43">
        <f t="shared" ca="1" si="1011"/>
        <v>46.892141599247338</v>
      </c>
    </row>
    <row r="5900" spans="2:22" x14ac:dyDescent="0.25">
      <c r="B5900" s="9">
        <f t="shared" ca="1" si="1014"/>
        <v>28.959138008088818</v>
      </c>
      <c r="C5900" s="9">
        <f t="shared" ca="1" si="1013"/>
        <v>10.025003463677749</v>
      </c>
      <c r="D5900" s="9">
        <f t="shared" ca="1" si="1013"/>
        <v>6.1361969459363017</v>
      </c>
      <c r="E5900" s="9">
        <f t="shared" ca="1" si="1013"/>
        <v>12.889034459451693</v>
      </c>
      <c r="F5900" s="9">
        <f t="shared" ca="1" si="1013"/>
        <v>4.3302162051224515</v>
      </c>
      <c r="G5900" s="9">
        <f t="shared" ca="1" si="1013"/>
        <v>5.3211917546304424</v>
      </c>
      <c r="H5900" s="9">
        <f t="shared" ca="1" si="1013"/>
        <v>3.1600250091735891</v>
      </c>
      <c r="I5900" s="9">
        <f t="shared" ca="1" si="1013"/>
        <v>21.331989810099429</v>
      </c>
      <c r="J5900" s="9">
        <f t="shared" ca="1" si="1013"/>
        <v>5.3842361036472708</v>
      </c>
      <c r="K5900" s="9">
        <f t="shared" ca="1" si="1013"/>
        <v>5.9545572859476605</v>
      </c>
      <c r="L5900" s="9">
        <f t="shared" ca="1" si="1013"/>
        <v>11.839116265448791</v>
      </c>
      <c r="M5900" s="9">
        <f t="shared" ca="1" si="1013"/>
        <v>12.581099363241908</v>
      </c>
      <c r="N5900" s="9">
        <f t="shared" ca="1" si="1013"/>
        <v>2.8466322754726785</v>
      </c>
      <c r="P5900" s="9">
        <f t="shared" ca="1" si="1005"/>
        <v>28.959138008088818</v>
      </c>
      <c r="Q5900" s="9">
        <f t="shared" ca="1" si="1006"/>
        <v>42.984022567698183</v>
      </c>
      <c r="R5900" s="9">
        <f t="shared" ca="1" si="1007"/>
        <v>34.995525495669334</v>
      </c>
      <c r="S5900" s="9">
        <f t="shared" ca="1" si="1008"/>
        <v>35.257719536609464</v>
      </c>
      <c r="T5900" s="9">
        <f t="shared" ca="1" si="1009"/>
        <v>47.475127051587641</v>
      </c>
      <c r="U5900" s="9">
        <f t="shared" ca="1" si="1010"/>
        <v>45.370477873908087</v>
      </c>
      <c r="V5900" s="43">
        <f t="shared" ca="1" si="1011"/>
        <v>47.475127051587641</v>
      </c>
    </row>
    <row r="5901" spans="2:22" x14ac:dyDescent="0.25">
      <c r="B5901" s="9">
        <f t="shared" ca="1" si="1014"/>
        <v>28.4861381901922</v>
      </c>
      <c r="C5901" s="9">
        <f t="shared" ca="1" si="1013"/>
        <v>10.849149101470113</v>
      </c>
      <c r="D5901" s="9">
        <f t="shared" ca="1" si="1013"/>
        <v>7.3740622370940194</v>
      </c>
      <c r="E5901" s="9">
        <f t="shared" ref="C5901:N5922" ca="1" si="1015">_xlfn.BETA.INV(RAND(),E$20,E$21,E$15,E$17)</f>
        <v>12.701725731381718</v>
      </c>
      <c r="F5901" s="9">
        <f t="shared" ca="1" si="1015"/>
        <v>4.5020680910753157</v>
      </c>
      <c r="G5901" s="9">
        <f t="shared" ca="1" si="1015"/>
        <v>8.4723185182630267</v>
      </c>
      <c r="H5901" s="9">
        <f t="shared" ca="1" si="1015"/>
        <v>1.5150223905053104</v>
      </c>
      <c r="I5901" s="9">
        <f t="shared" ca="1" si="1015"/>
        <v>13.326535653382406</v>
      </c>
      <c r="J5901" s="9">
        <f t="shared" ca="1" si="1015"/>
        <v>4.6451435080276742</v>
      </c>
      <c r="K5901" s="9">
        <f t="shared" ca="1" si="1015"/>
        <v>6.4373224202466899</v>
      </c>
      <c r="L5901" s="9">
        <f t="shared" ca="1" si="1015"/>
        <v>10.413825288834634</v>
      </c>
      <c r="M5901" s="9">
        <f t="shared" ca="1" si="1015"/>
        <v>13.286529067352989</v>
      </c>
      <c r="N5901" s="9">
        <f t="shared" ca="1" si="1015"/>
        <v>3.7811465410862035</v>
      </c>
      <c r="P5901" s="9">
        <f t="shared" ca="1" si="1005"/>
        <v>28.4861381901922</v>
      </c>
      <c r="Q5901" s="9">
        <f t="shared" ca="1" si="1006"/>
        <v>42.390990170800336</v>
      </c>
      <c r="R5901" s="9">
        <f t="shared" ca="1" si="1007"/>
        <v>35.983511442712953</v>
      </c>
      <c r="S5901" s="9">
        <f t="shared" ca="1" si="1008"/>
        <v>37.993697396029887</v>
      </c>
      <c r="T5901" s="9">
        <f t="shared" ca="1" si="1009"/>
        <v>43.367888238660285</v>
      </c>
      <c r="U5901" s="9">
        <f t="shared" ca="1" si="1010"/>
        <v>42.459445476092441</v>
      </c>
      <c r="V5901" s="43">
        <f t="shared" ca="1" si="1011"/>
        <v>43.367888238660285</v>
      </c>
    </row>
    <row r="5902" spans="2:22" x14ac:dyDescent="0.25">
      <c r="B5902" s="9">
        <f t="shared" ca="1" si="1014"/>
        <v>29.487611486229337</v>
      </c>
      <c r="C5902" s="9">
        <f t="shared" ca="1" si="1015"/>
        <v>10.768047451708746</v>
      </c>
      <c r="D5902" s="9">
        <f t="shared" ca="1" si="1015"/>
        <v>9.7885124353072008</v>
      </c>
      <c r="E5902" s="9">
        <f t="shared" ca="1" si="1015"/>
        <v>10.523103059098929</v>
      </c>
      <c r="F5902" s="9">
        <f t="shared" ca="1" si="1015"/>
        <v>5.5957560132321529</v>
      </c>
      <c r="G5902" s="9">
        <f t="shared" ca="1" si="1015"/>
        <v>8.766799837022667</v>
      </c>
      <c r="H5902" s="9">
        <f t="shared" ca="1" si="1015"/>
        <v>2.053312115955531</v>
      </c>
      <c r="I5902" s="9">
        <f t="shared" ca="1" si="1015"/>
        <v>10.871109134021864</v>
      </c>
      <c r="J5902" s="9">
        <f t="shared" ca="1" si="1015"/>
        <v>5.1963770186667686</v>
      </c>
      <c r="K5902" s="9">
        <f t="shared" ca="1" si="1015"/>
        <v>5.5574076760642921</v>
      </c>
      <c r="L5902" s="9">
        <f t="shared" ca="1" si="1015"/>
        <v>8.9137357737637082</v>
      </c>
      <c r="M5902" s="9">
        <f t="shared" ca="1" si="1015"/>
        <v>11.737973105819286</v>
      </c>
      <c r="N5902" s="9">
        <f t="shared" ca="1" si="1015"/>
        <v>3.0563069819365039</v>
      </c>
      <c r="P5902" s="9">
        <f t="shared" ca="1" si="1005"/>
        <v>29.487611486229337</v>
      </c>
      <c r="Q5902" s="9">
        <f t="shared" ca="1" si="1006"/>
        <v>38.457570285174654</v>
      </c>
      <c r="R5902" s="9">
        <f t="shared" ca="1" si="1007"/>
        <v>33.891253896705408</v>
      </c>
      <c r="S5902" s="9">
        <f t="shared" ca="1" si="1008"/>
        <v>38.136074820049899</v>
      </c>
      <c r="T5902" s="9">
        <f t="shared" ca="1" si="1009"/>
        <v>41.396464162051942</v>
      </c>
      <c r="U5902" s="9">
        <f t="shared" ca="1" si="1010"/>
        <v>41.164394512171015</v>
      </c>
      <c r="V5902" s="43">
        <f t="shared" ca="1" si="1011"/>
        <v>41.396464162051942</v>
      </c>
    </row>
    <row r="5903" spans="2:22" x14ac:dyDescent="0.25">
      <c r="B5903" s="9">
        <f t="shared" ca="1" si="1014"/>
        <v>32.511271626870816</v>
      </c>
      <c r="C5903" s="9">
        <f t="shared" ca="1" si="1015"/>
        <v>8.6340521426686188</v>
      </c>
      <c r="D5903" s="9">
        <f t="shared" ca="1" si="1015"/>
        <v>11.78111480877384</v>
      </c>
      <c r="E5903" s="9">
        <f t="shared" ca="1" si="1015"/>
        <v>12.389404273147578</v>
      </c>
      <c r="F5903" s="9">
        <f t="shared" ca="1" si="1015"/>
        <v>6.9949772337889087</v>
      </c>
      <c r="G5903" s="9">
        <f t="shared" ca="1" si="1015"/>
        <v>9.5916280051317173</v>
      </c>
      <c r="H5903" s="9">
        <f t="shared" ca="1" si="1015"/>
        <v>3.9465052265636098</v>
      </c>
      <c r="I5903" s="9">
        <f t="shared" ca="1" si="1015"/>
        <v>9.8832080572550485</v>
      </c>
      <c r="J5903" s="9">
        <f t="shared" ca="1" si="1015"/>
        <v>4.5734764295826791</v>
      </c>
      <c r="K5903" s="9">
        <f t="shared" ca="1" si="1015"/>
        <v>5.902541422374699</v>
      </c>
      <c r="L5903" s="9">
        <f t="shared" ca="1" si="1015"/>
        <v>10.339815964897173</v>
      </c>
      <c r="M5903" s="9">
        <f t="shared" ca="1" si="1015"/>
        <v>12.728928137568015</v>
      </c>
      <c r="N5903" s="9">
        <f t="shared" ca="1" si="1015"/>
        <v>2.9863073404809457</v>
      </c>
      <c r="P5903" s="9">
        <f t="shared" ca="1" si="1005"/>
        <v>32.511271626870816</v>
      </c>
      <c r="Q5903" s="9">
        <f t="shared" ca="1" si="1006"/>
        <v>38.923056150777001</v>
      </c>
      <c r="R5903" s="9">
        <f t="shared" ca="1" si="1007"/>
        <v>34.857694104210346</v>
      </c>
      <c r="S5903" s="9">
        <f t="shared" ca="1" si="1008"/>
        <v>44.547912768221991</v>
      </c>
      <c r="T5903" s="9">
        <f t="shared" ca="1" si="1009"/>
        <v>44.582074176538725</v>
      </c>
      <c r="U5903" s="9">
        <f t="shared" ca="1" si="1010"/>
        <v>43.984879008728626</v>
      </c>
      <c r="V5903" s="43">
        <f t="shared" ca="1" si="1011"/>
        <v>44.582074176538725</v>
      </c>
    </row>
    <row r="5904" spans="2:22" x14ac:dyDescent="0.25">
      <c r="B5904" s="9">
        <f t="shared" ca="1" si="1014"/>
        <v>35.098806594742761</v>
      </c>
      <c r="C5904" s="9">
        <f t="shared" ca="1" si="1015"/>
        <v>13.346933172937597</v>
      </c>
      <c r="D5904" s="9">
        <f t="shared" ca="1" si="1015"/>
        <v>6.8113737500024509</v>
      </c>
      <c r="E5904" s="9">
        <f t="shared" ca="1" si="1015"/>
        <v>11.581217099987722</v>
      </c>
      <c r="F5904" s="9">
        <f t="shared" ca="1" si="1015"/>
        <v>5.4539092813694632</v>
      </c>
      <c r="G5904" s="9">
        <f t="shared" ca="1" si="1015"/>
        <v>7.9255508205446334</v>
      </c>
      <c r="H5904" s="9">
        <f t="shared" ca="1" si="1015"/>
        <v>1.8597246803030978</v>
      </c>
      <c r="I5904" s="9">
        <f t="shared" ca="1" si="1015"/>
        <v>13.538219074081901</v>
      </c>
      <c r="J5904" s="9">
        <f t="shared" ca="1" si="1015"/>
        <v>6.9613033089378549</v>
      </c>
      <c r="K5904" s="9">
        <f t="shared" ca="1" si="1015"/>
        <v>6.0299989112910284</v>
      </c>
      <c r="L5904" s="9">
        <f t="shared" ca="1" si="1015"/>
        <v>8.9989094645797216</v>
      </c>
      <c r="M5904" s="9">
        <f t="shared" ca="1" si="1015"/>
        <v>11.31674442337976</v>
      </c>
      <c r="N5904" s="9">
        <f t="shared" ca="1" si="1015"/>
        <v>2.910836936817371</v>
      </c>
      <c r="P5904" s="9">
        <f t="shared" ca="1" si="1005"/>
        <v>35.098806594742761</v>
      </c>
      <c r="Q5904" s="9">
        <f t="shared" ca="1" si="1006"/>
        <v>43.799199983260259</v>
      </c>
      <c r="R5904" s="9">
        <f t="shared" ca="1" si="1007"/>
        <v>36.740587766995176</v>
      </c>
      <c r="S5904" s="9">
        <f t="shared" ca="1" si="1008"/>
        <v>34.536394563538302</v>
      </c>
      <c r="T5904" s="9">
        <f t="shared" ca="1" si="1009"/>
        <v>40.184890046026077</v>
      </c>
      <c r="U5904" s="9">
        <f t="shared" ca="1" si="1010"/>
        <v>39.591888068008743</v>
      </c>
      <c r="V5904" s="43">
        <f t="shared" ca="1" si="1011"/>
        <v>43.799199983260259</v>
      </c>
    </row>
    <row r="5905" spans="2:22" x14ac:dyDescent="0.25">
      <c r="B5905" s="9">
        <f t="shared" ca="1" si="1014"/>
        <v>27.451688970417418</v>
      </c>
      <c r="C5905" s="9">
        <f t="shared" ca="1" si="1015"/>
        <v>10.153818832350854</v>
      </c>
      <c r="D5905" s="9">
        <f t="shared" ca="1" si="1015"/>
        <v>6.7815081540320152</v>
      </c>
      <c r="E5905" s="9">
        <f t="shared" ca="1" si="1015"/>
        <v>12.123566812630905</v>
      </c>
      <c r="F5905" s="9">
        <f t="shared" ca="1" si="1015"/>
        <v>4.7259929628899666</v>
      </c>
      <c r="G5905" s="9">
        <f t="shared" ca="1" si="1015"/>
        <v>5.9509915236318136</v>
      </c>
      <c r="H5905" s="9">
        <f t="shared" ca="1" si="1015"/>
        <v>2.5107261938452035</v>
      </c>
      <c r="I5905" s="9">
        <f t="shared" ca="1" si="1015"/>
        <v>12.148427479052964</v>
      </c>
      <c r="J5905" s="9">
        <f t="shared" ca="1" si="1015"/>
        <v>4.7123532412894278</v>
      </c>
      <c r="K5905" s="9">
        <f t="shared" ca="1" si="1015"/>
        <v>6.1702659420742823</v>
      </c>
      <c r="L5905" s="9">
        <f t="shared" ca="1" si="1015"/>
        <v>11.123487336818513</v>
      </c>
      <c r="M5905" s="9">
        <f t="shared" ca="1" si="1015"/>
        <v>12.01577764962394</v>
      </c>
      <c r="N5905" s="9">
        <f t="shared" ca="1" si="1015"/>
        <v>2.9714411604888391</v>
      </c>
      <c r="P5905" s="9">
        <f t="shared" ca="1" si="1005"/>
        <v>27.451688970417418</v>
      </c>
      <c r="Q5905" s="9">
        <f t="shared" ca="1" si="1006"/>
        <v>41.084667383578534</v>
      </c>
      <c r="R5905" s="9">
        <f t="shared" ca="1" si="1007"/>
        <v>35.145006234622457</v>
      </c>
      <c r="S5905" s="9">
        <f t="shared" ca="1" si="1008"/>
        <v>35.508420310890664</v>
      </c>
      <c r="T5905" s="9">
        <f t="shared" ca="1" si="1009"/>
        <v>38.975855654024144</v>
      </c>
      <c r="U5905" s="9">
        <f t="shared" ca="1" si="1010"/>
        <v>36.896704806340736</v>
      </c>
      <c r="V5905" s="43">
        <f t="shared" ca="1" si="1011"/>
        <v>41.084667383578534</v>
      </c>
    </row>
    <row r="5906" spans="2:22" x14ac:dyDescent="0.25">
      <c r="B5906" s="9">
        <f t="shared" ca="1" si="1014"/>
        <v>28.128566304148123</v>
      </c>
      <c r="C5906" s="9">
        <f t="shared" ca="1" si="1015"/>
        <v>10.875592594944983</v>
      </c>
      <c r="D5906" s="9">
        <f t="shared" ca="1" si="1015"/>
        <v>6.3116702044076742</v>
      </c>
      <c r="E5906" s="9">
        <f t="shared" ca="1" si="1015"/>
        <v>10.993275105752854</v>
      </c>
      <c r="F5906" s="9">
        <f t="shared" ca="1" si="1015"/>
        <v>6.819343655268673</v>
      </c>
      <c r="G5906" s="9">
        <f t="shared" ca="1" si="1015"/>
        <v>5.4624233554672808</v>
      </c>
      <c r="H5906" s="9">
        <f t="shared" ca="1" si="1015"/>
        <v>2.8757107364421186</v>
      </c>
      <c r="I5906" s="9">
        <f t="shared" ca="1" si="1015"/>
        <v>12.236000209532035</v>
      </c>
      <c r="J5906" s="9">
        <f t="shared" ca="1" si="1015"/>
        <v>5.0065992682873217</v>
      </c>
      <c r="K5906" s="9">
        <f t="shared" ca="1" si="1015"/>
        <v>5.9907651597103344</v>
      </c>
      <c r="L5906" s="9">
        <f t="shared" ca="1" si="1015"/>
        <v>10.351792952052858</v>
      </c>
      <c r="M5906" s="9">
        <f t="shared" ca="1" si="1015"/>
        <v>12.05905473739254</v>
      </c>
      <c r="N5906" s="9">
        <f t="shared" ca="1" si="1015"/>
        <v>3.5295511735594252</v>
      </c>
      <c r="P5906" s="9">
        <f t="shared" ca="1" si="1005"/>
        <v>28.128566304148123</v>
      </c>
      <c r="Q5906" s="9">
        <f t="shared" ca="1" si="1006"/>
        <v>40.756811094597438</v>
      </c>
      <c r="R5906" s="9">
        <f t="shared" ca="1" si="1007"/>
        <v>37.56704553553628</v>
      </c>
      <c r="S5906" s="9">
        <f t="shared" ca="1" si="1008"/>
        <v>34.521913581639694</v>
      </c>
      <c r="T5906" s="9">
        <f t="shared" ca="1" si="1009"/>
        <v>37.89143789501928</v>
      </c>
      <c r="U5906" s="9">
        <f t="shared" ca="1" si="1010"/>
        <v>36.069148506799536</v>
      </c>
      <c r="V5906" s="43">
        <f t="shared" ca="1" si="1011"/>
        <v>40.756811094597438</v>
      </c>
    </row>
    <row r="5907" spans="2:22" x14ac:dyDescent="0.25">
      <c r="B5907" s="9">
        <f t="shared" ca="1" si="1014"/>
        <v>28.678118092379322</v>
      </c>
      <c r="C5907" s="9">
        <f t="shared" ca="1" si="1015"/>
        <v>10.615198594100807</v>
      </c>
      <c r="D5907" s="9">
        <f t="shared" ca="1" si="1015"/>
        <v>5.6974379482335706</v>
      </c>
      <c r="E5907" s="9">
        <f t="shared" ca="1" si="1015"/>
        <v>12.329002037376572</v>
      </c>
      <c r="F5907" s="9">
        <f t="shared" ca="1" si="1015"/>
        <v>4.7795319472786133</v>
      </c>
      <c r="G5907" s="9">
        <f t="shared" ca="1" si="1015"/>
        <v>5.0758104775611299</v>
      </c>
      <c r="H5907" s="9">
        <f t="shared" ca="1" si="1015"/>
        <v>1.7048071482197116</v>
      </c>
      <c r="I5907" s="9">
        <f t="shared" ca="1" si="1015"/>
        <v>14.087834341422107</v>
      </c>
      <c r="J5907" s="9">
        <f t="shared" ca="1" si="1015"/>
        <v>6.2939303245598399</v>
      </c>
      <c r="K5907" s="9">
        <f t="shared" ca="1" si="1015"/>
        <v>6.1220921701397373</v>
      </c>
      <c r="L5907" s="9">
        <f t="shared" ca="1" si="1015"/>
        <v>8.9486683870082651</v>
      </c>
      <c r="M5907" s="9">
        <f t="shared" ca="1" si="1015"/>
        <v>10.369690599131962</v>
      </c>
      <c r="N5907" s="9">
        <f t="shared" ca="1" si="1015"/>
        <v>4.2508953920210883</v>
      </c>
      <c r="P5907" s="9">
        <f t="shared" ca="1" si="1005"/>
        <v>28.678118092379322</v>
      </c>
      <c r="Q5907" s="9">
        <f t="shared" ca="1" si="1006"/>
        <v>42.437694735066565</v>
      </c>
      <c r="R5907" s="9">
        <f t="shared" ca="1" si="1007"/>
        <v>34.716386490548508</v>
      </c>
      <c r="S5907" s="9">
        <f t="shared" ca="1" si="1008"/>
        <v>31.799711523183504</v>
      </c>
      <c r="T5907" s="9">
        <f t="shared" ca="1" si="1009"/>
        <v>38.060646546246154</v>
      </c>
      <c r="U5907" s="9">
        <f t="shared" ca="1" si="1010"/>
        <v>35.230773366348771</v>
      </c>
      <c r="V5907" s="43">
        <f t="shared" ca="1" si="1011"/>
        <v>42.437694735066565</v>
      </c>
    </row>
    <row r="5908" spans="2:22" x14ac:dyDescent="0.25">
      <c r="B5908" s="9">
        <f t="shared" ca="1" si="1014"/>
        <v>39.051825214391073</v>
      </c>
      <c r="C5908" s="9">
        <f t="shared" ca="1" si="1015"/>
        <v>8.803276545963536</v>
      </c>
      <c r="D5908" s="9">
        <f t="shared" ca="1" si="1015"/>
        <v>7.1808808064788767</v>
      </c>
      <c r="E5908" s="9">
        <f t="shared" ca="1" si="1015"/>
        <v>9.8409130875463795</v>
      </c>
      <c r="F5908" s="9">
        <f t="shared" ca="1" si="1015"/>
        <v>4.7903302722058214</v>
      </c>
      <c r="G5908" s="9">
        <f t="shared" ca="1" si="1015"/>
        <v>5.3684368533384372</v>
      </c>
      <c r="H5908" s="9">
        <f t="shared" ca="1" si="1015"/>
        <v>2.6593528119367278</v>
      </c>
      <c r="I5908" s="9">
        <f t="shared" ca="1" si="1015"/>
        <v>8.3822607836349281</v>
      </c>
      <c r="J5908" s="9">
        <f t="shared" ca="1" si="1015"/>
        <v>5.5322309774181004</v>
      </c>
      <c r="K5908" s="9">
        <f t="shared" ca="1" si="1015"/>
        <v>5.7245639322207937</v>
      </c>
      <c r="L5908" s="9">
        <f t="shared" ca="1" si="1015"/>
        <v>11.469836382981837</v>
      </c>
      <c r="M5908" s="9">
        <f t="shared" ca="1" si="1015"/>
        <v>12.555475908146333</v>
      </c>
      <c r="N5908" s="9">
        <f t="shared" ca="1" si="1015"/>
        <v>2.8860353178013662</v>
      </c>
      <c r="P5908" s="9">
        <f t="shared" ca="1" si="1005"/>
        <v>39.051825214391073</v>
      </c>
      <c r="Q5908" s="9">
        <f t="shared" ca="1" si="1006"/>
        <v>38.532292311711224</v>
      </c>
      <c r="R5908" s="9">
        <f t="shared" ca="1" si="1007"/>
        <v>33.674042451173356</v>
      </c>
      <c r="S5908" s="9">
        <f t="shared" ca="1" si="1008"/>
        <v>35.289106104758041</v>
      </c>
      <c r="T5908" s="9">
        <f t="shared" ca="1" si="1009"/>
        <v>35.287450144235443</v>
      </c>
      <c r="U5908" s="9">
        <f t="shared" ca="1" si="1010"/>
        <v>33.487054351598573</v>
      </c>
      <c r="V5908" s="43">
        <f t="shared" ca="1" si="1011"/>
        <v>39.051825214391073</v>
      </c>
    </row>
    <row r="5909" spans="2:22" x14ac:dyDescent="0.25">
      <c r="B5909" s="9">
        <f t="shared" ca="1" si="1014"/>
        <v>28.799534736003032</v>
      </c>
      <c r="C5909" s="9">
        <f t="shared" ca="1" si="1015"/>
        <v>13.61715254331936</v>
      </c>
      <c r="D5909" s="9">
        <f t="shared" ca="1" si="1015"/>
        <v>8.0138489094048744</v>
      </c>
      <c r="E5909" s="9">
        <f t="shared" ca="1" si="1015"/>
        <v>11.26889675561673</v>
      </c>
      <c r="F5909" s="9">
        <f t="shared" ca="1" si="1015"/>
        <v>4.6215998521221007</v>
      </c>
      <c r="G5909" s="9">
        <f t="shared" ca="1" si="1015"/>
        <v>8.2978000059965353</v>
      </c>
      <c r="H5909" s="9">
        <f t="shared" ca="1" si="1015"/>
        <v>2.91189381107321</v>
      </c>
      <c r="I5909" s="9">
        <f t="shared" ca="1" si="1015"/>
        <v>14.458338143374327</v>
      </c>
      <c r="J5909" s="9">
        <f t="shared" ca="1" si="1015"/>
        <v>5.2709377093544658</v>
      </c>
      <c r="K5909" s="9">
        <f t="shared" ca="1" si="1015"/>
        <v>6.1560848230808798</v>
      </c>
      <c r="L5909" s="9">
        <f t="shared" ca="1" si="1015"/>
        <v>11.133633158130142</v>
      </c>
      <c r="M5909" s="9">
        <f t="shared" ca="1" si="1015"/>
        <v>12.837186544718131</v>
      </c>
      <c r="N5909" s="9">
        <f t="shared" ca="1" si="1015"/>
        <v>2.9540485473366833</v>
      </c>
      <c r="P5909" s="9">
        <f t="shared" ca="1" si="1005"/>
        <v>28.799534736003032</v>
      </c>
      <c r="Q5909" s="9">
        <f t="shared" ca="1" si="1006"/>
        <v>44.244668713757378</v>
      </c>
      <c r="R5909" s="9">
        <f t="shared" ca="1" si="1007"/>
        <v>38.482518923989161</v>
      </c>
      <c r="S5909" s="9">
        <f t="shared" ca="1" si="1008"/>
        <v>39.467309255022329</v>
      </c>
      <c r="T5909" s="9">
        <f t="shared" ca="1" si="1009"/>
        <v>44.857668764242561</v>
      </c>
      <c r="U5909" s="9">
        <f t="shared" ca="1" si="1010"/>
        <v>43.60717360349387</v>
      </c>
      <c r="V5909" s="43">
        <f t="shared" ca="1" si="1011"/>
        <v>44.857668764242561</v>
      </c>
    </row>
    <row r="5910" spans="2:22" x14ac:dyDescent="0.25">
      <c r="B5910" s="9">
        <f t="shared" ca="1" si="1014"/>
        <v>33.455352308982995</v>
      </c>
      <c r="C5910" s="9">
        <f t="shared" ca="1" si="1015"/>
        <v>10.590921125271949</v>
      </c>
      <c r="D5910" s="9">
        <f t="shared" ca="1" si="1015"/>
        <v>5.9195164460029348</v>
      </c>
      <c r="E5910" s="9">
        <f t="shared" ca="1" si="1015"/>
        <v>11.126662769326261</v>
      </c>
      <c r="F5910" s="9">
        <f t="shared" ca="1" si="1015"/>
        <v>6.9064423994447761</v>
      </c>
      <c r="G5910" s="9">
        <f t="shared" ca="1" si="1015"/>
        <v>9.0617072460954979</v>
      </c>
      <c r="H5910" s="9">
        <f t="shared" ca="1" si="1015"/>
        <v>1.5942541388683744</v>
      </c>
      <c r="I5910" s="9">
        <f t="shared" ca="1" si="1015"/>
        <v>11.802531611638976</v>
      </c>
      <c r="J5910" s="9">
        <f t="shared" ca="1" si="1015"/>
        <v>4.4389896263426625</v>
      </c>
      <c r="K5910" s="9">
        <f t="shared" ca="1" si="1015"/>
        <v>6.1776640181735596</v>
      </c>
      <c r="L5910" s="9">
        <f t="shared" ca="1" si="1015"/>
        <v>9.6626376450480045</v>
      </c>
      <c r="M5910" s="9">
        <f t="shared" ca="1" si="1015"/>
        <v>12.132130042532516</v>
      </c>
      <c r="N5910" s="9">
        <f t="shared" ca="1" si="1015"/>
        <v>3.996127330737576</v>
      </c>
      <c r="P5910" s="9">
        <f t="shared" ca="1" si="1005"/>
        <v>33.455352308982995</v>
      </c>
      <c r="Q5910" s="9">
        <f t="shared" ca="1" si="1006"/>
        <v>39.815338496726454</v>
      </c>
      <c r="R5910" s="9">
        <f t="shared" ca="1" si="1007"/>
        <v>37.333792518675864</v>
      </c>
      <c r="S5910" s="9">
        <f t="shared" ca="1" si="1008"/>
        <v>36.41190682492595</v>
      </c>
      <c r="T5910" s="9">
        <f t="shared" ca="1" si="1009"/>
        <v>40.442520279522995</v>
      </c>
      <c r="U5910" s="9">
        <f t="shared" ca="1" si="1010"/>
        <v>38.915885346269924</v>
      </c>
      <c r="V5910" s="43">
        <f t="shared" ca="1" si="1011"/>
        <v>40.442520279522995</v>
      </c>
    </row>
    <row r="5911" spans="2:22" x14ac:dyDescent="0.25">
      <c r="B5911" s="9">
        <f t="shared" ca="1" si="1014"/>
        <v>28.135261024540622</v>
      </c>
      <c r="C5911" s="9">
        <f t="shared" ca="1" si="1015"/>
        <v>9.4936346152648738</v>
      </c>
      <c r="D5911" s="9">
        <f t="shared" ca="1" si="1015"/>
        <v>9.6888943555790412</v>
      </c>
      <c r="E5911" s="9">
        <f t="shared" ca="1" si="1015"/>
        <v>11.732289711665299</v>
      </c>
      <c r="F5911" s="9">
        <f t="shared" ca="1" si="1015"/>
        <v>4.7069917990974748</v>
      </c>
      <c r="G5911" s="9">
        <f t="shared" ca="1" si="1015"/>
        <v>6.0441662907636342</v>
      </c>
      <c r="H5911" s="9">
        <f t="shared" ca="1" si="1015"/>
        <v>3.0947425200050214</v>
      </c>
      <c r="I5911" s="9">
        <f t="shared" ca="1" si="1015"/>
        <v>15.151025480792397</v>
      </c>
      <c r="J5911" s="9">
        <f t="shared" ca="1" si="1015"/>
        <v>6.7117301522688289</v>
      </c>
      <c r="K5911" s="9">
        <f t="shared" ca="1" si="1015"/>
        <v>6.5163112602856872</v>
      </c>
      <c r="L5911" s="9">
        <f t="shared" ca="1" si="1015"/>
        <v>10.063850441619113</v>
      </c>
      <c r="M5911" s="9">
        <f t="shared" ca="1" si="1015"/>
        <v>12.79167969767586</v>
      </c>
      <c r="N5911" s="9">
        <f t="shared" ca="1" si="1015"/>
        <v>3.3060939640210787</v>
      </c>
      <c r="P5911" s="9">
        <f t="shared" ca="1" si="1005"/>
        <v>28.135261024540622</v>
      </c>
      <c r="Q5911" s="9">
        <f t="shared" ca="1" si="1006"/>
        <v>41.307598884839194</v>
      </c>
      <c r="R5911" s="9">
        <f t="shared" ca="1" si="1007"/>
        <v>34.086882080288227</v>
      </c>
      <c r="S5911" s="9">
        <f t="shared" ca="1" si="1008"/>
        <v>38.714058832273572</v>
      </c>
      <c r="T5911" s="9">
        <f t="shared" ca="1" si="1009"/>
        <v>44.254030532775268</v>
      </c>
      <c r="U5911" s="9">
        <f t="shared" ca="1" si="1010"/>
        <v>43.675765824810931</v>
      </c>
      <c r="V5911" s="43">
        <f t="shared" ca="1" si="1011"/>
        <v>44.254030532775268</v>
      </c>
    </row>
    <row r="5912" spans="2:22" x14ac:dyDescent="0.25">
      <c r="B5912" s="9">
        <f t="shared" ca="1" si="1014"/>
        <v>30.99326561192477</v>
      </c>
      <c r="C5912" s="9">
        <f t="shared" ca="1" si="1015"/>
        <v>10.338949665519108</v>
      </c>
      <c r="D5912" s="9">
        <f t="shared" ca="1" si="1015"/>
        <v>7.0016109117775684</v>
      </c>
      <c r="E5912" s="9">
        <f t="shared" ca="1" si="1015"/>
        <v>12.541060953671126</v>
      </c>
      <c r="F5912" s="9">
        <f t="shared" ca="1" si="1015"/>
        <v>4.3175463679671049</v>
      </c>
      <c r="G5912" s="9">
        <f t="shared" ca="1" si="1015"/>
        <v>9.2431273286683435</v>
      </c>
      <c r="H5912" s="9">
        <f t="shared" ca="1" si="1015"/>
        <v>2.5063689197695225</v>
      </c>
      <c r="I5912" s="9">
        <f t="shared" ca="1" si="1015"/>
        <v>11.821338324672469</v>
      </c>
      <c r="J5912" s="9">
        <f t="shared" ca="1" si="1015"/>
        <v>5.1130893592523101</v>
      </c>
      <c r="K5912" s="9">
        <f t="shared" ca="1" si="1015"/>
        <v>6.3257474698876184</v>
      </c>
      <c r="L5912" s="9">
        <f t="shared" ca="1" si="1015"/>
        <v>9.3112091502561718</v>
      </c>
      <c r="M5912" s="9">
        <f t="shared" ca="1" si="1015"/>
        <v>11.103537988544941</v>
      </c>
      <c r="N5912" s="9">
        <f t="shared" ca="1" si="1015"/>
        <v>3.1438320425083806</v>
      </c>
      <c r="P5912" s="9">
        <f t="shared" ref="P5912:P5975" ca="1" si="1016">B5912</f>
        <v>30.99326561192477</v>
      </c>
      <c r="Q5912" s="9">
        <f t="shared" ref="Q5912:Q5975" ca="1" si="1017">C5912+E5912+J5912+L5912+N5912</f>
        <v>40.448141171207098</v>
      </c>
      <c r="R5912" s="9">
        <f t="shared" ref="R5912:R5975" ca="1" si="1018">C5912+F5912+K5912+L5912+N5912</f>
        <v>33.437284696138384</v>
      </c>
      <c r="S5912" s="9">
        <f t="shared" ref="S5912:S5975" ca="1" si="1019">D5912+G5912+H5912+K5912+L5912+N5912</f>
        <v>37.531895822867597</v>
      </c>
      <c r="T5912" s="9">
        <f t="shared" ref="T5912:T5975" ca="1" si="1020">D5912+G5912+I5912+L5912+N5912</f>
        <v>40.521117757882934</v>
      </c>
      <c r="U5912" s="9">
        <f t="shared" ref="U5912:U5975" ca="1" si="1021">D5912+G5912+I5912+M5912</f>
        <v>39.169614553663322</v>
      </c>
      <c r="V5912" s="43">
        <f t="shared" ref="V5912:V5975" ca="1" si="1022">MAX(P5912:U5912)</f>
        <v>40.521117757882934</v>
      </c>
    </row>
    <row r="5913" spans="2:22" x14ac:dyDescent="0.25">
      <c r="B5913" s="9">
        <f t="shared" ca="1" si="1014"/>
        <v>37.900492503573453</v>
      </c>
      <c r="C5913" s="9">
        <f t="shared" ca="1" si="1015"/>
        <v>10.013220028668217</v>
      </c>
      <c r="D5913" s="9">
        <f t="shared" ca="1" si="1015"/>
        <v>9.0424064589224908</v>
      </c>
      <c r="E5913" s="9">
        <f t="shared" ca="1" si="1015"/>
        <v>12.121938797364834</v>
      </c>
      <c r="F5913" s="9">
        <f t="shared" ca="1" si="1015"/>
        <v>4.692820383671422</v>
      </c>
      <c r="G5913" s="9">
        <f t="shared" ca="1" si="1015"/>
        <v>9.7828220175281988</v>
      </c>
      <c r="H5913" s="9">
        <f t="shared" ca="1" si="1015"/>
        <v>2.0914515568981411</v>
      </c>
      <c r="I5913" s="9">
        <f t="shared" ca="1" si="1015"/>
        <v>15.017721268693347</v>
      </c>
      <c r="J5913" s="9">
        <f t="shared" ca="1" si="1015"/>
        <v>7.7504538990557279</v>
      </c>
      <c r="K5913" s="9">
        <f t="shared" ca="1" si="1015"/>
        <v>6.1469593384867656</v>
      </c>
      <c r="L5913" s="9">
        <f t="shared" ca="1" si="1015"/>
        <v>9.1343303914586702</v>
      </c>
      <c r="M5913" s="9">
        <f t="shared" ca="1" si="1015"/>
        <v>13.26349112943044</v>
      </c>
      <c r="N5913" s="9">
        <f t="shared" ca="1" si="1015"/>
        <v>2.7244136856638983</v>
      </c>
      <c r="P5913" s="9">
        <f t="shared" ca="1" si="1016"/>
        <v>37.900492503573453</v>
      </c>
      <c r="Q5913" s="9">
        <f t="shared" ca="1" si="1017"/>
        <v>41.744356802211342</v>
      </c>
      <c r="R5913" s="9">
        <f t="shared" ca="1" si="1018"/>
        <v>32.711743827948972</v>
      </c>
      <c r="S5913" s="9">
        <f t="shared" ca="1" si="1019"/>
        <v>38.922383448958165</v>
      </c>
      <c r="T5913" s="9">
        <f t="shared" ca="1" si="1020"/>
        <v>45.701693822266606</v>
      </c>
      <c r="U5913" s="9">
        <f t="shared" ca="1" si="1021"/>
        <v>47.106440874574481</v>
      </c>
      <c r="V5913" s="43">
        <f t="shared" ca="1" si="1022"/>
        <v>47.106440874574481</v>
      </c>
    </row>
    <row r="5914" spans="2:22" x14ac:dyDescent="0.25">
      <c r="B5914" s="9">
        <f t="shared" ca="1" si="1014"/>
        <v>30.585707556022214</v>
      </c>
      <c r="C5914" s="9">
        <f t="shared" ca="1" si="1015"/>
        <v>11.218896670681106</v>
      </c>
      <c r="D5914" s="9">
        <f t="shared" ca="1" si="1015"/>
        <v>8.6192627636646186</v>
      </c>
      <c r="E5914" s="9">
        <f t="shared" ca="1" si="1015"/>
        <v>11.254891543232182</v>
      </c>
      <c r="F5914" s="9">
        <f t="shared" ca="1" si="1015"/>
        <v>6.1543107158785624</v>
      </c>
      <c r="G5914" s="9">
        <f t="shared" ca="1" si="1015"/>
        <v>6.0361063698361797</v>
      </c>
      <c r="H5914" s="9">
        <f t="shared" ca="1" si="1015"/>
        <v>3.2953768445224387</v>
      </c>
      <c r="I5914" s="9">
        <f t="shared" ca="1" si="1015"/>
        <v>17.454191597960033</v>
      </c>
      <c r="J5914" s="9">
        <f t="shared" ca="1" si="1015"/>
        <v>5.6494764088119407</v>
      </c>
      <c r="K5914" s="9">
        <f t="shared" ca="1" si="1015"/>
        <v>6.5192154252759487</v>
      </c>
      <c r="L5914" s="9">
        <f t="shared" ca="1" si="1015"/>
        <v>7.8485416129642722</v>
      </c>
      <c r="M5914" s="9">
        <f t="shared" ca="1" si="1015"/>
        <v>13.190985036609105</v>
      </c>
      <c r="N5914" s="9">
        <f t="shared" ca="1" si="1015"/>
        <v>3.9613436927430046</v>
      </c>
      <c r="P5914" s="9">
        <f t="shared" ca="1" si="1016"/>
        <v>30.585707556022214</v>
      </c>
      <c r="Q5914" s="9">
        <f t="shared" ca="1" si="1017"/>
        <v>39.933149928432506</v>
      </c>
      <c r="R5914" s="9">
        <f t="shared" ca="1" si="1018"/>
        <v>35.702308117542898</v>
      </c>
      <c r="S5914" s="9">
        <f t="shared" ca="1" si="1019"/>
        <v>36.279846709006463</v>
      </c>
      <c r="T5914" s="9">
        <f t="shared" ca="1" si="1020"/>
        <v>43.919446037168107</v>
      </c>
      <c r="U5914" s="9">
        <f t="shared" ca="1" si="1021"/>
        <v>45.300545768069938</v>
      </c>
      <c r="V5914" s="43">
        <f t="shared" ca="1" si="1022"/>
        <v>45.300545768069938</v>
      </c>
    </row>
    <row r="5915" spans="2:22" x14ac:dyDescent="0.25">
      <c r="B5915" s="9">
        <f t="shared" ca="1" si="1014"/>
        <v>32.446201488761574</v>
      </c>
      <c r="C5915" s="9">
        <f t="shared" ca="1" si="1015"/>
        <v>12.16592920736106</v>
      </c>
      <c r="D5915" s="9">
        <f t="shared" ca="1" si="1015"/>
        <v>5.356731684113436</v>
      </c>
      <c r="E5915" s="9">
        <f t="shared" ca="1" si="1015"/>
        <v>11.885207381984056</v>
      </c>
      <c r="F5915" s="9">
        <f t="shared" ca="1" si="1015"/>
        <v>4.9231928315750331</v>
      </c>
      <c r="G5915" s="9">
        <f t="shared" ca="1" si="1015"/>
        <v>12.786805912543347</v>
      </c>
      <c r="H5915" s="9">
        <f t="shared" ca="1" si="1015"/>
        <v>2.6682677278766569</v>
      </c>
      <c r="I5915" s="9">
        <f t="shared" ca="1" si="1015"/>
        <v>12.350143582928293</v>
      </c>
      <c r="J5915" s="9">
        <f t="shared" ca="1" si="1015"/>
        <v>5.4321552984882082</v>
      </c>
      <c r="K5915" s="9">
        <f t="shared" ca="1" si="1015"/>
        <v>5.8206030207081625</v>
      </c>
      <c r="L5915" s="9">
        <f t="shared" ca="1" si="1015"/>
        <v>9.8757943950933793</v>
      </c>
      <c r="M5915" s="9">
        <f t="shared" ca="1" si="1015"/>
        <v>11.780894281673552</v>
      </c>
      <c r="N5915" s="9">
        <f t="shared" ca="1" si="1015"/>
        <v>4.3145337604024059</v>
      </c>
      <c r="P5915" s="9">
        <f t="shared" ca="1" si="1016"/>
        <v>32.446201488761574</v>
      </c>
      <c r="Q5915" s="9">
        <f t="shared" ca="1" si="1017"/>
        <v>43.673620043329109</v>
      </c>
      <c r="R5915" s="9">
        <f t="shared" ca="1" si="1018"/>
        <v>37.100053215140044</v>
      </c>
      <c r="S5915" s="9">
        <f t="shared" ca="1" si="1019"/>
        <v>40.822736500737385</v>
      </c>
      <c r="T5915" s="9">
        <f t="shared" ca="1" si="1020"/>
        <v>44.684009335080866</v>
      </c>
      <c r="U5915" s="9">
        <f t="shared" ca="1" si="1021"/>
        <v>42.274575461258628</v>
      </c>
      <c r="V5915" s="43">
        <f t="shared" ca="1" si="1022"/>
        <v>44.684009335080866</v>
      </c>
    </row>
    <row r="5916" spans="2:22" x14ac:dyDescent="0.25">
      <c r="B5916" s="9">
        <f t="shared" ca="1" si="1014"/>
        <v>39.213129719434605</v>
      </c>
      <c r="C5916" s="9">
        <f t="shared" ca="1" si="1015"/>
        <v>12.185998140001658</v>
      </c>
      <c r="D5916" s="9">
        <f t="shared" ca="1" si="1015"/>
        <v>5.5629168155930726</v>
      </c>
      <c r="E5916" s="9">
        <f t="shared" ca="1" si="1015"/>
        <v>12.077034890446518</v>
      </c>
      <c r="F5916" s="9">
        <f t="shared" ca="1" si="1015"/>
        <v>4.8420454211451078</v>
      </c>
      <c r="G5916" s="9">
        <f t="shared" ca="1" si="1015"/>
        <v>6.4618070726475452</v>
      </c>
      <c r="H5916" s="9">
        <f t="shared" ca="1" si="1015"/>
        <v>2.646587525657095</v>
      </c>
      <c r="I5916" s="9">
        <f t="shared" ca="1" si="1015"/>
        <v>13.071309688062025</v>
      </c>
      <c r="J5916" s="9">
        <f t="shared" ca="1" si="1015"/>
        <v>6.0493120609803164</v>
      </c>
      <c r="K5916" s="9">
        <f t="shared" ca="1" si="1015"/>
        <v>5.9312836895660324</v>
      </c>
      <c r="L5916" s="9">
        <f t="shared" ca="1" si="1015"/>
        <v>8.3173006874636517</v>
      </c>
      <c r="M5916" s="9">
        <f t="shared" ca="1" si="1015"/>
        <v>13.519090968292451</v>
      </c>
      <c r="N5916" s="9">
        <f t="shared" ca="1" si="1015"/>
        <v>3.7072730979325428</v>
      </c>
      <c r="P5916" s="9">
        <f t="shared" ca="1" si="1016"/>
        <v>39.213129719434605</v>
      </c>
      <c r="Q5916" s="9">
        <f t="shared" ca="1" si="1017"/>
        <v>42.33691887682469</v>
      </c>
      <c r="R5916" s="9">
        <f t="shared" ca="1" si="1018"/>
        <v>34.983901036108996</v>
      </c>
      <c r="S5916" s="9">
        <f t="shared" ca="1" si="1019"/>
        <v>32.627168888859941</v>
      </c>
      <c r="T5916" s="9">
        <f t="shared" ca="1" si="1020"/>
        <v>37.120607361698838</v>
      </c>
      <c r="U5916" s="9">
        <f t="shared" ca="1" si="1021"/>
        <v>38.615124544595098</v>
      </c>
      <c r="V5916" s="43">
        <f t="shared" ca="1" si="1022"/>
        <v>42.33691887682469</v>
      </c>
    </row>
    <row r="5917" spans="2:22" x14ac:dyDescent="0.25">
      <c r="B5917" s="9">
        <f t="shared" ca="1" si="1014"/>
        <v>35.208024589718349</v>
      </c>
      <c r="C5917" s="9">
        <f t="shared" ca="1" si="1015"/>
        <v>8.7271804085110976</v>
      </c>
      <c r="D5917" s="9">
        <f t="shared" ca="1" si="1015"/>
        <v>11.135619007664332</v>
      </c>
      <c r="E5917" s="9">
        <f t="shared" ca="1" si="1015"/>
        <v>11.511054952913373</v>
      </c>
      <c r="F5917" s="9">
        <f t="shared" ca="1" si="1015"/>
        <v>6.4491044388936807</v>
      </c>
      <c r="G5917" s="9">
        <f t="shared" ca="1" si="1015"/>
        <v>5.5967550480420929</v>
      </c>
      <c r="H5917" s="9">
        <f t="shared" ca="1" si="1015"/>
        <v>2.3422563777000764</v>
      </c>
      <c r="I5917" s="9">
        <f t="shared" ca="1" si="1015"/>
        <v>9.9659392783976415</v>
      </c>
      <c r="J5917" s="9">
        <f t="shared" ca="1" si="1015"/>
        <v>5.8540354364411424</v>
      </c>
      <c r="K5917" s="9">
        <f t="shared" ca="1" si="1015"/>
        <v>5.7741820599578588</v>
      </c>
      <c r="L5917" s="9">
        <f t="shared" ca="1" si="1015"/>
        <v>11.366582332762629</v>
      </c>
      <c r="M5917" s="9">
        <f t="shared" ca="1" si="1015"/>
        <v>11.960800097271177</v>
      </c>
      <c r="N5917" s="9">
        <f t="shared" ca="1" si="1015"/>
        <v>3.9866931305688249</v>
      </c>
      <c r="P5917" s="9">
        <f t="shared" ca="1" si="1016"/>
        <v>35.208024589718349</v>
      </c>
      <c r="Q5917" s="9">
        <f t="shared" ca="1" si="1017"/>
        <v>41.445546261197066</v>
      </c>
      <c r="R5917" s="9">
        <f t="shared" ca="1" si="1018"/>
        <v>36.303742370694096</v>
      </c>
      <c r="S5917" s="9">
        <f t="shared" ca="1" si="1019"/>
        <v>40.202087956695806</v>
      </c>
      <c r="T5917" s="9">
        <f t="shared" ca="1" si="1020"/>
        <v>42.051588797435514</v>
      </c>
      <c r="U5917" s="9">
        <f t="shared" ca="1" si="1021"/>
        <v>38.659113431375239</v>
      </c>
      <c r="V5917" s="43">
        <f t="shared" ca="1" si="1022"/>
        <v>42.051588797435514</v>
      </c>
    </row>
    <row r="5918" spans="2:22" x14ac:dyDescent="0.25">
      <c r="B5918" s="9">
        <f t="shared" ca="1" si="1014"/>
        <v>35.129511638299135</v>
      </c>
      <c r="C5918" s="9">
        <f t="shared" ca="1" si="1015"/>
        <v>10.728983501693632</v>
      </c>
      <c r="D5918" s="9">
        <f t="shared" ca="1" si="1015"/>
        <v>10.654792193426267</v>
      </c>
      <c r="E5918" s="9">
        <f t="shared" ca="1" si="1015"/>
        <v>12.358223469729465</v>
      </c>
      <c r="F5918" s="9">
        <f t="shared" ca="1" si="1015"/>
        <v>5.0868490666543282</v>
      </c>
      <c r="G5918" s="9">
        <f t="shared" ca="1" si="1015"/>
        <v>8.5799462018236277</v>
      </c>
      <c r="H5918" s="9">
        <f t="shared" ca="1" si="1015"/>
        <v>2.1997775212036048</v>
      </c>
      <c r="I5918" s="9">
        <f t="shared" ca="1" si="1015"/>
        <v>18.900250968620082</v>
      </c>
      <c r="J5918" s="9">
        <f t="shared" ca="1" si="1015"/>
        <v>5.3941265375636576</v>
      </c>
      <c r="K5918" s="9">
        <f t="shared" ca="1" si="1015"/>
        <v>6.8137874290866556</v>
      </c>
      <c r="L5918" s="9">
        <f t="shared" ca="1" si="1015"/>
        <v>9.1784646337719877</v>
      </c>
      <c r="M5918" s="9">
        <f t="shared" ca="1" si="1015"/>
        <v>12.209746854744701</v>
      </c>
      <c r="N5918" s="9">
        <f t="shared" ca="1" si="1015"/>
        <v>2.6724056452761578</v>
      </c>
      <c r="P5918" s="9">
        <f t="shared" ca="1" si="1016"/>
        <v>35.129511638299135</v>
      </c>
      <c r="Q5918" s="9">
        <f t="shared" ca="1" si="1017"/>
        <v>40.332203788034903</v>
      </c>
      <c r="R5918" s="9">
        <f t="shared" ca="1" si="1018"/>
        <v>34.480490276482762</v>
      </c>
      <c r="S5918" s="9">
        <f t="shared" ca="1" si="1019"/>
        <v>40.099173624588303</v>
      </c>
      <c r="T5918" s="9">
        <f t="shared" ca="1" si="1020"/>
        <v>49.985859642918122</v>
      </c>
      <c r="U5918" s="9">
        <f t="shared" ca="1" si="1021"/>
        <v>50.344736218614678</v>
      </c>
      <c r="V5918" s="43">
        <f t="shared" ca="1" si="1022"/>
        <v>50.344736218614678</v>
      </c>
    </row>
    <row r="5919" spans="2:22" x14ac:dyDescent="0.25">
      <c r="B5919" s="9">
        <f t="shared" ca="1" si="1014"/>
        <v>34.735650682234727</v>
      </c>
      <c r="C5919" s="9">
        <f t="shared" ca="1" si="1015"/>
        <v>11.279535486169905</v>
      </c>
      <c r="D5919" s="9">
        <f t="shared" ca="1" si="1015"/>
        <v>6.3600211206044097</v>
      </c>
      <c r="E5919" s="9">
        <f t="shared" ca="1" si="1015"/>
        <v>13.747234075552054</v>
      </c>
      <c r="F5919" s="9">
        <f t="shared" ca="1" si="1015"/>
        <v>5.3753391323312805</v>
      </c>
      <c r="G5919" s="9">
        <f t="shared" ca="1" si="1015"/>
        <v>6.7291515099002241</v>
      </c>
      <c r="H5919" s="9">
        <f t="shared" ca="1" si="1015"/>
        <v>2.1290931483334612</v>
      </c>
      <c r="I5919" s="9">
        <f t="shared" ca="1" si="1015"/>
        <v>13.113032093615617</v>
      </c>
      <c r="J5919" s="9">
        <f t="shared" ca="1" si="1015"/>
        <v>6.7081921777366649</v>
      </c>
      <c r="K5919" s="9">
        <f t="shared" ca="1" si="1015"/>
        <v>6.2355357514932805</v>
      </c>
      <c r="L5919" s="9">
        <f t="shared" ca="1" si="1015"/>
        <v>9.1584296887942358</v>
      </c>
      <c r="M5919" s="9">
        <f t="shared" ca="1" si="1015"/>
        <v>12.565151717928988</v>
      </c>
      <c r="N5919" s="9">
        <f t="shared" ca="1" si="1015"/>
        <v>3.7801789528966467</v>
      </c>
      <c r="P5919" s="9">
        <f t="shared" ca="1" si="1016"/>
        <v>34.735650682234727</v>
      </c>
      <c r="Q5919" s="9">
        <f t="shared" ca="1" si="1017"/>
        <v>44.67357038114951</v>
      </c>
      <c r="R5919" s="9">
        <f t="shared" ca="1" si="1018"/>
        <v>35.829019011685347</v>
      </c>
      <c r="S5919" s="9">
        <f t="shared" ca="1" si="1019"/>
        <v>34.392410172022259</v>
      </c>
      <c r="T5919" s="9">
        <f t="shared" ca="1" si="1020"/>
        <v>39.140813365811134</v>
      </c>
      <c r="U5919" s="9">
        <f t="shared" ca="1" si="1021"/>
        <v>38.767356442049234</v>
      </c>
      <c r="V5919" s="43">
        <f t="shared" ca="1" si="1022"/>
        <v>44.67357038114951</v>
      </c>
    </row>
    <row r="5920" spans="2:22" x14ac:dyDescent="0.25">
      <c r="B5920" s="9">
        <f t="shared" ca="1" si="1014"/>
        <v>31.023882780303282</v>
      </c>
      <c r="C5920" s="9">
        <f t="shared" ca="1" si="1015"/>
        <v>9.1314650968584345</v>
      </c>
      <c r="D5920" s="9">
        <f t="shared" ca="1" si="1015"/>
        <v>9.1963608790011317</v>
      </c>
      <c r="E5920" s="9">
        <f t="shared" ca="1" si="1015"/>
        <v>10.15771193654135</v>
      </c>
      <c r="F5920" s="9">
        <f t="shared" ca="1" si="1015"/>
        <v>6.4751348384835881</v>
      </c>
      <c r="G5920" s="9">
        <f t="shared" ca="1" si="1015"/>
        <v>5.3986950071567552</v>
      </c>
      <c r="H5920" s="9">
        <f t="shared" ca="1" si="1015"/>
        <v>2.4806700611917512</v>
      </c>
      <c r="I5920" s="9">
        <f t="shared" ca="1" si="1015"/>
        <v>12.451922329506468</v>
      </c>
      <c r="J5920" s="9">
        <f t="shared" ca="1" si="1015"/>
        <v>5.9336090897798561</v>
      </c>
      <c r="K5920" s="9">
        <f t="shared" ca="1" si="1015"/>
        <v>5.8303000931348947</v>
      </c>
      <c r="L5920" s="9">
        <f t="shared" ca="1" si="1015"/>
        <v>9.7297513356680927</v>
      </c>
      <c r="M5920" s="9">
        <f t="shared" ca="1" si="1015"/>
        <v>11.280465398226058</v>
      </c>
      <c r="N5920" s="9">
        <f t="shared" ca="1" si="1015"/>
        <v>3.5061034922530423</v>
      </c>
      <c r="P5920" s="9">
        <f t="shared" ca="1" si="1016"/>
        <v>31.023882780303282</v>
      </c>
      <c r="Q5920" s="9">
        <f t="shared" ca="1" si="1017"/>
        <v>38.458640951100776</v>
      </c>
      <c r="R5920" s="9">
        <f t="shared" ca="1" si="1018"/>
        <v>34.672754856398051</v>
      </c>
      <c r="S5920" s="9">
        <f t="shared" ca="1" si="1019"/>
        <v>36.141880868405664</v>
      </c>
      <c r="T5920" s="9">
        <f t="shared" ca="1" si="1020"/>
        <v>40.282833043585484</v>
      </c>
      <c r="U5920" s="9">
        <f t="shared" ca="1" si="1021"/>
        <v>38.327443613890409</v>
      </c>
      <c r="V5920" s="43">
        <f t="shared" ca="1" si="1022"/>
        <v>40.282833043585484</v>
      </c>
    </row>
    <row r="5921" spans="2:22" x14ac:dyDescent="0.25">
      <c r="B5921" s="9">
        <f t="shared" ca="1" si="1014"/>
        <v>28.361086240468868</v>
      </c>
      <c r="C5921" s="9">
        <f t="shared" ca="1" si="1015"/>
        <v>12.858580519475044</v>
      </c>
      <c r="D5921" s="9">
        <f t="shared" ca="1" si="1015"/>
        <v>9.8732720869329853</v>
      </c>
      <c r="E5921" s="9">
        <f t="shared" ca="1" si="1015"/>
        <v>12.455044267464753</v>
      </c>
      <c r="F5921" s="9">
        <f t="shared" ca="1" si="1015"/>
        <v>4.4645788512229361</v>
      </c>
      <c r="G5921" s="9">
        <f t="shared" ca="1" si="1015"/>
        <v>5.4255654822370936</v>
      </c>
      <c r="H5921" s="9">
        <f t="shared" ca="1" si="1015"/>
        <v>3.6967466996461016</v>
      </c>
      <c r="I5921" s="9">
        <f t="shared" ca="1" si="1015"/>
        <v>16.772973167328516</v>
      </c>
      <c r="J5921" s="9">
        <f t="shared" ca="1" si="1015"/>
        <v>5.2507406570079231</v>
      </c>
      <c r="K5921" s="9">
        <f t="shared" ca="1" si="1015"/>
        <v>6.3365797163474227</v>
      </c>
      <c r="L5921" s="9">
        <f t="shared" ca="1" si="1015"/>
        <v>10.273194308082054</v>
      </c>
      <c r="M5921" s="9">
        <f t="shared" ca="1" si="1015"/>
        <v>14.694676644155168</v>
      </c>
      <c r="N5921" s="9">
        <f t="shared" ca="1" si="1015"/>
        <v>2.691146399278511</v>
      </c>
      <c r="P5921" s="9">
        <f t="shared" ca="1" si="1016"/>
        <v>28.361086240468868</v>
      </c>
      <c r="Q5921" s="9">
        <f t="shared" ca="1" si="1017"/>
        <v>43.528706151308285</v>
      </c>
      <c r="R5921" s="9">
        <f t="shared" ca="1" si="1018"/>
        <v>36.624079794405965</v>
      </c>
      <c r="S5921" s="9">
        <f t="shared" ca="1" si="1019"/>
        <v>38.296504692524167</v>
      </c>
      <c r="T5921" s="9">
        <f t="shared" ca="1" si="1020"/>
        <v>45.036151443859154</v>
      </c>
      <c r="U5921" s="9">
        <f t="shared" ca="1" si="1021"/>
        <v>46.766487380653757</v>
      </c>
      <c r="V5921" s="43">
        <f t="shared" ca="1" si="1022"/>
        <v>46.766487380653757</v>
      </c>
    </row>
    <row r="5922" spans="2:22" x14ac:dyDescent="0.25">
      <c r="B5922" s="9">
        <f t="shared" ca="1" si="1014"/>
        <v>35.061690806432772</v>
      </c>
      <c r="C5922" s="9">
        <f t="shared" ca="1" si="1015"/>
        <v>10.914132629594434</v>
      </c>
      <c r="D5922" s="9">
        <f t="shared" ca="1" si="1015"/>
        <v>8.4757115815915807</v>
      </c>
      <c r="E5922" s="9">
        <f t="shared" ca="1" si="1015"/>
        <v>12.819043533144177</v>
      </c>
      <c r="F5922" s="9">
        <f t="shared" ca="1" si="1015"/>
        <v>5.4847779871323361</v>
      </c>
      <c r="G5922" s="9">
        <f t="shared" ca="1" si="1015"/>
        <v>9.9048384680099186</v>
      </c>
      <c r="H5922" s="9">
        <f t="shared" ref="C5922:N5943" ca="1" si="1023">_xlfn.BETA.INV(RAND(),H$20,H$21,H$15,H$17)</f>
        <v>4.0794493468590796</v>
      </c>
      <c r="I5922" s="9">
        <f t="shared" ca="1" si="1023"/>
        <v>12.868209007509568</v>
      </c>
      <c r="J5922" s="9">
        <f t="shared" ca="1" si="1023"/>
        <v>7.1385787210005445</v>
      </c>
      <c r="K5922" s="9">
        <f t="shared" ca="1" si="1023"/>
        <v>6.5508627677170814</v>
      </c>
      <c r="L5922" s="9">
        <f t="shared" ca="1" si="1023"/>
        <v>10.011804218546471</v>
      </c>
      <c r="M5922" s="9">
        <f t="shared" ca="1" si="1023"/>
        <v>14.226604108697444</v>
      </c>
      <c r="N5922" s="9">
        <f t="shared" ca="1" si="1023"/>
        <v>3.1188716851088634</v>
      </c>
      <c r="P5922" s="9">
        <f t="shared" ca="1" si="1016"/>
        <v>35.061690806432772</v>
      </c>
      <c r="Q5922" s="9">
        <f t="shared" ca="1" si="1017"/>
        <v>44.002430787394488</v>
      </c>
      <c r="R5922" s="9">
        <f t="shared" ca="1" si="1018"/>
        <v>36.080449288099189</v>
      </c>
      <c r="S5922" s="9">
        <f t="shared" ca="1" si="1019"/>
        <v>42.141538067832997</v>
      </c>
      <c r="T5922" s="9">
        <f t="shared" ca="1" si="1020"/>
        <v>44.379434960766403</v>
      </c>
      <c r="U5922" s="9">
        <f t="shared" ca="1" si="1021"/>
        <v>45.47536316580851</v>
      </c>
      <c r="V5922" s="43">
        <f t="shared" ca="1" si="1022"/>
        <v>45.47536316580851</v>
      </c>
    </row>
    <row r="5923" spans="2:22" x14ac:dyDescent="0.25">
      <c r="B5923" s="9">
        <f t="shared" ca="1" si="1014"/>
        <v>35.229367305951463</v>
      </c>
      <c r="C5923" s="9">
        <f t="shared" ca="1" si="1023"/>
        <v>10.602401542944005</v>
      </c>
      <c r="D5923" s="9">
        <f t="shared" ca="1" si="1023"/>
        <v>7.9666632269893229</v>
      </c>
      <c r="E5923" s="9">
        <f t="shared" ca="1" si="1023"/>
        <v>12.186825421207946</v>
      </c>
      <c r="F5923" s="9">
        <f t="shared" ca="1" si="1023"/>
        <v>4.3371228134325506</v>
      </c>
      <c r="G5923" s="9">
        <f t="shared" ca="1" si="1023"/>
        <v>7.2458000113894139</v>
      </c>
      <c r="H5923" s="9">
        <f t="shared" ca="1" si="1023"/>
        <v>2.7379847449602286</v>
      </c>
      <c r="I5923" s="9">
        <f t="shared" ca="1" si="1023"/>
        <v>10.832963829478974</v>
      </c>
      <c r="J5923" s="9">
        <f t="shared" ca="1" si="1023"/>
        <v>6.0169448530649117</v>
      </c>
      <c r="K5923" s="9">
        <f t="shared" ca="1" si="1023"/>
        <v>6.6633929876336655</v>
      </c>
      <c r="L5923" s="9">
        <f t="shared" ca="1" si="1023"/>
        <v>8.9371431586242558</v>
      </c>
      <c r="M5923" s="9">
        <f t="shared" ca="1" si="1023"/>
        <v>12.03219241625828</v>
      </c>
      <c r="N5923" s="9">
        <f t="shared" ca="1" si="1023"/>
        <v>3.698349460574371</v>
      </c>
      <c r="P5923" s="9">
        <f t="shared" ca="1" si="1016"/>
        <v>35.229367305951463</v>
      </c>
      <c r="Q5923" s="9">
        <f t="shared" ca="1" si="1017"/>
        <v>41.441664436415486</v>
      </c>
      <c r="R5923" s="9">
        <f t="shared" ca="1" si="1018"/>
        <v>34.238409963208852</v>
      </c>
      <c r="S5923" s="9">
        <f t="shared" ca="1" si="1019"/>
        <v>37.249333590171254</v>
      </c>
      <c r="T5923" s="9">
        <f t="shared" ca="1" si="1020"/>
        <v>38.680919687056338</v>
      </c>
      <c r="U5923" s="9">
        <f t="shared" ca="1" si="1021"/>
        <v>38.077619484115985</v>
      </c>
      <c r="V5923" s="43">
        <f t="shared" ca="1" si="1022"/>
        <v>41.441664436415486</v>
      </c>
    </row>
    <row r="5924" spans="2:22" x14ac:dyDescent="0.25">
      <c r="B5924" s="9">
        <f t="shared" ca="1" si="1014"/>
        <v>36.022078696128617</v>
      </c>
      <c r="C5924" s="9">
        <f t="shared" ca="1" si="1023"/>
        <v>12.631327651731313</v>
      </c>
      <c r="D5924" s="9">
        <f t="shared" ca="1" si="1023"/>
        <v>9.0971066878034019</v>
      </c>
      <c r="E5924" s="9">
        <f t="shared" ca="1" si="1023"/>
        <v>10.097506218860872</v>
      </c>
      <c r="F5924" s="9">
        <f t="shared" ca="1" si="1023"/>
        <v>4.936630166216152</v>
      </c>
      <c r="G5924" s="9">
        <f t="shared" ca="1" si="1023"/>
        <v>7.6858072615682946</v>
      </c>
      <c r="H5924" s="9">
        <f t="shared" ca="1" si="1023"/>
        <v>3.973579503466846</v>
      </c>
      <c r="I5924" s="9">
        <f t="shared" ca="1" si="1023"/>
        <v>11.65092245490397</v>
      </c>
      <c r="J5924" s="9">
        <f t="shared" ca="1" si="1023"/>
        <v>7.3689927798583117</v>
      </c>
      <c r="K5924" s="9">
        <f t="shared" ca="1" si="1023"/>
        <v>7.0873859825300958</v>
      </c>
      <c r="L5924" s="9">
        <f t="shared" ca="1" si="1023"/>
        <v>10.640520352554605</v>
      </c>
      <c r="M5924" s="9">
        <f t="shared" ca="1" si="1023"/>
        <v>13.218500001927364</v>
      </c>
      <c r="N5924" s="9">
        <f t="shared" ca="1" si="1023"/>
        <v>3.1890872323368287</v>
      </c>
      <c r="P5924" s="9">
        <f t="shared" ca="1" si="1016"/>
        <v>36.022078696128617</v>
      </c>
      <c r="Q5924" s="9">
        <f t="shared" ca="1" si="1017"/>
        <v>43.927434235341927</v>
      </c>
      <c r="R5924" s="9">
        <f t="shared" ca="1" si="1018"/>
        <v>38.484951385368994</v>
      </c>
      <c r="S5924" s="9">
        <f t="shared" ca="1" si="1019"/>
        <v>41.673487020260069</v>
      </c>
      <c r="T5924" s="9">
        <f t="shared" ca="1" si="1020"/>
        <v>42.263443989167101</v>
      </c>
      <c r="U5924" s="9">
        <f t="shared" ca="1" si="1021"/>
        <v>41.652336406203034</v>
      </c>
      <c r="V5924" s="43">
        <f t="shared" ca="1" si="1022"/>
        <v>43.927434235341927</v>
      </c>
    </row>
    <row r="5925" spans="2:22" x14ac:dyDescent="0.25">
      <c r="B5925" s="9">
        <f t="shared" ca="1" si="1014"/>
        <v>28.766884257153837</v>
      </c>
      <c r="C5925" s="9">
        <f t="shared" ca="1" si="1023"/>
        <v>13.771717419129834</v>
      </c>
      <c r="D5925" s="9">
        <f t="shared" ca="1" si="1023"/>
        <v>7.4401140379048352</v>
      </c>
      <c r="E5925" s="9">
        <f t="shared" ca="1" si="1023"/>
        <v>12.448768543248843</v>
      </c>
      <c r="F5925" s="9">
        <f t="shared" ca="1" si="1023"/>
        <v>4.8211150612265294</v>
      </c>
      <c r="G5925" s="9">
        <f t="shared" ca="1" si="1023"/>
        <v>10.07703190978933</v>
      </c>
      <c r="H5925" s="9">
        <f t="shared" ca="1" si="1023"/>
        <v>2.2703743561981145</v>
      </c>
      <c r="I5925" s="9">
        <f t="shared" ca="1" si="1023"/>
        <v>13.54856916178276</v>
      </c>
      <c r="J5925" s="9">
        <f t="shared" ca="1" si="1023"/>
        <v>5.387985134672074</v>
      </c>
      <c r="K5925" s="9">
        <f t="shared" ca="1" si="1023"/>
        <v>5.8509867656683587</v>
      </c>
      <c r="L5925" s="9">
        <f t="shared" ca="1" si="1023"/>
        <v>10.404820927311354</v>
      </c>
      <c r="M5925" s="9">
        <f t="shared" ca="1" si="1023"/>
        <v>14.699724162130867</v>
      </c>
      <c r="N5925" s="9">
        <f t="shared" ca="1" si="1023"/>
        <v>2.4996266502921185</v>
      </c>
      <c r="P5925" s="9">
        <f t="shared" ca="1" si="1016"/>
        <v>28.766884257153837</v>
      </c>
      <c r="Q5925" s="9">
        <f t="shared" ca="1" si="1017"/>
        <v>44.512918674654223</v>
      </c>
      <c r="R5925" s="9">
        <f t="shared" ca="1" si="1018"/>
        <v>37.348266823628201</v>
      </c>
      <c r="S5925" s="9">
        <f t="shared" ca="1" si="1019"/>
        <v>38.542954647164116</v>
      </c>
      <c r="T5925" s="9">
        <f t="shared" ca="1" si="1020"/>
        <v>43.970162687080403</v>
      </c>
      <c r="U5925" s="9">
        <f t="shared" ca="1" si="1021"/>
        <v>45.765439271607789</v>
      </c>
      <c r="V5925" s="43">
        <f t="shared" ca="1" si="1022"/>
        <v>45.765439271607789</v>
      </c>
    </row>
    <row r="5926" spans="2:22" x14ac:dyDescent="0.25">
      <c r="B5926" s="9">
        <f t="shared" ca="1" si="1014"/>
        <v>26.805889001254354</v>
      </c>
      <c r="C5926" s="9">
        <f t="shared" ca="1" si="1023"/>
        <v>8.4715226520666072</v>
      </c>
      <c r="D5926" s="9">
        <f t="shared" ca="1" si="1023"/>
        <v>9.1748580816529977</v>
      </c>
      <c r="E5926" s="9">
        <f t="shared" ca="1" si="1023"/>
        <v>14.306121301478047</v>
      </c>
      <c r="F5926" s="9">
        <f t="shared" ca="1" si="1023"/>
        <v>5.362863289258911</v>
      </c>
      <c r="G5926" s="9">
        <f t="shared" ca="1" si="1023"/>
        <v>7.2402745478416888</v>
      </c>
      <c r="H5926" s="9">
        <f t="shared" ca="1" si="1023"/>
        <v>2.3689551634101589</v>
      </c>
      <c r="I5926" s="9">
        <f t="shared" ca="1" si="1023"/>
        <v>14.024077699364513</v>
      </c>
      <c r="J5926" s="9">
        <f t="shared" ca="1" si="1023"/>
        <v>6.1696128917869686</v>
      </c>
      <c r="K5926" s="9">
        <f t="shared" ca="1" si="1023"/>
        <v>6.5053865650350344</v>
      </c>
      <c r="L5926" s="9">
        <f t="shared" ca="1" si="1023"/>
        <v>11.01447961428477</v>
      </c>
      <c r="M5926" s="9">
        <f t="shared" ca="1" si="1023"/>
        <v>12.774677113793123</v>
      </c>
      <c r="N5926" s="9">
        <f t="shared" ca="1" si="1023"/>
        <v>3.5196965627308705</v>
      </c>
      <c r="P5926" s="9">
        <f t="shared" ca="1" si="1016"/>
        <v>26.805889001254354</v>
      </c>
      <c r="Q5926" s="9">
        <f t="shared" ca="1" si="1017"/>
        <v>43.481433022347261</v>
      </c>
      <c r="R5926" s="9">
        <f t="shared" ca="1" si="1018"/>
        <v>34.873948683376192</v>
      </c>
      <c r="S5926" s="9">
        <f t="shared" ca="1" si="1019"/>
        <v>39.823650534955519</v>
      </c>
      <c r="T5926" s="9">
        <f t="shared" ca="1" si="1020"/>
        <v>44.973386505874842</v>
      </c>
      <c r="U5926" s="9">
        <f t="shared" ca="1" si="1021"/>
        <v>43.213887442652322</v>
      </c>
      <c r="V5926" s="43">
        <f t="shared" ca="1" si="1022"/>
        <v>44.973386505874842</v>
      </c>
    </row>
    <row r="5927" spans="2:22" x14ac:dyDescent="0.25">
      <c r="B5927" s="9">
        <f t="shared" ca="1" si="1014"/>
        <v>30.482948630608067</v>
      </c>
      <c r="C5927" s="9">
        <f t="shared" ca="1" si="1023"/>
        <v>14.499154102565498</v>
      </c>
      <c r="D5927" s="9">
        <f t="shared" ca="1" si="1023"/>
        <v>10.426980756315903</v>
      </c>
      <c r="E5927" s="9">
        <f t="shared" ca="1" si="1023"/>
        <v>11.533731386237315</v>
      </c>
      <c r="F5927" s="9">
        <f t="shared" ca="1" si="1023"/>
        <v>5.8521094476953994</v>
      </c>
      <c r="G5927" s="9">
        <f t="shared" ca="1" si="1023"/>
        <v>7.7272359976379779</v>
      </c>
      <c r="H5927" s="9">
        <f t="shared" ca="1" si="1023"/>
        <v>2.3492716421680262</v>
      </c>
      <c r="I5927" s="9">
        <f t="shared" ca="1" si="1023"/>
        <v>11.406233156352233</v>
      </c>
      <c r="J5927" s="9">
        <f t="shared" ca="1" si="1023"/>
        <v>5.3055873609260953</v>
      </c>
      <c r="K5927" s="9">
        <f t="shared" ca="1" si="1023"/>
        <v>6.5002451623434849</v>
      </c>
      <c r="L5927" s="9">
        <f t="shared" ca="1" si="1023"/>
        <v>10.963249911784015</v>
      </c>
      <c r="M5927" s="9">
        <f t="shared" ca="1" si="1023"/>
        <v>13.666055410250369</v>
      </c>
      <c r="N5927" s="9">
        <f t="shared" ca="1" si="1023"/>
        <v>3.4863174784881084</v>
      </c>
      <c r="P5927" s="9">
        <f t="shared" ca="1" si="1016"/>
        <v>30.482948630608067</v>
      </c>
      <c r="Q5927" s="9">
        <f t="shared" ca="1" si="1017"/>
        <v>45.788040240001031</v>
      </c>
      <c r="R5927" s="9">
        <f t="shared" ca="1" si="1018"/>
        <v>41.301076102876507</v>
      </c>
      <c r="S5927" s="9">
        <f t="shared" ca="1" si="1019"/>
        <v>41.453300948737521</v>
      </c>
      <c r="T5927" s="9">
        <f t="shared" ca="1" si="1020"/>
        <v>44.010017300578241</v>
      </c>
      <c r="U5927" s="9">
        <f t="shared" ca="1" si="1021"/>
        <v>43.226505320556484</v>
      </c>
      <c r="V5927" s="43">
        <f t="shared" ca="1" si="1022"/>
        <v>45.788040240001031</v>
      </c>
    </row>
    <row r="5928" spans="2:22" x14ac:dyDescent="0.25">
      <c r="B5928" s="9">
        <f t="shared" ca="1" si="1014"/>
        <v>29.23493505865094</v>
      </c>
      <c r="C5928" s="9">
        <f t="shared" ca="1" si="1023"/>
        <v>11.731013567176815</v>
      </c>
      <c r="D5928" s="9">
        <f t="shared" ca="1" si="1023"/>
        <v>6.4580952507791158</v>
      </c>
      <c r="E5928" s="9">
        <f t="shared" ca="1" si="1023"/>
        <v>10.804233894629197</v>
      </c>
      <c r="F5928" s="9">
        <f t="shared" ca="1" si="1023"/>
        <v>5.0841079225680286</v>
      </c>
      <c r="G5928" s="9">
        <f t="shared" ca="1" si="1023"/>
        <v>9.4262113783186425</v>
      </c>
      <c r="H5928" s="9">
        <f t="shared" ca="1" si="1023"/>
        <v>3.4637384233156663</v>
      </c>
      <c r="I5928" s="9">
        <f t="shared" ca="1" si="1023"/>
        <v>20.887954696341268</v>
      </c>
      <c r="J5928" s="9">
        <f t="shared" ca="1" si="1023"/>
        <v>5.3989115807504575</v>
      </c>
      <c r="K5928" s="9">
        <f t="shared" ca="1" si="1023"/>
        <v>5.9096987880603606</v>
      </c>
      <c r="L5928" s="9">
        <f t="shared" ca="1" si="1023"/>
        <v>9.9261017167190317</v>
      </c>
      <c r="M5928" s="9">
        <f t="shared" ca="1" si="1023"/>
        <v>14.18021454061615</v>
      </c>
      <c r="N5928" s="9">
        <f t="shared" ca="1" si="1023"/>
        <v>4.8403433860512326</v>
      </c>
      <c r="P5928" s="9">
        <f t="shared" ca="1" si="1016"/>
        <v>29.23493505865094</v>
      </c>
      <c r="Q5928" s="9">
        <f t="shared" ca="1" si="1017"/>
        <v>42.700604145326736</v>
      </c>
      <c r="R5928" s="9">
        <f t="shared" ca="1" si="1018"/>
        <v>37.49126538057547</v>
      </c>
      <c r="S5928" s="9">
        <f t="shared" ca="1" si="1019"/>
        <v>40.024188943244049</v>
      </c>
      <c r="T5928" s="9">
        <f t="shared" ca="1" si="1020"/>
        <v>51.538706428209288</v>
      </c>
      <c r="U5928" s="9">
        <f t="shared" ca="1" si="1021"/>
        <v>50.952475866055174</v>
      </c>
      <c r="V5928" s="43">
        <f t="shared" ca="1" si="1022"/>
        <v>51.538706428209288</v>
      </c>
    </row>
    <row r="5929" spans="2:22" x14ac:dyDescent="0.25">
      <c r="B5929" s="9">
        <f t="shared" ca="1" si="1014"/>
        <v>30.496487048621233</v>
      </c>
      <c r="C5929" s="9">
        <f t="shared" ca="1" si="1023"/>
        <v>10.37661684022434</v>
      </c>
      <c r="D5929" s="9">
        <f t="shared" ca="1" si="1023"/>
        <v>9.7125841891705367</v>
      </c>
      <c r="E5929" s="9">
        <f t="shared" ca="1" si="1023"/>
        <v>11.09994494716199</v>
      </c>
      <c r="F5929" s="9">
        <f t="shared" ca="1" si="1023"/>
        <v>5.0997716705327294</v>
      </c>
      <c r="G5929" s="9">
        <f t="shared" ca="1" si="1023"/>
        <v>5.8525175850642457</v>
      </c>
      <c r="H5929" s="9">
        <f t="shared" ca="1" si="1023"/>
        <v>1.9981621319530076</v>
      </c>
      <c r="I5929" s="9">
        <f t="shared" ca="1" si="1023"/>
        <v>14.599117362922575</v>
      </c>
      <c r="J5929" s="9">
        <f t="shared" ca="1" si="1023"/>
        <v>6.8545533682466795</v>
      </c>
      <c r="K5929" s="9">
        <f t="shared" ca="1" si="1023"/>
        <v>7.615150283086586</v>
      </c>
      <c r="L5929" s="9">
        <f t="shared" ca="1" si="1023"/>
        <v>11.651322000214979</v>
      </c>
      <c r="M5929" s="9">
        <f t="shared" ca="1" si="1023"/>
        <v>13.635796750715308</v>
      </c>
      <c r="N5929" s="9">
        <f t="shared" ca="1" si="1023"/>
        <v>3.3772139702388859</v>
      </c>
      <c r="P5929" s="9">
        <f t="shared" ca="1" si="1016"/>
        <v>30.496487048621233</v>
      </c>
      <c r="Q5929" s="9">
        <f t="shared" ca="1" si="1017"/>
        <v>43.359651126086874</v>
      </c>
      <c r="R5929" s="9">
        <f t="shared" ca="1" si="1018"/>
        <v>38.120074764297513</v>
      </c>
      <c r="S5929" s="9">
        <f t="shared" ca="1" si="1019"/>
        <v>40.206950159728237</v>
      </c>
      <c r="T5929" s="9">
        <f t="shared" ca="1" si="1020"/>
        <v>45.19275510761122</v>
      </c>
      <c r="U5929" s="9">
        <f t="shared" ca="1" si="1021"/>
        <v>43.800015887872668</v>
      </c>
      <c r="V5929" s="43">
        <f t="shared" ca="1" si="1022"/>
        <v>45.19275510761122</v>
      </c>
    </row>
    <row r="5930" spans="2:22" x14ac:dyDescent="0.25">
      <c r="B5930" s="9">
        <f t="shared" ca="1" si="1014"/>
        <v>31.399924621207443</v>
      </c>
      <c r="C5930" s="9">
        <f t="shared" ca="1" si="1023"/>
        <v>11.491453372389147</v>
      </c>
      <c r="D5930" s="9">
        <f t="shared" ca="1" si="1023"/>
        <v>8.799061335492496</v>
      </c>
      <c r="E5930" s="9">
        <f t="shared" ca="1" si="1023"/>
        <v>12.96359864872657</v>
      </c>
      <c r="F5930" s="9">
        <f t="shared" ca="1" si="1023"/>
        <v>5.0947235458352713</v>
      </c>
      <c r="G5930" s="9">
        <f t="shared" ca="1" si="1023"/>
        <v>6.9247231710745751</v>
      </c>
      <c r="H5930" s="9">
        <f t="shared" ca="1" si="1023"/>
        <v>2.2530024341865782</v>
      </c>
      <c r="I5930" s="9">
        <f t="shared" ca="1" si="1023"/>
        <v>12.389657280769677</v>
      </c>
      <c r="J5930" s="9">
        <f t="shared" ca="1" si="1023"/>
        <v>6.3731664481820669</v>
      </c>
      <c r="K5930" s="9">
        <f t="shared" ca="1" si="1023"/>
        <v>5.7003877230859006</v>
      </c>
      <c r="L5930" s="9">
        <f t="shared" ca="1" si="1023"/>
        <v>12.524853238829662</v>
      </c>
      <c r="M5930" s="9">
        <f t="shared" ca="1" si="1023"/>
        <v>12.680897060089768</v>
      </c>
      <c r="N5930" s="9">
        <f t="shared" ca="1" si="1023"/>
        <v>2.7551416087890104</v>
      </c>
      <c r="P5930" s="9">
        <f t="shared" ca="1" si="1016"/>
        <v>31.399924621207443</v>
      </c>
      <c r="Q5930" s="9">
        <f t="shared" ca="1" si="1017"/>
        <v>46.108213316916462</v>
      </c>
      <c r="R5930" s="9">
        <f t="shared" ca="1" si="1018"/>
        <v>37.566559488928988</v>
      </c>
      <c r="S5930" s="9">
        <f t="shared" ca="1" si="1019"/>
        <v>38.957169511458218</v>
      </c>
      <c r="T5930" s="9">
        <f t="shared" ca="1" si="1020"/>
        <v>43.393436634955421</v>
      </c>
      <c r="U5930" s="9">
        <f t="shared" ca="1" si="1021"/>
        <v>40.794338847426516</v>
      </c>
      <c r="V5930" s="43">
        <f t="shared" ca="1" si="1022"/>
        <v>46.108213316916462</v>
      </c>
    </row>
    <row r="5931" spans="2:22" x14ac:dyDescent="0.25">
      <c r="B5931" s="9">
        <f t="shared" ca="1" si="1014"/>
        <v>29.512509312968927</v>
      </c>
      <c r="C5931" s="9">
        <f t="shared" ca="1" si="1023"/>
        <v>11.041631741207098</v>
      </c>
      <c r="D5931" s="9">
        <f t="shared" ca="1" si="1023"/>
        <v>9.649811690000929</v>
      </c>
      <c r="E5931" s="9">
        <f t="shared" ca="1" si="1023"/>
        <v>13.037768364263634</v>
      </c>
      <c r="F5931" s="9">
        <f t="shared" ca="1" si="1023"/>
        <v>4.5251631142754745</v>
      </c>
      <c r="G5931" s="9">
        <f t="shared" ca="1" si="1023"/>
        <v>10.598835329670605</v>
      </c>
      <c r="H5931" s="9">
        <f t="shared" ca="1" si="1023"/>
        <v>2.2759070426574066</v>
      </c>
      <c r="I5931" s="9">
        <f t="shared" ca="1" si="1023"/>
        <v>14.257538780729979</v>
      </c>
      <c r="J5931" s="9">
        <f t="shared" ca="1" si="1023"/>
        <v>4.7920748626037026</v>
      </c>
      <c r="K5931" s="9">
        <f t="shared" ca="1" si="1023"/>
        <v>5.6121626166392495</v>
      </c>
      <c r="L5931" s="9">
        <f t="shared" ca="1" si="1023"/>
        <v>12.215168755703669</v>
      </c>
      <c r="M5931" s="9">
        <f t="shared" ca="1" si="1023"/>
        <v>12.180889938556358</v>
      </c>
      <c r="N5931" s="9">
        <f t="shared" ca="1" si="1023"/>
        <v>2.7527164862496747</v>
      </c>
      <c r="P5931" s="9">
        <f t="shared" ca="1" si="1016"/>
        <v>29.512509312968927</v>
      </c>
      <c r="Q5931" s="9">
        <f t="shared" ca="1" si="1017"/>
        <v>43.839360210027777</v>
      </c>
      <c r="R5931" s="9">
        <f t="shared" ca="1" si="1018"/>
        <v>36.14684271407517</v>
      </c>
      <c r="S5931" s="9">
        <f t="shared" ca="1" si="1019"/>
        <v>43.104601920921532</v>
      </c>
      <c r="T5931" s="9">
        <f t="shared" ca="1" si="1020"/>
        <v>49.474071042354858</v>
      </c>
      <c r="U5931" s="9">
        <f t="shared" ca="1" si="1021"/>
        <v>46.687075738957873</v>
      </c>
      <c r="V5931" s="43">
        <f t="shared" ca="1" si="1022"/>
        <v>49.474071042354858</v>
      </c>
    </row>
    <row r="5932" spans="2:22" x14ac:dyDescent="0.25">
      <c r="B5932" s="9">
        <f t="shared" ca="1" si="1014"/>
        <v>30.125910890097277</v>
      </c>
      <c r="C5932" s="9">
        <f t="shared" ca="1" si="1023"/>
        <v>10.47314908223041</v>
      </c>
      <c r="D5932" s="9">
        <f t="shared" ca="1" si="1023"/>
        <v>7.0595654550820104</v>
      </c>
      <c r="E5932" s="9">
        <f t="shared" ca="1" si="1023"/>
        <v>13.361992267950502</v>
      </c>
      <c r="F5932" s="9">
        <f t="shared" ca="1" si="1023"/>
        <v>4.5506172256909032</v>
      </c>
      <c r="G5932" s="9">
        <f t="shared" ca="1" si="1023"/>
        <v>5.5117296338086508</v>
      </c>
      <c r="H5932" s="9">
        <f t="shared" ca="1" si="1023"/>
        <v>2.7785096783784908</v>
      </c>
      <c r="I5932" s="9">
        <f t="shared" ca="1" si="1023"/>
        <v>10.553333584594633</v>
      </c>
      <c r="J5932" s="9">
        <f t="shared" ca="1" si="1023"/>
        <v>5.9132783648247109</v>
      </c>
      <c r="K5932" s="9">
        <f t="shared" ca="1" si="1023"/>
        <v>7.155059379228204</v>
      </c>
      <c r="L5932" s="9">
        <f t="shared" ca="1" si="1023"/>
        <v>9.1682538315421152</v>
      </c>
      <c r="M5932" s="9">
        <f t="shared" ca="1" si="1023"/>
        <v>13.547988407488583</v>
      </c>
      <c r="N5932" s="9">
        <f t="shared" ca="1" si="1023"/>
        <v>3.1155060420637479</v>
      </c>
      <c r="P5932" s="9">
        <f t="shared" ca="1" si="1016"/>
        <v>30.125910890097277</v>
      </c>
      <c r="Q5932" s="9">
        <f t="shared" ca="1" si="1017"/>
        <v>42.032179588611491</v>
      </c>
      <c r="R5932" s="9">
        <f t="shared" ca="1" si="1018"/>
        <v>34.462585560755386</v>
      </c>
      <c r="S5932" s="9">
        <f t="shared" ca="1" si="1019"/>
        <v>34.788624020103221</v>
      </c>
      <c r="T5932" s="9">
        <f t="shared" ca="1" si="1020"/>
        <v>35.408388547091157</v>
      </c>
      <c r="U5932" s="9">
        <f t="shared" ca="1" si="1021"/>
        <v>36.672617080973879</v>
      </c>
      <c r="V5932" s="43">
        <f t="shared" ca="1" si="1022"/>
        <v>42.032179588611491</v>
      </c>
    </row>
    <row r="5933" spans="2:22" x14ac:dyDescent="0.25">
      <c r="B5933" s="9">
        <f t="shared" ca="1" si="1014"/>
        <v>31.87659038143854</v>
      </c>
      <c r="C5933" s="9">
        <f t="shared" ca="1" si="1023"/>
        <v>12.172724576171449</v>
      </c>
      <c r="D5933" s="9">
        <f t="shared" ca="1" si="1023"/>
        <v>8.3293971141421324</v>
      </c>
      <c r="E5933" s="9">
        <f t="shared" ca="1" si="1023"/>
        <v>11.675834032519655</v>
      </c>
      <c r="F5933" s="9">
        <f t="shared" ca="1" si="1023"/>
        <v>5.3453285311189171</v>
      </c>
      <c r="G5933" s="9">
        <f t="shared" ca="1" si="1023"/>
        <v>8.1063461155033369</v>
      </c>
      <c r="H5933" s="9">
        <f t="shared" ca="1" si="1023"/>
        <v>3.5345148656200989</v>
      </c>
      <c r="I5933" s="9">
        <f t="shared" ca="1" si="1023"/>
        <v>13.853919644229737</v>
      </c>
      <c r="J5933" s="9">
        <f t="shared" ca="1" si="1023"/>
        <v>4.6150114443282106</v>
      </c>
      <c r="K5933" s="9">
        <f t="shared" ca="1" si="1023"/>
        <v>6.0237237378126167</v>
      </c>
      <c r="L5933" s="9">
        <f t="shared" ca="1" si="1023"/>
        <v>9.1491697915710191</v>
      </c>
      <c r="M5933" s="9">
        <f t="shared" ca="1" si="1023"/>
        <v>10.876990527919245</v>
      </c>
      <c r="N5933" s="9">
        <f t="shared" ca="1" si="1023"/>
        <v>3.2143179146186727</v>
      </c>
      <c r="P5933" s="9">
        <f t="shared" ca="1" si="1016"/>
        <v>31.87659038143854</v>
      </c>
      <c r="Q5933" s="9">
        <f t="shared" ca="1" si="1017"/>
        <v>40.827057759209012</v>
      </c>
      <c r="R5933" s="9">
        <f t="shared" ca="1" si="1018"/>
        <v>35.905264551292674</v>
      </c>
      <c r="S5933" s="9">
        <f t="shared" ca="1" si="1019"/>
        <v>38.357469539267882</v>
      </c>
      <c r="T5933" s="9">
        <f t="shared" ca="1" si="1020"/>
        <v>42.653150580064903</v>
      </c>
      <c r="U5933" s="9">
        <f t="shared" ca="1" si="1021"/>
        <v>41.166653401794449</v>
      </c>
      <c r="V5933" s="43">
        <f t="shared" ca="1" si="1022"/>
        <v>42.653150580064903</v>
      </c>
    </row>
    <row r="5934" spans="2:22" x14ac:dyDescent="0.25">
      <c r="B5934" s="9">
        <f t="shared" ca="1" si="1014"/>
        <v>37.549644958049633</v>
      </c>
      <c r="C5934" s="9">
        <f t="shared" ca="1" si="1023"/>
        <v>10.84873200185061</v>
      </c>
      <c r="D5934" s="9">
        <f t="shared" ca="1" si="1023"/>
        <v>6.1638760913437443</v>
      </c>
      <c r="E5934" s="9">
        <f t="shared" ca="1" si="1023"/>
        <v>12.790064725215835</v>
      </c>
      <c r="F5934" s="9">
        <f t="shared" ca="1" si="1023"/>
        <v>5.1637049995201734</v>
      </c>
      <c r="G5934" s="9">
        <f t="shared" ca="1" si="1023"/>
        <v>6.5699408863095314</v>
      </c>
      <c r="H5934" s="9">
        <f t="shared" ca="1" si="1023"/>
        <v>1.6260591231692463</v>
      </c>
      <c r="I5934" s="9">
        <f t="shared" ca="1" si="1023"/>
        <v>13.632121889390763</v>
      </c>
      <c r="J5934" s="9">
        <f t="shared" ca="1" si="1023"/>
        <v>6.1158832401267444</v>
      </c>
      <c r="K5934" s="9">
        <f t="shared" ca="1" si="1023"/>
        <v>5.7354745102139857</v>
      </c>
      <c r="L5934" s="9">
        <f t="shared" ca="1" si="1023"/>
        <v>10.616642406282384</v>
      </c>
      <c r="M5934" s="9">
        <f t="shared" ca="1" si="1023"/>
        <v>11.186996485227848</v>
      </c>
      <c r="N5934" s="9">
        <f t="shared" ca="1" si="1023"/>
        <v>2.651667507937491</v>
      </c>
      <c r="P5934" s="9">
        <f t="shared" ca="1" si="1016"/>
        <v>37.549644958049633</v>
      </c>
      <c r="Q5934" s="9">
        <f t="shared" ca="1" si="1017"/>
        <v>43.022989881413068</v>
      </c>
      <c r="R5934" s="9">
        <f t="shared" ca="1" si="1018"/>
        <v>35.016221425804645</v>
      </c>
      <c r="S5934" s="9">
        <f t="shared" ca="1" si="1019"/>
        <v>33.363660525256385</v>
      </c>
      <c r="T5934" s="9">
        <f t="shared" ca="1" si="1020"/>
        <v>39.634248781263913</v>
      </c>
      <c r="U5934" s="9">
        <f t="shared" ca="1" si="1021"/>
        <v>37.552935352271888</v>
      </c>
      <c r="V5934" s="43">
        <f t="shared" ca="1" si="1022"/>
        <v>43.022989881413068</v>
      </c>
    </row>
    <row r="5935" spans="2:22" x14ac:dyDescent="0.25">
      <c r="B5935" s="9">
        <f t="shared" ca="1" si="1014"/>
        <v>36.191244368693631</v>
      </c>
      <c r="C5935" s="9">
        <f t="shared" ca="1" si="1023"/>
        <v>11.340744119580355</v>
      </c>
      <c r="D5935" s="9">
        <f t="shared" ca="1" si="1023"/>
        <v>6.3372049333393417</v>
      </c>
      <c r="E5935" s="9">
        <f t="shared" ca="1" si="1023"/>
        <v>11.98237851538914</v>
      </c>
      <c r="F5935" s="9">
        <f t="shared" ca="1" si="1023"/>
        <v>4.5365987509135879</v>
      </c>
      <c r="G5935" s="9">
        <f t="shared" ca="1" si="1023"/>
        <v>7.7949888891627914</v>
      </c>
      <c r="H5935" s="9">
        <f t="shared" ca="1" si="1023"/>
        <v>3.2012720693863486</v>
      </c>
      <c r="I5935" s="9">
        <f t="shared" ca="1" si="1023"/>
        <v>8.7071952492565732</v>
      </c>
      <c r="J5935" s="9">
        <f t="shared" ca="1" si="1023"/>
        <v>4.7190236061885766</v>
      </c>
      <c r="K5935" s="9">
        <f t="shared" ca="1" si="1023"/>
        <v>6.1466186702243464</v>
      </c>
      <c r="L5935" s="9">
        <f t="shared" ca="1" si="1023"/>
        <v>11.357865298059302</v>
      </c>
      <c r="M5935" s="9">
        <f t="shared" ca="1" si="1023"/>
        <v>11.316989307408285</v>
      </c>
      <c r="N5935" s="9">
        <f t="shared" ca="1" si="1023"/>
        <v>3.895274085937257</v>
      </c>
      <c r="P5935" s="9">
        <f t="shared" ca="1" si="1016"/>
        <v>36.191244368693631</v>
      </c>
      <c r="Q5935" s="9">
        <f t="shared" ca="1" si="1017"/>
        <v>43.295285625154634</v>
      </c>
      <c r="R5935" s="9">
        <f t="shared" ca="1" si="1018"/>
        <v>37.277100924714851</v>
      </c>
      <c r="S5935" s="9">
        <f t="shared" ca="1" si="1019"/>
        <v>38.733223946109391</v>
      </c>
      <c r="T5935" s="9">
        <f t="shared" ca="1" si="1020"/>
        <v>38.092528455755271</v>
      </c>
      <c r="U5935" s="9">
        <f t="shared" ca="1" si="1021"/>
        <v>34.156378379166995</v>
      </c>
      <c r="V5935" s="43">
        <f t="shared" ca="1" si="1022"/>
        <v>43.295285625154634</v>
      </c>
    </row>
    <row r="5936" spans="2:22" x14ac:dyDescent="0.25">
      <c r="B5936" s="9">
        <f t="shared" ca="1" si="1014"/>
        <v>38.819340957659506</v>
      </c>
      <c r="C5936" s="9">
        <f t="shared" ca="1" si="1023"/>
        <v>10.989281613196368</v>
      </c>
      <c r="D5936" s="9">
        <f t="shared" ca="1" si="1023"/>
        <v>7.5984785624178697</v>
      </c>
      <c r="E5936" s="9">
        <f t="shared" ca="1" si="1023"/>
        <v>12.830324346841085</v>
      </c>
      <c r="F5936" s="9">
        <f t="shared" ca="1" si="1023"/>
        <v>5.1257080520881928</v>
      </c>
      <c r="G5936" s="9">
        <f t="shared" ca="1" si="1023"/>
        <v>6.7686462735208508</v>
      </c>
      <c r="H5936" s="9">
        <f t="shared" ca="1" si="1023"/>
        <v>2.4365744198000368</v>
      </c>
      <c r="I5936" s="9">
        <f t="shared" ca="1" si="1023"/>
        <v>10.783898811909836</v>
      </c>
      <c r="J5936" s="9">
        <f t="shared" ca="1" si="1023"/>
        <v>6.6900631533797457</v>
      </c>
      <c r="K5936" s="9">
        <f t="shared" ca="1" si="1023"/>
        <v>7.0152469539437172</v>
      </c>
      <c r="L5936" s="9">
        <f t="shared" ca="1" si="1023"/>
        <v>9.0290721163770051</v>
      </c>
      <c r="M5936" s="9">
        <f t="shared" ca="1" si="1023"/>
        <v>12.90144131158042</v>
      </c>
      <c r="N5936" s="9">
        <f t="shared" ca="1" si="1023"/>
        <v>3.1458648198848351</v>
      </c>
      <c r="P5936" s="9">
        <f t="shared" ca="1" si="1016"/>
        <v>38.819340957659506</v>
      </c>
      <c r="Q5936" s="9">
        <f t="shared" ca="1" si="1017"/>
        <v>42.68460604967904</v>
      </c>
      <c r="R5936" s="9">
        <f t="shared" ca="1" si="1018"/>
        <v>35.305173555490114</v>
      </c>
      <c r="S5936" s="9">
        <f t="shared" ca="1" si="1019"/>
        <v>35.993883145944309</v>
      </c>
      <c r="T5936" s="9">
        <f t="shared" ca="1" si="1020"/>
        <v>37.325960584110398</v>
      </c>
      <c r="U5936" s="9">
        <f t="shared" ca="1" si="1021"/>
        <v>38.052464959428974</v>
      </c>
      <c r="V5936" s="43">
        <f t="shared" ca="1" si="1022"/>
        <v>42.68460604967904</v>
      </c>
    </row>
    <row r="5937" spans="2:22" x14ac:dyDescent="0.25">
      <c r="B5937" s="9">
        <f t="shared" ca="1" si="1014"/>
        <v>35.762217598694804</v>
      </c>
      <c r="C5937" s="9">
        <f t="shared" ca="1" si="1023"/>
        <v>12.837136246943944</v>
      </c>
      <c r="D5937" s="9">
        <f t="shared" ca="1" si="1023"/>
        <v>9.4259458106953389</v>
      </c>
      <c r="E5937" s="9">
        <f t="shared" ca="1" si="1023"/>
        <v>11.319134057252283</v>
      </c>
      <c r="F5937" s="9">
        <f t="shared" ca="1" si="1023"/>
        <v>5.0377056327022265</v>
      </c>
      <c r="G5937" s="9">
        <f t="shared" ca="1" si="1023"/>
        <v>11.553575327491863</v>
      </c>
      <c r="H5937" s="9">
        <f t="shared" ca="1" si="1023"/>
        <v>2.4251296583130784</v>
      </c>
      <c r="I5937" s="9">
        <f t="shared" ca="1" si="1023"/>
        <v>11.079949551971486</v>
      </c>
      <c r="J5937" s="9">
        <f t="shared" ca="1" si="1023"/>
        <v>4.6490238895925762</v>
      </c>
      <c r="K5937" s="9">
        <f t="shared" ca="1" si="1023"/>
        <v>6.090578076541628</v>
      </c>
      <c r="L5937" s="9">
        <f t="shared" ca="1" si="1023"/>
        <v>12.888165699387326</v>
      </c>
      <c r="M5937" s="9">
        <f t="shared" ca="1" si="1023"/>
        <v>13.317697175071572</v>
      </c>
      <c r="N5937" s="9">
        <f t="shared" ca="1" si="1023"/>
        <v>3.7939229636431766</v>
      </c>
      <c r="P5937" s="9">
        <f t="shared" ca="1" si="1016"/>
        <v>35.762217598694804</v>
      </c>
      <c r="Q5937" s="9">
        <f t="shared" ca="1" si="1017"/>
        <v>45.487382856819302</v>
      </c>
      <c r="R5937" s="9">
        <f t="shared" ca="1" si="1018"/>
        <v>40.6475086192183</v>
      </c>
      <c r="S5937" s="9">
        <f t="shared" ca="1" si="1019"/>
        <v>46.177317536072415</v>
      </c>
      <c r="T5937" s="9">
        <f t="shared" ca="1" si="1020"/>
        <v>48.741559353189196</v>
      </c>
      <c r="U5937" s="9">
        <f t="shared" ca="1" si="1021"/>
        <v>45.377167865230263</v>
      </c>
      <c r="V5937" s="43">
        <f t="shared" ca="1" si="1022"/>
        <v>48.741559353189196</v>
      </c>
    </row>
    <row r="5938" spans="2:22" x14ac:dyDescent="0.25">
      <c r="B5938" s="9">
        <f t="shared" ca="1" si="1014"/>
        <v>28.519234731144156</v>
      </c>
      <c r="C5938" s="9">
        <f t="shared" ca="1" si="1023"/>
        <v>11.72955010952812</v>
      </c>
      <c r="D5938" s="9">
        <f t="shared" ca="1" si="1023"/>
        <v>10.328768571265897</v>
      </c>
      <c r="E5938" s="9">
        <f t="shared" ca="1" si="1023"/>
        <v>11.6763280487364</v>
      </c>
      <c r="F5938" s="9">
        <f t="shared" ca="1" si="1023"/>
        <v>4.2055122108174103</v>
      </c>
      <c r="G5938" s="9">
        <f t="shared" ca="1" si="1023"/>
        <v>9.5015581837321541</v>
      </c>
      <c r="H5938" s="9">
        <f t="shared" ca="1" si="1023"/>
        <v>1.970594828734161</v>
      </c>
      <c r="I5938" s="9">
        <f t="shared" ca="1" si="1023"/>
        <v>18.107432962223882</v>
      </c>
      <c r="J5938" s="9">
        <f t="shared" ca="1" si="1023"/>
        <v>5.3727582956489561</v>
      </c>
      <c r="K5938" s="9">
        <f t="shared" ca="1" si="1023"/>
        <v>6.1281932846432143</v>
      </c>
      <c r="L5938" s="9">
        <f t="shared" ca="1" si="1023"/>
        <v>11.74009057423169</v>
      </c>
      <c r="M5938" s="9">
        <f t="shared" ca="1" si="1023"/>
        <v>12.122691189361683</v>
      </c>
      <c r="N5938" s="9">
        <f t="shared" ca="1" si="1023"/>
        <v>3.8290579418875019</v>
      </c>
      <c r="P5938" s="9">
        <f t="shared" ca="1" si="1016"/>
        <v>28.519234731144156</v>
      </c>
      <c r="Q5938" s="9">
        <f t="shared" ca="1" si="1017"/>
        <v>44.347784970032663</v>
      </c>
      <c r="R5938" s="9">
        <f t="shared" ca="1" si="1018"/>
        <v>37.632404121107939</v>
      </c>
      <c r="S5938" s="9">
        <f t="shared" ca="1" si="1019"/>
        <v>43.498263384494621</v>
      </c>
      <c r="T5938" s="9">
        <f t="shared" ca="1" si="1020"/>
        <v>53.506908233341122</v>
      </c>
      <c r="U5938" s="9">
        <f t="shared" ca="1" si="1021"/>
        <v>50.060450906583618</v>
      </c>
      <c r="V5938" s="43">
        <f t="shared" ca="1" si="1022"/>
        <v>53.506908233341122</v>
      </c>
    </row>
    <row r="5939" spans="2:22" x14ac:dyDescent="0.25">
      <c r="B5939" s="9">
        <f t="shared" ca="1" si="1014"/>
        <v>32.331853200085597</v>
      </c>
      <c r="C5939" s="9">
        <f t="shared" ca="1" si="1023"/>
        <v>9.287037386258671</v>
      </c>
      <c r="D5939" s="9">
        <f t="shared" ca="1" si="1023"/>
        <v>7.1177657242315924</v>
      </c>
      <c r="E5939" s="9">
        <f t="shared" ca="1" si="1023"/>
        <v>11.662095712879333</v>
      </c>
      <c r="F5939" s="9">
        <f t="shared" ca="1" si="1023"/>
        <v>6.3805311131273195</v>
      </c>
      <c r="G5939" s="9">
        <f t="shared" ca="1" si="1023"/>
        <v>9.2081838520895722</v>
      </c>
      <c r="H5939" s="9">
        <f t="shared" ca="1" si="1023"/>
        <v>1.9620106588934112</v>
      </c>
      <c r="I5939" s="9">
        <f t="shared" ca="1" si="1023"/>
        <v>16.103666153451691</v>
      </c>
      <c r="J5939" s="9">
        <f t="shared" ca="1" si="1023"/>
        <v>4.9563581306222133</v>
      </c>
      <c r="K5939" s="9">
        <f t="shared" ca="1" si="1023"/>
        <v>6.9743954755346182</v>
      </c>
      <c r="L5939" s="9">
        <f t="shared" ca="1" si="1023"/>
        <v>9.7136153851299927</v>
      </c>
      <c r="M5939" s="9">
        <f t="shared" ca="1" si="1023"/>
        <v>11.059162317706711</v>
      </c>
      <c r="N5939" s="9">
        <f t="shared" ca="1" si="1023"/>
        <v>2.8438189177172593</v>
      </c>
      <c r="P5939" s="9">
        <f t="shared" ca="1" si="1016"/>
        <v>32.331853200085597</v>
      </c>
      <c r="Q5939" s="9">
        <f t="shared" ca="1" si="1017"/>
        <v>38.462925532607464</v>
      </c>
      <c r="R5939" s="9">
        <f t="shared" ca="1" si="1018"/>
        <v>35.199398277767855</v>
      </c>
      <c r="S5939" s="9">
        <f t="shared" ca="1" si="1019"/>
        <v>37.819790013596446</v>
      </c>
      <c r="T5939" s="9">
        <f t="shared" ca="1" si="1020"/>
        <v>44.987050032620104</v>
      </c>
      <c r="U5939" s="9">
        <f t="shared" ca="1" si="1021"/>
        <v>43.48877804747957</v>
      </c>
      <c r="V5939" s="43">
        <f t="shared" ca="1" si="1022"/>
        <v>44.987050032620104</v>
      </c>
    </row>
    <row r="5940" spans="2:22" x14ac:dyDescent="0.25">
      <c r="B5940" s="9">
        <f t="shared" ca="1" si="1014"/>
        <v>34.06201541833299</v>
      </c>
      <c r="C5940" s="9">
        <f t="shared" ca="1" si="1023"/>
        <v>8.9343336212584443</v>
      </c>
      <c r="D5940" s="9">
        <f t="shared" ca="1" si="1023"/>
        <v>7.3673860457022009</v>
      </c>
      <c r="E5940" s="9">
        <f t="shared" ca="1" si="1023"/>
        <v>13.830727073057215</v>
      </c>
      <c r="F5940" s="9">
        <f t="shared" ca="1" si="1023"/>
        <v>4.493793347212522</v>
      </c>
      <c r="G5940" s="9">
        <f t="shared" ca="1" si="1023"/>
        <v>10.103895388909566</v>
      </c>
      <c r="H5940" s="9">
        <f t="shared" ca="1" si="1023"/>
        <v>2.0965542356444038</v>
      </c>
      <c r="I5940" s="9">
        <f t="shared" ca="1" si="1023"/>
        <v>10.362170269704203</v>
      </c>
      <c r="J5940" s="9">
        <f t="shared" ca="1" si="1023"/>
        <v>5.2561404312738516</v>
      </c>
      <c r="K5940" s="9">
        <f t="shared" ca="1" si="1023"/>
        <v>6.2898065174921109</v>
      </c>
      <c r="L5940" s="9">
        <f t="shared" ca="1" si="1023"/>
        <v>8.7206722179198781</v>
      </c>
      <c r="M5940" s="9">
        <f t="shared" ca="1" si="1023"/>
        <v>11.955769305895371</v>
      </c>
      <c r="N5940" s="9">
        <f t="shared" ca="1" si="1023"/>
        <v>3.0578941968859228</v>
      </c>
      <c r="P5940" s="9">
        <f t="shared" ca="1" si="1016"/>
        <v>34.06201541833299</v>
      </c>
      <c r="Q5940" s="9">
        <f t="shared" ca="1" si="1017"/>
        <v>39.799767540395315</v>
      </c>
      <c r="R5940" s="9">
        <f t="shared" ca="1" si="1018"/>
        <v>31.496499900768878</v>
      </c>
      <c r="S5940" s="9">
        <f t="shared" ca="1" si="1019"/>
        <v>37.636208602554085</v>
      </c>
      <c r="T5940" s="9">
        <f t="shared" ca="1" si="1020"/>
        <v>39.612018119121771</v>
      </c>
      <c r="U5940" s="9">
        <f t="shared" ca="1" si="1021"/>
        <v>39.789221010211342</v>
      </c>
      <c r="V5940" s="43">
        <f t="shared" ca="1" si="1022"/>
        <v>39.799767540395315</v>
      </c>
    </row>
    <row r="5941" spans="2:22" x14ac:dyDescent="0.25">
      <c r="B5941" s="9">
        <f t="shared" ca="1" si="1014"/>
        <v>39.017538182395967</v>
      </c>
      <c r="C5941" s="9">
        <f t="shared" ca="1" si="1023"/>
        <v>10.839120792816498</v>
      </c>
      <c r="D5941" s="9">
        <f t="shared" ca="1" si="1023"/>
        <v>8.6172282844421311</v>
      </c>
      <c r="E5941" s="9">
        <f t="shared" ca="1" si="1023"/>
        <v>11.467576626012974</v>
      </c>
      <c r="F5941" s="9">
        <f t="shared" ca="1" si="1023"/>
        <v>4.9795096247605262</v>
      </c>
      <c r="G5941" s="9">
        <f t="shared" ca="1" si="1023"/>
        <v>6.551413316929005</v>
      </c>
      <c r="H5941" s="9">
        <f t="shared" ca="1" si="1023"/>
        <v>2.5268246768540146</v>
      </c>
      <c r="I5941" s="9">
        <f t="shared" ca="1" si="1023"/>
        <v>13.516204862611424</v>
      </c>
      <c r="J5941" s="9">
        <f t="shared" ca="1" si="1023"/>
        <v>5.2514630140182748</v>
      </c>
      <c r="K5941" s="9">
        <f t="shared" ca="1" si="1023"/>
        <v>6.5418242158168907</v>
      </c>
      <c r="L5941" s="9">
        <f t="shared" ca="1" si="1023"/>
        <v>12.590541278435007</v>
      </c>
      <c r="M5941" s="9">
        <f t="shared" ca="1" si="1023"/>
        <v>13.582194569230154</v>
      </c>
      <c r="N5941" s="9">
        <f t="shared" ca="1" si="1023"/>
        <v>4.351784592476867</v>
      </c>
      <c r="P5941" s="9">
        <f t="shared" ca="1" si="1016"/>
        <v>39.017538182395967</v>
      </c>
      <c r="Q5941" s="9">
        <f t="shared" ca="1" si="1017"/>
        <v>44.500486303759622</v>
      </c>
      <c r="R5941" s="9">
        <f t="shared" ca="1" si="1018"/>
        <v>39.302780504305787</v>
      </c>
      <c r="S5941" s="9">
        <f t="shared" ca="1" si="1019"/>
        <v>41.179616364953915</v>
      </c>
      <c r="T5941" s="9">
        <f t="shared" ca="1" si="1020"/>
        <v>45.627172334894432</v>
      </c>
      <c r="U5941" s="9">
        <f t="shared" ca="1" si="1021"/>
        <v>42.267041033212713</v>
      </c>
      <c r="V5941" s="43">
        <f t="shared" ca="1" si="1022"/>
        <v>45.627172334894432</v>
      </c>
    </row>
    <row r="5942" spans="2:22" x14ac:dyDescent="0.25">
      <c r="B5942" s="9">
        <f t="shared" ca="1" si="1014"/>
        <v>36.975876877309773</v>
      </c>
      <c r="C5942" s="9">
        <f t="shared" ca="1" si="1023"/>
        <v>11.94691736968748</v>
      </c>
      <c r="D5942" s="9">
        <f t="shared" ca="1" si="1023"/>
        <v>6.1339968166130792</v>
      </c>
      <c r="E5942" s="9">
        <f t="shared" ca="1" si="1023"/>
        <v>13.279188931155815</v>
      </c>
      <c r="F5942" s="9">
        <f t="shared" ca="1" si="1023"/>
        <v>4.9118644557511715</v>
      </c>
      <c r="G5942" s="9">
        <f t="shared" ca="1" si="1023"/>
        <v>9.2786562087703963</v>
      </c>
      <c r="H5942" s="9">
        <f t="shared" ca="1" si="1023"/>
        <v>2.5696556464110989</v>
      </c>
      <c r="I5942" s="9">
        <f t="shared" ca="1" si="1023"/>
        <v>12.632036430142053</v>
      </c>
      <c r="J5942" s="9">
        <f t="shared" ca="1" si="1023"/>
        <v>4.9102419892352778</v>
      </c>
      <c r="K5942" s="9">
        <f t="shared" ca="1" si="1023"/>
        <v>6.4537240357049317</v>
      </c>
      <c r="L5942" s="9">
        <f t="shared" ca="1" si="1023"/>
        <v>10.821629647400579</v>
      </c>
      <c r="M5942" s="9">
        <f t="shared" ca="1" si="1023"/>
        <v>12.062548481675162</v>
      </c>
      <c r="N5942" s="9">
        <f t="shared" ca="1" si="1023"/>
        <v>3.8866612541989345</v>
      </c>
      <c r="P5942" s="9">
        <f t="shared" ca="1" si="1016"/>
        <v>36.975876877309773</v>
      </c>
      <c r="Q5942" s="9">
        <f t="shared" ca="1" si="1017"/>
        <v>44.844639191678084</v>
      </c>
      <c r="R5942" s="9">
        <f t="shared" ca="1" si="1018"/>
        <v>38.020796762743096</v>
      </c>
      <c r="S5942" s="9">
        <f t="shared" ca="1" si="1019"/>
        <v>39.144323609099018</v>
      </c>
      <c r="T5942" s="9">
        <f t="shared" ca="1" si="1020"/>
        <v>42.75298035712504</v>
      </c>
      <c r="U5942" s="9">
        <f t="shared" ca="1" si="1021"/>
        <v>40.107237937200694</v>
      </c>
      <c r="V5942" s="43">
        <f t="shared" ca="1" si="1022"/>
        <v>44.844639191678084</v>
      </c>
    </row>
    <row r="5943" spans="2:22" x14ac:dyDescent="0.25">
      <c r="B5943" s="9">
        <f t="shared" ca="1" si="1014"/>
        <v>37.088087222430296</v>
      </c>
      <c r="C5943" s="9">
        <f t="shared" ca="1" si="1023"/>
        <v>8.9102692938974251</v>
      </c>
      <c r="D5943" s="9">
        <f t="shared" ca="1" si="1023"/>
        <v>8.2405654775009012</v>
      </c>
      <c r="E5943" s="9">
        <f t="shared" ca="1" si="1023"/>
        <v>12.825816294255482</v>
      </c>
      <c r="F5943" s="9">
        <f t="shared" ca="1" si="1023"/>
        <v>5.4511634432691976</v>
      </c>
      <c r="G5943" s="9">
        <f t="shared" ca="1" si="1023"/>
        <v>7.2336674438740758</v>
      </c>
      <c r="H5943" s="9">
        <f t="shared" ca="1" si="1023"/>
        <v>2.0421538631706255</v>
      </c>
      <c r="I5943" s="9">
        <f t="shared" ca="1" si="1023"/>
        <v>15.817737798873397</v>
      </c>
      <c r="J5943" s="9">
        <f t="shared" ca="1" si="1023"/>
        <v>4.5887395393117894</v>
      </c>
      <c r="K5943" s="9">
        <f t="shared" ref="C5943:N5964" ca="1" si="1024">_xlfn.BETA.INV(RAND(),K$20,K$21,K$15,K$17)</f>
        <v>6.4982943024447533</v>
      </c>
      <c r="L5943" s="9">
        <f t="shared" ca="1" si="1024"/>
        <v>8.9634369111577996</v>
      </c>
      <c r="M5943" s="9">
        <f t="shared" ca="1" si="1024"/>
        <v>13.779227273948962</v>
      </c>
      <c r="N5943" s="9">
        <f t="shared" ca="1" si="1024"/>
        <v>2.3706353362546282</v>
      </c>
      <c r="P5943" s="9">
        <f t="shared" ca="1" si="1016"/>
        <v>37.088087222430296</v>
      </c>
      <c r="Q5943" s="9">
        <f t="shared" ca="1" si="1017"/>
        <v>37.658897374877121</v>
      </c>
      <c r="R5943" s="9">
        <f t="shared" ca="1" si="1018"/>
        <v>32.193799287023808</v>
      </c>
      <c r="S5943" s="9">
        <f t="shared" ca="1" si="1019"/>
        <v>35.348753334402787</v>
      </c>
      <c r="T5943" s="9">
        <f t="shared" ca="1" si="1020"/>
        <v>42.626042967660801</v>
      </c>
      <c r="U5943" s="9">
        <f t="shared" ca="1" si="1021"/>
        <v>45.071197994197334</v>
      </c>
      <c r="V5943" s="43">
        <f t="shared" ca="1" si="1022"/>
        <v>45.071197994197334</v>
      </c>
    </row>
    <row r="5944" spans="2:22" x14ac:dyDescent="0.25">
      <c r="B5944" s="9">
        <f t="shared" ca="1" si="1014"/>
        <v>34.220924208565457</v>
      </c>
      <c r="C5944" s="9">
        <f t="shared" ca="1" si="1024"/>
        <v>10.781323289004394</v>
      </c>
      <c r="D5944" s="9">
        <f t="shared" ca="1" si="1024"/>
        <v>5.7231958188648306</v>
      </c>
      <c r="E5944" s="9">
        <f t="shared" ca="1" si="1024"/>
        <v>11.358788841634743</v>
      </c>
      <c r="F5944" s="9">
        <f t="shared" ca="1" si="1024"/>
        <v>4.9968751128401205</v>
      </c>
      <c r="G5944" s="9">
        <f t="shared" ca="1" si="1024"/>
        <v>8.2471812597859113</v>
      </c>
      <c r="H5944" s="9">
        <f t="shared" ca="1" si="1024"/>
        <v>3.5890541020008189</v>
      </c>
      <c r="I5944" s="9">
        <f t="shared" ca="1" si="1024"/>
        <v>12.074591337577516</v>
      </c>
      <c r="J5944" s="9">
        <f t="shared" ca="1" si="1024"/>
        <v>6.0748661391575665</v>
      </c>
      <c r="K5944" s="9">
        <f t="shared" ca="1" si="1024"/>
        <v>6.3618538163452527</v>
      </c>
      <c r="L5944" s="9">
        <f t="shared" ca="1" si="1024"/>
        <v>9.6965134710768872</v>
      </c>
      <c r="M5944" s="9">
        <f t="shared" ca="1" si="1024"/>
        <v>11.426779256762922</v>
      </c>
      <c r="N5944" s="9">
        <f t="shared" ca="1" si="1024"/>
        <v>3.3426990618902588</v>
      </c>
      <c r="P5944" s="9">
        <f t="shared" ca="1" si="1016"/>
        <v>34.220924208565457</v>
      </c>
      <c r="Q5944" s="9">
        <f t="shared" ca="1" si="1017"/>
        <v>41.254190802763851</v>
      </c>
      <c r="R5944" s="9">
        <f t="shared" ca="1" si="1018"/>
        <v>35.179264751156914</v>
      </c>
      <c r="S5944" s="9">
        <f t="shared" ca="1" si="1019"/>
        <v>36.960497529963959</v>
      </c>
      <c r="T5944" s="9">
        <f t="shared" ca="1" si="1020"/>
        <v>39.0841809491954</v>
      </c>
      <c r="U5944" s="9">
        <f t="shared" ca="1" si="1021"/>
        <v>37.471747672991178</v>
      </c>
      <c r="V5944" s="43">
        <f t="shared" ca="1" si="1022"/>
        <v>41.254190802763851</v>
      </c>
    </row>
    <row r="5945" spans="2:22" x14ac:dyDescent="0.25">
      <c r="B5945" s="9">
        <f t="shared" ca="1" si="1014"/>
        <v>30.685018684643182</v>
      </c>
      <c r="C5945" s="9">
        <f t="shared" ca="1" si="1024"/>
        <v>9.275599858068583</v>
      </c>
      <c r="D5945" s="9">
        <f t="shared" ca="1" si="1024"/>
        <v>9.5774192076566163</v>
      </c>
      <c r="E5945" s="9">
        <f t="shared" ca="1" si="1024"/>
        <v>13.500621019982736</v>
      </c>
      <c r="F5945" s="9">
        <f t="shared" ca="1" si="1024"/>
        <v>5.3833890012074868</v>
      </c>
      <c r="G5945" s="9">
        <f t="shared" ca="1" si="1024"/>
        <v>6.2980576083939592</v>
      </c>
      <c r="H5945" s="9">
        <f t="shared" ca="1" si="1024"/>
        <v>2.3428153677906476</v>
      </c>
      <c r="I5945" s="9">
        <f t="shared" ca="1" si="1024"/>
        <v>10.24466959829109</v>
      </c>
      <c r="J5945" s="9">
        <f t="shared" ca="1" si="1024"/>
        <v>4.1765488215717612</v>
      </c>
      <c r="K5945" s="9">
        <f t="shared" ca="1" si="1024"/>
        <v>5.6519472182423511</v>
      </c>
      <c r="L5945" s="9">
        <f t="shared" ca="1" si="1024"/>
        <v>10.030857372273264</v>
      </c>
      <c r="M5945" s="9">
        <f t="shared" ca="1" si="1024"/>
        <v>14.075166782482993</v>
      </c>
      <c r="N5945" s="9">
        <f t="shared" ca="1" si="1024"/>
        <v>3.2561439276382638</v>
      </c>
      <c r="P5945" s="9">
        <f t="shared" ca="1" si="1016"/>
        <v>30.685018684643182</v>
      </c>
      <c r="Q5945" s="9">
        <f t="shared" ca="1" si="1017"/>
        <v>40.239770999534606</v>
      </c>
      <c r="R5945" s="9">
        <f t="shared" ca="1" si="1018"/>
        <v>33.59793737742995</v>
      </c>
      <c r="S5945" s="9">
        <f t="shared" ca="1" si="1019"/>
        <v>37.1572407019951</v>
      </c>
      <c r="T5945" s="9">
        <f t="shared" ca="1" si="1020"/>
        <v>39.407147714253192</v>
      </c>
      <c r="U5945" s="9">
        <f t="shared" ca="1" si="1021"/>
        <v>40.195313196824657</v>
      </c>
      <c r="V5945" s="43">
        <f t="shared" ca="1" si="1022"/>
        <v>40.239770999534606</v>
      </c>
    </row>
    <row r="5946" spans="2:22" x14ac:dyDescent="0.25">
      <c r="B5946" s="9">
        <f t="shared" ref="B5946:B6009" ca="1" si="1025">_xlfn.BETA.INV(RAND(),B$20,B$21,B$15,B$17)</f>
        <v>33.368603137243902</v>
      </c>
      <c r="C5946" s="9">
        <f t="shared" ca="1" si="1024"/>
        <v>8.971314593863422</v>
      </c>
      <c r="D5946" s="9">
        <f t="shared" ca="1" si="1024"/>
        <v>11.718435716733687</v>
      </c>
      <c r="E5946" s="9">
        <f t="shared" ca="1" si="1024"/>
        <v>11.760151774773092</v>
      </c>
      <c r="F5946" s="9">
        <f t="shared" ca="1" si="1024"/>
        <v>4.6137262518022348</v>
      </c>
      <c r="G5946" s="9">
        <f t="shared" ca="1" si="1024"/>
        <v>5.2905345695929631</v>
      </c>
      <c r="H5946" s="9">
        <f t="shared" ca="1" si="1024"/>
        <v>2.0982458225246674</v>
      </c>
      <c r="I5946" s="9">
        <f t="shared" ca="1" si="1024"/>
        <v>11.353248571408606</v>
      </c>
      <c r="J5946" s="9">
        <f t="shared" ca="1" si="1024"/>
        <v>4.6803374812713372</v>
      </c>
      <c r="K5946" s="9">
        <f t="shared" ca="1" si="1024"/>
        <v>6.1000408393610632</v>
      </c>
      <c r="L5946" s="9">
        <f t="shared" ca="1" si="1024"/>
        <v>9.7220800696914758</v>
      </c>
      <c r="M5946" s="9">
        <f t="shared" ca="1" si="1024"/>
        <v>12.801557464631205</v>
      </c>
      <c r="N5946" s="9">
        <f t="shared" ca="1" si="1024"/>
        <v>3.1208088807694363</v>
      </c>
      <c r="P5946" s="9">
        <f t="shared" ca="1" si="1016"/>
        <v>33.368603137243902</v>
      </c>
      <c r="Q5946" s="9">
        <f t="shared" ca="1" si="1017"/>
        <v>38.254692800368765</v>
      </c>
      <c r="R5946" s="9">
        <f t="shared" ca="1" si="1018"/>
        <v>32.527970635487634</v>
      </c>
      <c r="S5946" s="9">
        <f t="shared" ca="1" si="1019"/>
        <v>38.0501458986733</v>
      </c>
      <c r="T5946" s="9">
        <f t="shared" ca="1" si="1020"/>
        <v>41.205107808196168</v>
      </c>
      <c r="U5946" s="9">
        <f t="shared" ca="1" si="1021"/>
        <v>41.163776322366459</v>
      </c>
      <c r="V5946" s="43">
        <f t="shared" ca="1" si="1022"/>
        <v>41.205107808196168</v>
      </c>
    </row>
    <row r="5947" spans="2:22" x14ac:dyDescent="0.25">
      <c r="B5947" s="9">
        <f t="shared" ca="1" si="1025"/>
        <v>37.896556926689456</v>
      </c>
      <c r="C5947" s="9">
        <f t="shared" ca="1" si="1024"/>
        <v>13.132445397169313</v>
      </c>
      <c r="D5947" s="9">
        <f t="shared" ca="1" si="1024"/>
        <v>10.84747559175181</v>
      </c>
      <c r="E5947" s="9">
        <f t="shared" ca="1" si="1024"/>
        <v>11.614126195929067</v>
      </c>
      <c r="F5947" s="9">
        <f t="shared" ca="1" si="1024"/>
        <v>5.4982998449633289</v>
      </c>
      <c r="G5947" s="9">
        <f t="shared" ca="1" si="1024"/>
        <v>11.923267000965458</v>
      </c>
      <c r="H5947" s="9">
        <f t="shared" ca="1" si="1024"/>
        <v>2.3944527696071587</v>
      </c>
      <c r="I5947" s="9">
        <f t="shared" ca="1" si="1024"/>
        <v>17.384619029584641</v>
      </c>
      <c r="J5947" s="9">
        <f t="shared" ca="1" si="1024"/>
        <v>5.9902886889397555</v>
      </c>
      <c r="K5947" s="9">
        <f t="shared" ca="1" si="1024"/>
        <v>7.0150969208951599</v>
      </c>
      <c r="L5947" s="9">
        <f t="shared" ca="1" si="1024"/>
        <v>9.678751268011208</v>
      </c>
      <c r="M5947" s="9">
        <f t="shared" ca="1" si="1024"/>
        <v>12.841009089144954</v>
      </c>
      <c r="N5947" s="9">
        <f t="shared" ca="1" si="1024"/>
        <v>2.432918882277717</v>
      </c>
      <c r="P5947" s="9">
        <f t="shared" ca="1" si="1016"/>
        <v>37.896556926689456</v>
      </c>
      <c r="Q5947" s="9">
        <f t="shared" ca="1" si="1017"/>
        <v>42.848530432327067</v>
      </c>
      <c r="R5947" s="9">
        <f t="shared" ca="1" si="1018"/>
        <v>37.757512313316724</v>
      </c>
      <c r="S5947" s="9">
        <f t="shared" ca="1" si="1019"/>
        <v>44.291962433508516</v>
      </c>
      <c r="T5947" s="9">
        <f t="shared" ca="1" si="1020"/>
        <v>52.26703177259084</v>
      </c>
      <c r="U5947" s="9">
        <f t="shared" ca="1" si="1021"/>
        <v>52.996370711446865</v>
      </c>
      <c r="V5947" s="43">
        <f t="shared" ca="1" si="1022"/>
        <v>52.996370711446865</v>
      </c>
    </row>
    <row r="5948" spans="2:22" x14ac:dyDescent="0.25">
      <c r="B5948" s="9">
        <f t="shared" ca="1" si="1025"/>
        <v>31.348165012292259</v>
      </c>
      <c r="C5948" s="9">
        <f t="shared" ca="1" si="1024"/>
        <v>8.7691406715034077</v>
      </c>
      <c r="D5948" s="9">
        <f t="shared" ca="1" si="1024"/>
        <v>6.8236553373835935</v>
      </c>
      <c r="E5948" s="9">
        <f t="shared" ca="1" si="1024"/>
        <v>11.02648574100618</v>
      </c>
      <c r="F5948" s="9">
        <f t="shared" ca="1" si="1024"/>
        <v>4.7665591117935362</v>
      </c>
      <c r="G5948" s="9">
        <f t="shared" ca="1" si="1024"/>
        <v>7.6342799925664604</v>
      </c>
      <c r="H5948" s="9">
        <f t="shared" ca="1" si="1024"/>
        <v>1.8588975892640651</v>
      </c>
      <c r="I5948" s="9">
        <f t="shared" ca="1" si="1024"/>
        <v>19.266460565349586</v>
      </c>
      <c r="J5948" s="9">
        <f t="shared" ca="1" si="1024"/>
        <v>7.1460338433067729</v>
      </c>
      <c r="K5948" s="9">
        <f t="shared" ca="1" si="1024"/>
        <v>6.5261255851239932</v>
      </c>
      <c r="L5948" s="9">
        <f t="shared" ca="1" si="1024"/>
        <v>8.6713650857687163</v>
      </c>
      <c r="M5948" s="9">
        <f t="shared" ca="1" si="1024"/>
        <v>10.625683240983875</v>
      </c>
      <c r="N5948" s="9">
        <f t="shared" ca="1" si="1024"/>
        <v>2.4632097850052199</v>
      </c>
      <c r="P5948" s="9">
        <f t="shared" ca="1" si="1016"/>
        <v>31.348165012292259</v>
      </c>
      <c r="Q5948" s="9">
        <f t="shared" ca="1" si="1017"/>
        <v>38.076235126590291</v>
      </c>
      <c r="R5948" s="9">
        <f t="shared" ca="1" si="1018"/>
        <v>31.196400239194872</v>
      </c>
      <c r="S5948" s="9">
        <f t="shared" ca="1" si="1019"/>
        <v>33.977533375112046</v>
      </c>
      <c r="T5948" s="9">
        <f t="shared" ca="1" si="1020"/>
        <v>44.858970766073568</v>
      </c>
      <c r="U5948" s="9">
        <f t="shared" ca="1" si="1021"/>
        <v>44.350079136283512</v>
      </c>
      <c r="V5948" s="43">
        <f t="shared" ca="1" si="1022"/>
        <v>44.858970766073568</v>
      </c>
    </row>
    <row r="5949" spans="2:22" x14ac:dyDescent="0.25">
      <c r="B5949" s="9">
        <f t="shared" ca="1" si="1025"/>
        <v>33.565433457540315</v>
      </c>
      <c r="C5949" s="9">
        <f t="shared" ca="1" si="1024"/>
        <v>10.190254789395182</v>
      </c>
      <c r="D5949" s="9">
        <f t="shared" ca="1" si="1024"/>
        <v>8.3467814189802336</v>
      </c>
      <c r="E5949" s="9">
        <f t="shared" ca="1" si="1024"/>
        <v>11.084070465481574</v>
      </c>
      <c r="F5949" s="9">
        <f t="shared" ca="1" si="1024"/>
        <v>6.108361180023774</v>
      </c>
      <c r="G5949" s="9">
        <f t="shared" ca="1" si="1024"/>
        <v>7.0204179644329008</v>
      </c>
      <c r="H5949" s="9">
        <f t="shared" ca="1" si="1024"/>
        <v>2.2083313163338705</v>
      </c>
      <c r="I5949" s="9">
        <f t="shared" ca="1" si="1024"/>
        <v>11.08575896033782</v>
      </c>
      <c r="J5949" s="9">
        <f t="shared" ca="1" si="1024"/>
        <v>6.6660629036445735</v>
      </c>
      <c r="K5949" s="9">
        <f t="shared" ca="1" si="1024"/>
        <v>6.7270230937248652</v>
      </c>
      <c r="L5949" s="9">
        <f t="shared" ca="1" si="1024"/>
        <v>9.8687123608083738</v>
      </c>
      <c r="M5949" s="9">
        <f t="shared" ca="1" si="1024"/>
        <v>11.902962380344157</v>
      </c>
      <c r="N5949" s="9">
        <f t="shared" ca="1" si="1024"/>
        <v>2.6508850161789841</v>
      </c>
      <c r="P5949" s="9">
        <f t="shared" ca="1" si="1016"/>
        <v>33.565433457540315</v>
      </c>
      <c r="Q5949" s="9">
        <f t="shared" ca="1" si="1017"/>
        <v>40.459985535508686</v>
      </c>
      <c r="R5949" s="9">
        <f t="shared" ca="1" si="1018"/>
        <v>35.545236440131177</v>
      </c>
      <c r="S5949" s="9">
        <f t="shared" ca="1" si="1019"/>
        <v>36.822151170459229</v>
      </c>
      <c r="T5949" s="9">
        <f t="shared" ca="1" si="1020"/>
        <v>38.972555720738306</v>
      </c>
      <c r="U5949" s="9">
        <f t="shared" ca="1" si="1021"/>
        <v>38.355920724095114</v>
      </c>
      <c r="V5949" s="43">
        <f t="shared" ca="1" si="1022"/>
        <v>40.459985535508686</v>
      </c>
    </row>
    <row r="5950" spans="2:22" x14ac:dyDescent="0.25">
      <c r="B5950" s="9">
        <f t="shared" ca="1" si="1025"/>
        <v>34.545242176067219</v>
      </c>
      <c r="C5950" s="9">
        <f t="shared" ca="1" si="1024"/>
        <v>10.498401852212162</v>
      </c>
      <c r="D5950" s="9">
        <f t="shared" ca="1" si="1024"/>
        <v>9.6767706883394382</v>
      </c>
      <c r="E5950" s="9">
        <f t="shared" ca="1" si="1024"/>
        <v>12.26026279503002</v>
      </c>
      <c r="F5950" s="9">
        <f t="shared" ca="1" si="1024"/>
        <v>5.0075473951825717</v>
      </c>
      <c r="G5950" s="9">
        <f t="shared" ca="1" si="1024"/>
        <v>7.8626478371790771</v>
      </c>
      <c r="H5950" s="9">
        <f t="shared" ca="1" si="1024"/>
        <v>1.6587638937768632</v>
      </c>
      <c r="I5950" s="9">
        <f t="shared" ca="1" si="1024"/>
        <v>13.433007855568732</v>
      </c>
      <c r="J5950" s="9">
        <f t="shared" ca="1" si="1024"/>
        <v>6.1623359763539209</v>
      </c>
      <c r="K5950" s="9">
        <f t="shared" ca="1" si="1024"/>
        <v>6.7678042137854604</v>
      </c>
      <c r="L5950" s="9">
        <f t="shared" ca="1" si="1024"/>
        <v>8.075612712914765</v>
      </c>
      <c r="M5950" s="9">
        <f t="shared" ca="1" si="1024"/>
        <v>11.785395249631099</v>
      </c>
      <c r="N5950" s="9">
        <f t="shared" ca="1" si="1024"/>
        <v>2.6257523228279158</v>
      </c>
      <c r="P5950" s="9">
        <f t="shared" ca="1" si="1016"/>
        <v>34.545242176067219</v>
      </c>
      <c r="Q5950" s="9">
        <f t="shared" ca="1" si="1017"/>
        <v>39.622365659338776</v>
      </c>
      <c r="R5950" s="9">
        <f t="shared" ca="1" si="1018"/>
        <v>32.975118496922875</v>
      </c>
      <c r="S5950" s="9">
        <f t="shared" ca="1" si="1019"/>
        <v>36.667351668823521</v>
      </c>
      <c r="T5950" s="9">
        <f t="shared" ca="1" si="1020"/>
        <v>41.673791416829921</v>
      </c>
      <c r="U5950" s="9">
        <f t="shared" ca="1" si="1021"/>
        <v>42.757821630718347</v>
      </c>
      <c r="V5950" s="43">
        <f t="shared" ca="1" si="1022"/>
        <v>42.757821630718347</v>
      </c>
    </row>
    <row r="5951" spans="2:22" x14ac:dyDescent="0.25">
      <c r="B5951" s="9">
        <f t="shared" ca="1" si="1025"/>
        <v>34.151448029642545</v>
      </c>
      <c r="C5951" s="9">
        <f t="shared" ca="1" si="1024"/>
        <v>9.1015581187013623</v>
      </c>
      <c r="D5951" s="9">
        <f t="shared" ca="1" si="1024"/>
        <v>6.3833013838167663</v>
      </c>
      <c r="E5951" s="9">
        <f t="shared" ca="1" si="1024"/>
        <v>12.212916327470792</v>
      </c>
      <c r="F5951" s="9">
        <f t="shared" ca="1" si="1024"/>
        <v>4.9462012637331707</v>
      </c>
      <c r="G5951" s="9">
        <f t="shared" ca="1" si="1024"/>
        <v>9.5805066209520753</v>
      </c>
      <c r="H5951" s="9">
        <f t="shared" ca="1" si="1024"/>
        <v>2.1177632169679681</v>
      </c>
      <c r="I5951" s="9">
        <f t="shared" ca="1" si="1024"/>
        <v>15.090374676433337</v>
      </c>
      <c r="J5951" s="9">
        <f t="shared" ca="1" si="1024"/>
        <v>5.7652405229044206</v>
      </c>
      <c r="K5951" s="9">
        <f t="shared" ca="1" si="1024"/>
        <v>5.2535948004874209</v>
      </c>
      <c r="L5951" s="9">
        <f t="shared" ca="1" si="1024"/>
        <v>11.335256875518294</v>
      </c>
      <c r="M5951" s="9">
        <f t="shared" ca="1" si="1024"/>
        <v>14.306838802165485</v>
      </c>
      <c r="N5951" s="9">
        <f t="shared" ca="1" si="1024"/>
        <v>3.1647377130690444</v>
      </c>
      <c r="P5951" s="9">
        <f t="shared" ca="1" si="1016"/>
        <v>34.151448029642545</v>
      </c>
      <c r="Q5951" s="9">
        <f t="shared" ca="1" si="1017"/>
        <v>41.579709557663918</v>
      </c>
      <c r="R5951" s="9">
        <f t="shared" ca="1" si="1018"/>
        <v>33.801348771509296</v>
      </c>
      <c r="S5951" s="9">
        <f t="shared" ca="1" si="1019"/>
        <v>37.83516061081157</v>
      </c>
      <c r="T5951" s="9">
        <f t="shared" ca="1" si="1020"/>
        <v>45.55417726978952</v>
      </c>
      <c r="U5951" s="9">
        <f t="shared" ca="1" si="1021"/>
        <v>45.361021483367665</v>
      </c>
      <c r="V5951" s="43">
        <f t="shared" ca="1" si="1022"/>
        <v>45.55417726978952</v>
      </c>
    </row>
    <row r="5952" spans="2:22" x14ac:dyDescent="0.25">
      <c r="B5952" s="9">
        <f t="shared" ca="1" si="1025"/>
        <v>31.905256352854238</v>
      </c>
      <c r="C5952" s="9">
        <f t="shared" ca="1" si="1024"/>
        <v>11.942394937218701</v>
      </c>
      <c r="D5952" s="9">
        <f t="shared" ca="1" si="1024"/>
        <v>11.547851290077624</v>
      </c>
      <c r="E5952" s="9">
        <f t="shared" ca="1" si="1024"/>
        <v>11.769425266667467</v>
      </c>
      <c r="F5952" s="9">
        <f t="shared" ca="1" si="1024"/>
        <v>5.9644519608554081</v>
      </c>
      <c r="G5952" s="9">
        <f t="shared" ca="1" si="1024"/>
        <v>8.0603397368995857</v>
      </c>
      <c r="H5952" s="9">
        <f t="shared" ca="1" si="1024"/>
        <v>2.6101266541569226</v>
      </c>
      <c r="I5952" s="9">
        <f t="shared" ca="1" si="1024"/>
        <v>11.711989612500295</v>
      </c>
      <c r="J5952" s="9">
        <f t="shared" ca="1" si="1024"/>
        <v>5.7828503584312667</v>
      </c>
      <c r="K5952" s="9">
        <f t="shared" ca="1" si="1024"/>
        <v>5.4626126142664964</v>
      </c>
      <c r="L5952" s="9">
        <f t="shared" ca="1" si="1024"/>
        <v>8.8003978242631291</v>
      </c>
      <c r="M5952" s="9">
        <f t="shared" ca="1" si="1024"/>
        <v>10.729390978681115</v>
      </c>
      <c r="N5952" s="9">
        <f t="shared" ca="1" si="1024"/>
        <v>2.6469717692478811</v>
      </c>
      <c r="P5952" s="9">
        <f t="shared" ca="1" si="1016"/>
        <v>31.905256352854238</v>
      </c>
      <c r="Q5952" s="9">
        <f t="shared" ca="1" si="1017"/>
        <v>40.942040155828451</v>
      </c>
      <c r="R5952" s="9">
        <f t="shared" ca="1" si="1018"/>
        <v>34.816829105851617</v>
      </c>
      <c r="S5952" s="9">
        <f t="shared" ca="1" si="1019"/>
        <v>39.128299888911641</v>
      </c>
      <c r="T5952" s="9">
        <f t="shared" ca="1" si="1020"/>
        <v>42.767550232988519</v>
      </c>
      <c r="U5952" s="9">
        <f t="shared" ca="1" si="1021"/>
        <v>42.049571618158623</v>
      </c>
      <c r="V5952" s="43">
        <f t="shared" ca="1" si="1022"/>
        <v>42.767550232988519</v>
      </c>
    </row>
    <row r="5953" spans="2:22" x14ac:dyDescent="0.25">
      <c r="B5953" s="9">
        <f t="shared" ca="1" si="1025"/>
        <v>31.732259213274993</v>
      </c>
      <c r="C5953" s="9">
        <f t="shared" ca="1" si="1024"/>
        <v>11.884981580105851</v>
      </c>
      <c r="D5953" s="9">
        <f t="shared" ca="1" si="1024"/>
        <v>5.6671808815925173</v>
      </c>
      <c r="E5953" s="9">
        <f t="shared" ca="1" si="1024"/>
        <v>12.918337539398985</v>
      </c>
      <c r="F5953" s="9">
        <f t="shared" ca="1" si="1024"/>
        <v>5.0738964509183591</v>
      </c>
      <c r="G5953" s="9">
        <f t="shared" ca="1" si="1024"/>
        <v>7.2298678182116021</v>
      </c>
      <c r="H5953" s="9">
        <f t="shared" ca="1" si="1024"/>
        <v>2.2817583316185486</v>
      </c>
      <c r="I5953" s="9">
        <f t="shared" ca="1" si="1024"/>
        <v>15.193874132362119</v>
      </c>
      <c r="J5953" s="9">
        <f t="shared" ca="1" si="1024"/>
        <v>4.9392719469036184</v>
      </c>
      <c r="K5953" s="9">
        <f t="shared" ca="1" si="1024"/>
        <v>5.3389105736375715</v>
      </c>
      <c r="L5953" s="9">
        <f t="shared" ca="1" si="1024"/>
        <v>8.346318805506634</v>
      </c>
      <c r="M5953" s="9">
        <f t="shared" ca="1" si="1024"/>
        <v>12.029552625506579</v>
      </c>
      <c r="N5953" s="9">
        <f t="shared" ca="1" si="1024"/>
        <v>4.0894403180529775</v>
      </c>
      <c r="P5953" s="9">
        <f t="shared" ca="1" si="1016"/>
        <v>31.732259213274993</v>
      </c>
      <c r="Q5953" s="9">
        <f t="shared" ca="1" si="1017"/>
        <v>42.178350189968064</v>
      </c>
      <c r="R5953" s="9">
        <f t="shared" ca="1" si="1018"/>
        <v>34.733547728221396</v>
      </c>
      <c r="S5953" s="9">
        <f t="shared" ca="1" si="1019"/>
        <v>32.953476728619854</v>
      </c>
      <c r="T5953" s="9">
        <f t="shared" ca="1" si="1020"/>
        <v>40.526681955725849</v>
      </c>
      <c r="U5953" s="9">
        <f t="shared" ca="1" si="1021"/>
        <v>40.120475457672818</v>
      </c>
      <c r="V5953" s="43">
        <f t="shared" ca="1" si="1022"/>
        <v>42.178350189968064</v>
      </c>
    </row>
    <row r="5954" spans="2:22" x14ac:dyDescent="0.25">
      <c r="B5954" s="9">
        <f t="shared" ca="1" si="1025"/>
        <v>32.363608239795987</v>
      </c>
      <c r="C5954" s="9">
        <f t="shared" ca="1" si="1024"/>
        <v>8.9092575624764336</v>
      </c>
      <c r="D5954" s="9">
        <f t="shared" ca="1" si="1024"/>
        <v>8.4809467088578341</v>
      </c>
      <c r="E5954" s="9">
        <f t="shared" ca="1" si="1024"/>
        <v>11.027990681776785</v>
      </c>
      <c r="F5954" s="9">
        <f t="shared" ca="1" si="1024"/>
        <v>5.7396486611816515</v>
      </c>
      <c r="G5954" s="9">
        <f t="shared" ca="1" si="1024"/>
        <v>5.310499603876579</v>
      </c>
      <c r="H5954" s="9">
        <f t="shared" ca="1" si="1024"/>
        <v>2.6822682424788731</v>
      </c>
      <c r="I5954" s="9">
        <f t="shared" ca="1" si="1024"/>
        <v>18.192542068102078</v>
      </c>
      <c r="J5954" s="9">
        <f t="shared" ca="1" si="1024"/>
        <v>4.8725974607989269</v>
      </c>
      <c r="K5954" s="9">
        <f t="shared" ca="1" si="1024"/>
        <v>5.9215876064189077</v>
      </c>
      <c r="L5954" s="9">
        <f t="shared" ca="1" si="1024"/>
        <v>9.3753077330980812</v>
      </c>
      <c r="M5954" s="9">
        <f t="shared" ca="1" si="1024"/>
        <v>14.103889866343657</v>
      </c>
      <c r="N5954" s="9">
        <f t="shared" ca="1" si="1024"/>
        <v>3.5580198046090579</v>
      </c>
      <c r="P5954" s="9">
        <f t="shared" ca="1" si="1016"/>
        <v>32.363608239795987</v>
      </c>
      <c r="Q5954" s="9">
        <f t="shared" ca="1" si="1017"/>
        <v>37.743173242759291</v>
      </c>
      <c r="R5954" s="9">
        <f t="shared" ca="1" si="1018"/>
        <v>33.503821367784134</v>
      </c>
      <c r="S5954" s="9">
        <f t="shared" ca="1" si="1019"/>
        <v>35.328629699339331</v>
      </c>
      <c r="T5954" s="9">
        <f t="shared" ca="1" si="1020"/>
        <v>44.917315918543636</v>
      </c>
      <c r="U5954" s="9">
        <f t="shared" ca="1" si="1021"/>
        <v>46.08787824718015</v>
      </c>
      <c r="V5954" s="43">
        <f t="shared" ca="1" si="1022"/>
        <v>46.08787824718015</v>
      </c>
    </row>
    <row r="5955" spans="2:22" x14ac:dyDescent="0.25">
      <c r="B5955" s="9">
        <f t="shared" ca="1" si="1025"/>
        <v>35.066202015946182</v>
      </c>
      <c r="C5955" s="9">
        <f t="shared" ca="1" si="1024"/>
        <v>12.417161229175608</v>
      </c>
      <c r="D5955" s="9">
        <f t="shared" ca="1" si="1024"/>
        <v>7.6214698587349394</v>
      </c>
      <c r="E5955" s="9">
        <f t="shared" ca="1" si="1024"/>
        <v>11.415032934151444</v>
      </c>
      <c r="F5955" s="9">
        <f t="shared" ca="1" si="1024"/>
        <v>4.5256041056120777</v>
      </c>
      <c r="G5955" s="9">
        <f t="shared" ca="1" si="1024"/>
        <v>9.2675115891801969</v>
      </c>
      <c r="H5955" s="9">
        <f t="shared" ca="1" si="1024"/>
        <v>2.3457930616981817</v>
      </c>
      <c r="I5955" s="9">
        <f t="shared" ca="1" si="1024"/>
        <v>14.116425336244523</v>
      </c>
      <c r="J5955" s="9">
        <f t="shared" ca="1" si="1024"/>
        <v>6.7297866049893518</v>
      </c>
      <c r="K5955" s="9">
        <f t="shared" ca="1" si="1024"/>
        <v>5.853115614249786</v>
      </c>
      <c r="L5955" s="9">
        <f t="shared" ca="1" si="1024"/>
        <v>11.19716945344112</v>
      </c>
      <c r="M5955" s="9">
        <f t="shared" ca="1" si="1024"/>
        <v>11.079889134251527</v>
      </c>
      <c r="N5955" s="9">
        <f t="shared" ca="1" si="1024"/>
        <v>3.4739142306049717</v>
      </c>
      <c r="P5955" s="9">
        <f t="shared" ca="1" si="1016"/>
        <v>35.066202015946182</v>
      </c>
      <c r="Q5955" s="9">
        <f t="shared" ca="1" si="1017"/>
        <v>45.233064452362491</v>
      </c>
      <c r="R5955" s="9">
        <f t="shared" ca="1" si="1018"/>
        <v>37.466964633083563</v>
      </c>
      <c r="S5955" s="9">
        <f t="shared" ca="1" si="1019"/>
        <v>39.758973807909193</v>
      </c>
      <c r="T5955" s="9">
        <f t="shared" ca="1" si="1020"/>
        <v>45.676490468205749</v>
      </c>
      <c r="U5955" s="9">
        <f t="shared" ca="1" si="1021"/>
        <v>42.085295918411191</v>
      </c>
      <c r="V5955" s="43">
        <f t="shared" ca="1" si="1022"/>
        <v>45.676490468205749</v>
      </c>
    </row>
    <row r="5956" spans="2:22" x14ac:dyDescent="0.25">
      <c r="B5956" s="9">
        <f t="shared" ca="1" si="1025"/>
        <v>39.626654745317111</v>
      </c>
      <c r="C5956" s="9">
        <f t="shared" ca="1" si="1024"/>
        <v>10.703651558225431</v>
      </c>
      <c r="D5956" s="9">
        <f t="shared" ca="1" si="1024"/>
        <v>10.323510110210588</v>
      </c>
      <c r="E5956" s="9">
        <f t="shared" ca="1" si="1024"/>
        <v>13.38374669026344</v>
      </c>
      <c r="F5956" s="9">
        <f t="shared" ca="1" si="1024"/>
        <v>5.0980866827950866</v>
      </c>
      <c r="G5956" s="9">
        <f t="shared" ca="1" si="1024"/>
        <v>5.6622748246031982</v>
      </c>
      <c r="H5956" s="9">
        <f t="shared" ca="1" si="1024"/>
        <v>2.1733223003406898</v>
      </c>
      <c r="I5956" s="9">
        <f t="shared" ca="1" si="1024"/>
        <v>13.034301680905358</v>
      </c>
      <c r="J5956" s="9">
        <f t="shared" ca="1" si="1024"/>
        <v>5.5436791952741684</v>
      </c>
      <c r="K5956" s="9">
        <f t="shared" ca="1" si="1024"/>
        <v>5.8224546292413413</v>
      </c>
      <c r="L5956" s="9">
        <f t="shared" ca="1" si="1024"/>
        <v>12.32651469723168</v>
      </c>
      <c r="M5956" s="9">
        <f t="shared" ca="1" si="1024"/>
        <v>12.028326633860553</v>
      </c>
      <c r="N5956" s="9">
        <f t="shared" ca="1" si="1024"/>
        <v>2.4861939245794016</v>
      </c>
      <c r="P5956" s="9">
        <f t="shared" ca="1" si="1016"/>
        <v>39.626654745317111</v>
      </c>
      <c r="Q5956" s="9">
        <f t="shared" ca="1" si="1017"/>
        <v>44.443786065574123</v>
      </c>
      <c r="R5956" s="9">
        <f t="shared" ca="1" si="1018"/>
        <v>36.436901492072941</v>
      </c>
      <c r="S5956" s="9">
        <f t="shared" ca="1" si="1019"/>
        <v>38.794270486206905</v>
      </c>
      <c r="T5956" s="9">
        <f t="shared" ca="1" si="1020"/>
        <v>43.832795237530227</v>
      </c>
      <c r="U5956" s="9">
        <f t="shared" ca="1" si="1021"/>
        <v>41.048413249579696</v>
      </c>
      <c r="V5956" s="43">
        <f t="shared" ca="1" si="1022"/>
        <v>44.443786065574123</v>
      </c>
    </row>
    <row r="5957" spans="2:22" x14ac:dyDescent="0.25">
      <c r="B5957" s="9">
        <f t="shared" ca="1" si="1025"/>
        <v>32.79926550403561</v>
      </c>
      <c r="C5957" s="9">
        <f t="shared" ca="1" si="1024"/>
        <v>10.763326136724658</v>
      </c>
      <c r="D5957" s="9">
        <f t="shared" ca="1" si="1024"/>
        <v>14.888229128986383</v>
      </c>
      <c r="E5957" s="9">
        <f t="shared" ca="1" si="1024"/>
        <v>13.574656331418591</v>
      </c>
      <c r="F5957" s="9">
        <f t="shared" ca="1" si="1024"/>
        <v>4.7206435852061208</v>
      </c>
      <c r="G5957" s="9">
        <f t="shared" ca="1" si="1024"/>
        <v>8.1966970346148251</v>
      </c>
      <c r="H5957" s="9">
        <f t="shared" ca="1" si="1024"/>
        <v>1.769369707865468</v>
      </c>
      <c r="I5957" s="9">
        <f t="shared" ca="1" si="1024"/>
        <v>10.88275221327936</v>
      </c>
      <c r="J5957" s="9">
        <f t="shared" ca="1" si="1024"/>
        <v>4.3159081394041854</v>
      </c>
      <c r="K5957" s="9">
        <f t="shared" ca="1" si="1024"/>
        <v>5.4834178813304053</v>
      </c>
      <c r="L5957" s="9">
        <f t="shared" ca="1" si="1024"/>
        <v>10.403043743229658</v>
      </c>
      <c r="M5957" s="9">
        <f t="shared" ca="1" si="1024"/>
        <v>13.414440352376298</v>
      </c>
      <c r="N5957" s="9">
        <f t="shared" ca="1" si="1024"/>
        <v>2.6878903818568518</v>
      </c>
      <c r="P5957" s="9">
        <f t="shared" ca="1" si="1016"/>
        <v>32.79926550403561</v>
      </c>
      <c r="Q5957" s="9">
        <f t="shared" ca="1" si="1017"/>
        <v>41.744824732633944</v>
      </c>
      <c r="R5957" s="9">
        <f t="shared" ca="1" si="1018"/>
        <v>34.058321728347693</v>
      </c>
      <c r="S5957" s="9">
        <f t="shared" ca="1" si="1019"/>
        <v>43.428647877883598</v>
      </c>
      <c r="T5957" s="9">
        <f t="shared" ca="1" si="1020"/>
        <v>47.058612501967083</v>
      </c>
      <c r="U5957" s="9">
        <f t="shared" ca="1" si="1021"/>
        <v>47.382118729256867</v>
      </c>
      <c r="V5957" s="43">
        <f t="shared" ca="1" si="1022"/>
        <v>47.382118729256867</v>
      </c>
    </row>
    <row r="5958" spans="2:22" x14ac:dyDescent="0.25">
      <c r="B5958" s="9">
        <f t="shared" ca="1" si="1025"/>
        <v>35.036503822955183</v>
      </c>
      <c r="C5958" s="9">
        <f t="shared" ca="1" si="1024"/>
        <v>11.820731329836857</v>
      </c>
      <c r="D5958" s="9">
        <f t="shared" ca="1" si="1024"/>
        <v>6.9160300172109546</v>
      </c>
      <c r="E5958" s="9">
        <f t="shared" ca="1" si="1024"/>
        <v>12.266099401715536</v>
      </c>
      <c r="F5958" s="9">
        <f t="shared" ca="1" si="1024"/>
        <v>5.5498153358205116</v>
      </c>
      <c r="G5958" s="9">
        <f t="shared" ca="1" si="1024"/>
        <v>12.022920814030163</v>
      </c>
      <c r="H5958" s="9">
        <f t="shared" ca="1" si="1024"/>
        <v>1.8529357787956124</v>
      </c>
      <c r="I5958" s="9">
        <f t="shared" ca="1" si="1024"/>
        <v>18.703872247956554</v>
      </c>
      <c r="J5958" s="9">
        <f t="shared" ca="1" si="1024"/>
        <v>4.3184008944367349</v>
      </c>
      <c r="K5958" s="9">
        <f t="shared" ca="1" si="1024"/>
        <v>6.4810994668904645</v>
      </c>
      <c r="L5958" s="9">
        <f t="shared" ca="1" si="1024"/>
        <v>11.231609543396203</v>
      </c>
      <c r="M5958" s="9">
        <f t="shared" ca="1" si="1024"/>
        <v>14.02498296239019</v>
      </c>
      <c r="N5958" s="9">
        <f t="shared" ca="1" si="1024"/>
        <v>2.4720578410429281</v>
      </c>
      <c r="P5958" s="9">
        <f t="shared" ca="1" si="1016"/>
        <v>35.036503822955183</v>
      </c>
      <c r="Q5958" s="9">
        <f t="shared" ca="1" si="1017"/>
        <v>42.10889901042826</v>
      </c>
      <c r="R5958" s="9">
        <f t="shared" ca="1" si="1018"/>
        <v>37.555313516986963</v>
      </c>
      <c r="S5958" s="9">
        <f t="shared" ca="1" si="1019"/>
        <v>40.976653461366325</v>
      </c>
      <c r="T5958" s="9">
        <f t="shared" ca="1" si="1020"/>
        <v>51.346490463636798</v>
      </c>
      <c r="U5958" s="9">
        <f t="shared" ca="1" si="1021"/>
        <v>51.667806041587859</v>
      </c>
      <c r="V5958" s="43">
        <f t="shared" ca="1" si="1022"/>
        <v>51.667806041587859</v>
      </c>
    </row>
    <row r="5959" spans="2:22" x14ac:dyDescent="0.25">
      <c r="B5959" s="9">
        <f t="shared" ca="1" si="1025"/>
        <v>35.726680759304308</v>
      </c>
      <c r="C5959" s="9">
        <f t="shared" ca="1" si="1024"/>
        <v>10.425294413241815</v>
      </c>
      <c r="D5959" s="9">
        <f t="shared" ca="1" si="1024"/>
        <v>14.028563871750391</v>
      </c>
      <c r="E5959" s="9">
        <f t="shared" ca="1" si="1024"/>
        <v>12.967253015387438</v>
      </c>
      <c r="F5959" s="9">
        <f t="shared" ca="1" si="1024"/>
        <v>4.537640199467023</v>
      </c>
      <c r="G5959" s="9">
        <f t="shared" ca="1" si="1024"/>
        <v>7.1557391181303531</v>
      </c>
      <c r="H5959" s="9">
        <f t="shared" ca="1" si="1024"/>
        <v>3.1109111102164624</v>
      </c>
      <c r="I5959" s="9">
        <f t="shared" ca="1" si="1024"/>
        <v>15.507521256609142</v>
      </c>
      <c r="J5959" s="9">
        <f t="shared" ca="1" si="1024"/>
        <v>4.1747604093129835</v>
      </c>
      <c r="K5959" s="9">
        <f t="shared" ca="1" si="1024"/>
        <v>5.4842451123690683</v>
      </c>
      <c r="L5959" s="9">
        <f t="shared" ca="1" si="1024"/>
        <v>11.604120978212528</v>
      </c>
      <c r="M5959" s="9">
        <f t="shared" ca="1" si="1024"/>
        <v>12.964046929460354</v>
      </c>
      <c r="N5959" s="9">
        <f t="shared" ca="1" si="1024"/>
        <v>2.6103225460274957</v>
      </c>
      <c r="P5959" s="9">
        <f t="shared" ca="1" si="1016"/>
        <v>35.726680759304308</v>
      </c>
      <c r="Q5959" s="9">
        <f t="shared" ca="1" si="1017"/>
        <v>41.781751362182263</v>
      </c>
      <c r="R5959" s="9">
        <f t="shared" ca="1" si="1018"/>
        <v>34.661623249317934</v>
      </c>
      <c r="S5959" s="9">
        <f t="shared" ca="1" si="1019"/>
        <v>43.993902736706303</v>
      </c>
      <c r="T5959" s="9">
        <f t="shared" ca="1" si="1020"/>
        <v>50.906267770729912</v>
      </c>
      <c r="U5959" s="9">
        <f t="shared" ca="1" si="1021"/>
        <v>49.655871175950239</v>
      </c>
      <c r="V5959" s="43">
        <f t="shared" ca="1" si="1022"/>
        <v>50.906267770729912</v>
      </c>
    </row>
    <row r="5960" spans="2:22" x14ac:dyDescent="0.25">
      <c r="B5960" s="9">
        <f t="shared" ca="1" si="1025"/>
        <v>36.145343674195061</v>
      </c>
      <c r="C5960" s="9">
        <f t="shared" ca="1" si="1024"/>
        <v>9.1050409258105702</v>
      </c>
      <c r="D5960" s="9">
        <f t="shared" ca="1" si="1024"/>
        <v>7.8232990318878954</v>
      </c>
      <c r="E5960" s="9">
        <f t="shared" ca="1" si="1024"/>
        <v>12.711744016146431</v>
      </c>
      <c r="F5960" s="9">
        <f t="shared" ca="1" si="1024"/>
        <v>4.4274393150383133</v>
      </c>
      <c r="G5960" s="9">
        <f t="shared" ca="1" si="1024"/>
        <v>5.33947626876268</v>
      </c>
      <c r="H5960" s="9">
        <f t="shared" ca="1" si="1024"/>
        <v>2.779661967706911</v>
      </c>
      <c r="I5960" s="9">
        <f t="shared" ca="1" si="1024"/>
        <v>9.0880946292613949</v>
      </c>
      <c r="J5960" s="9">
        <f t="shared" ca="1" si="1024"/>
        <v>4.2021644504878752</v>
      </c>
      <c r="K5960" s="9">
        <f t="shared" ca="1" si="1024"/>
        <v>6.437698379448503</v>
      </c>
      <c r="L5960" s="9">
        <f t="shared" ca="1" si="1024"/>
        <v>9.0726852167898269</v>
      </c>
      <c r="M5960" s="9">
        <f t="shared" ca="1" si="1024"/>
        <v>11.483366687958029</v>
      </c>
      <c r="N5960" s="9">
        <f t="shared" ca="1" si="1024"/>
        <v>3.9244049749257868</v>
      </c>
      <c r="P5960" s="9">
        <f t="shared" ca="1" si="1016"/>
        <v>36.145343674195061</v>
      </c>
      <c r="Q5960" s="9">
        <f t="shared" ca="1" si="1017"/>
        <v>39.016039584160488</v>
      </c>
      <c r="R5960" s="9">
        <f t="shared" ca="1" si="1018"/>
        <v>32.967268812012996</v>
      </c>
      <c r="S5960" s="9">
        <f t="shared" ca="1" si="1019"/>
        <v>35.3772258395216</v>
      </c>
      <c r="T5960" s="9">
        <f t="shared" ca="1" si="1020"/>
        <v>35.247960121627585</v>
      </c>
      <c r="U5960" s="9">
        <f t="shared" ca="1" si="1021"/>
        <v>33.734236617869996</v>
      </c>
      <c r="V5960" s="43">
        <f t="shared" ca="1" si="1022"/>
        <v>39.016039584160488</v>
      </c>
    </row>
    <row r="5961" spans="2:22" x14ac:dyDescent="0.25">
      <c r="B5961" s="9">
        <f t="shared" ca="1" si="1025"/>
        <v>34.563045814251964</v>
      </c>
      <c r="C5961" s="9">
        <f t="shared" ca="1" si="1024"/>
        <v>11.113116179084869</v>
      </c>
      <c r="D5961" s="9">
        <f t="shared" ca="1" si="1024"/>
        <v>8.493034926980954</v>
      </c>
      <c r="E5961" s="9">
        <f t="shared" ca="1" si="1024"/>
        <v>12.85643685690491</v>
      </c>
      <c r="F5961" s="9">
        <f t="shared" ca="1" si="1024"/>
        <v>4.8136591234324602</v>
      </c>
      <c r="G5961" s="9">
        <f t="shared" ca="1" si="1024"/>
        <v>11.029805576913077</v>
      </c>
      <c r="H5961" s="9">
        <f t="shared" ca="1" si="1024"/>
        <v>1.9580381838559848</v>
      </c>
      <c r="I5961" s="9">
        <f t="shared" ca="1" si="1024"/>
        <v>12.471446164877921</v>
      </c>
      <c r="J5961" s="9">
        <f t="shared" ca="1" si="1024"/>
        <v>7.5018715587419935</v>
      </c>
      <c r="K5961" s="9">
        <f t="shared" ca="1" si="1024"/>
        <v>6.4621355954507287</v>
      </c>
      <c r="L5961" s="9">
        <f t="shared" ca="1" si="1024"/>
        <v>10.736134874834482</v>
      </c>
      <c r="M5961" s="9">
        <f t="shared" ca="1" si="1024"/>
        <v>12.822698117733111</v>
      </c>
      <c r="N5961" s="9">
        <f t="shared" ca="1" si="1024"/>
        <v>3.0627047225650639</v>
      </c>
      <c r="P5961" s="9">
        <f t="shared" ca="1" si="1016"/>
        <v>34.563045814251964</v>
      </c>
      <c r="Q5961" s="9">
        <f t="shared" ca="1" si="1017"/>
        <v>45.270264192131322</v>
      </c>
      <c r="R5961" s="9">
        <f t="shared" ca="1" si="1018"/>
        <v>36.187750495367609</v>
      </c>
      <c r="S5961" s="9">
        <f t="shared" ca="1" si="1019"/>
        <v>41.741853880600289</v>
      </c>
      <c r="T5961" s="9">
        <f t="shared" ca="1" si="1020"/>
        <v>45.793126266171498</v>
      </c>
      <c r="U5961" s="9">
        <f t="shared" ca="1" si="1021"/>
        <v>44.81698478650506</v>
      </c>
      <c r="V5961" s="43">
        <f t="shared" ca="1" si="1022"/>
        <v>45.793126266171498</v>
      </c>
    </row>
    <row r="5962" spans="2:22" x14ac:dyDescent="0.25">
      <c r="B5962" s="9">
        <f t="shared" ca="1" si="1025"/>
        <v>38.833437421886465</v>
      </c>
      <c r="C5962" s="9">
        <f t="shared" ca="1" si="1024"/>
        <v>9.8907886201522963</v>
      </c>
      <c r="D5962" s="9">
        <f t="shared" ca="1" si="1024"/>
        <v>9.4556690623336976</v>
      </c>
      <c r="E5962" s="9">
        <f t="shared" ca="1" si="1024"/>
        <v>11.480848118867659</v>
      </c>
      <c r="F5962" s="9">
        <f t="shared" ca="1" si="1024"/>
        <v>5.4175526419673687</v>
      </c>
      <c r="G5962" s="9">
        <f t="shared" ca="1" si="1024"/>
        <v>9.9322859842200675</v>
      </c>
      <c r="H5962" s="9">
        <f t="shared" ca="1" si="1024"/>
        <v>2.1963358778477478</v>
      </c>
      <c r="I5962" s="9">
        <f t="shared" ca="1" si="1024"/>
        <v>10.796337338897942</v>
      </c>
      <c r="J5962" s="9">
        <f t="shared" ca="1" si="1024"/>
        <v>6.7039931129338157</v>
      </c>
      <c r="K5962" s="9">
        <f t="shared" ca="1" si="1024"/>
        <v>6.6445551700121079</v>
      </c>
      <c r="L5962" s="9">
        <f t="shared" ca="1" si="1024"/>
        <v>8.6884259737568836</v>
      </c>
      <c r="M5962" s="9">
        <f t="shared" ca="1" si="1024"/>
        <v>11.445021434556502</v>
      </c>
      <c r="N5962" s="9">
        <f t="shared" ca="1" si="1024"/>
        <v>3.7105464293622026</v>
      </c>
      <c r="P5962" s="9">
        <f t="shared" ca="1" si="1016"/>
        <v>38.833437421886465</v>
      </c>
      <c r="Q5962" s="9">
        <f t="shared" ca="1" si="1017"/>
        <v>40.47460225507286</v>
      </c>
      <c r="R5962" s="9">
        <f t="shared" ca="1" si="1018"/>
        <v>34.351868835250862</v>
      </c>
      <c r="S5962" s="9">
        <f t="shared" ca="1" si="1019"/>
        <v>40.627818497532708</v>
      </c>
      <c r="T5962" s="9">
        <f t="shared" ca="1" si="1020"/>
        <v>42.583264788570794</v>
      </c>
      <c r="U5962" s="9">
        <f t="shared" ca="1" si="1021"/>
        <v>41.629313820008207</v>
      </c>
      <c r="V5962" s="43">
        <f t="shared" ca="1" si="1022"/>
        <v>42.583264788570794</v>
      </c>
    </row>
    <row r="5963" spans="2:22" x14ac:dyDescent="0.25">
      <c r="B5963" s="9">
        <f t="shared" ca="1" si="1025"/>
        <v>41.867733520356715</v>
      </c>
      <c r="C5963" s="9">
        <f t="shared" ca="1" si="1024"/>
        <v>11.514980066205842</v>
      </c>
      <c r="D5963" s="9">
        <f t="shared" ca="1" si="1024"/>
        <v>6.9439437722272714</v>
      </c>
      <c r="E5963" s="9">
        <f t="shared" ca="1" si="1024"/>
        <v>13.095943082997692</v>
      </c>
      <c r="F5963" s="9">
        <f t="shared" ca="1" si="1024"/>
        <v>4.426725767392532</v>
      </c>
      <c r="G5963" s="9">
        <f t="shared" ca="1" si="1024"/>
        <v>5.0267894763358196</v>
      </c>
      <c r="H5963" s="9">
        <f t="shared" ca="1" si="1024"/>
        <v>2.8292588393877516</v>
      </c>
      <c r="I5963" s="9">
        <f t="shared" ca="1" si="1024"/>
        <v>12.302581240151499</v>
      </c>
      <c r="J5963" s="9">
        <f t="shared" ca="1" si="1024"/>
        <v>5.8361597766673379</v>
      </c>
      <c r="K5963" s="9">
        <f t="shared" ca="1" si="1024"/>
        <v>5.6256091387266185</v>
      </c>
      <c r="L5963" s="9">
        <f t="shared" ca="1" si="1024"/>
        <v>8.7356928594224961</v>
      </c>
      <c r="M5963" s="9">
        <f t="shared" ca="1" si="1024"/>
        <v>11.910368811243245</v>
      </c>
      <c r="N5963" s="9">
        <f t="shared" ca="1" si="1024"/>
        <v>3.0112262559273653</v>
      </c>
      <c r="P5963" s="9">
        <f t="shared" ca="1" si="1016"/>
        <v>41.867733520356715</v>
      </c>
      <c r="Q5963" s="9">
        <f t="shared" ca="1" si="1017"/>
        <v>42.194002041220742</v>
      </c>
      <c r="R5963" s="9">
        <f t="shared" ca="1" si="1018"/>
        <v>33.314234087674855</v>
      </c>
      <c r="S5963" s="9">
        <f t="shared" ca="1" si="1019"/>
        <v>32.172520342027326</v>
      </c>
      <c r="T5963" s="9">
        <f t="shared" ca="1" si="1020"/>
        <v>36.020233604064458</v>
      </c>
      <c r="U5963" s="9">
        <f t="shared" ca="1" si="1021"/>
        <v>36.183683299957835</v>
      </c>
      <c r="V5963" s="43">
        <f t="shared" ca="1" si="1022"/>
        <v>42.194002041220742</v>
      </c>
    </row>
    <row r="5964" spans="2:22" x14ac:dyDescent="0.25">
      <c r="B5964" s="9">
        <f t="shared" ca="1" si="1025"/>
        <v>32.706975052509037</v>
      </c>
      <c r="C5964" s="9">
        <f t="shared" ca="1" si="1024"/>
        <v>10.346086510616612</v>
      </c>
      <c r="D5964" s="9">
        <f t="shared" ca="1" si="1024"/>
        <v>5.2028446345106598</v>
      </c>
      <c r="E5964" s="9">
        <f t="shared" ca="1" si="1024"/>
        <v>11.972077575678762</v>
      </c>
      <c r="F5964" s="9">
        <f t="shared" ca="1" si="1024"/>
        <v>5.1309110725381526</v>
      </c>
      <c r="G5964" s="9">
        <f t="shared" ca="1" si="1024"/>
        <v>5.3341500985952912</v>
      </c>
      <c r="H5964" s="9">
        <f t="shared" ca="1" si="1024"/>
        <v>2.3508384734797207</v>
      </c>
      <c r="I5964" s="9">
        <f t="shared" ca="1" si="1024"/>
        <v>12.371074662125913</v>
      </c>
      <c r="J5964" s="9">
        <f t="shared" ca="1" si="1024"/>
        <v>5.4764985495649148</v>
      </c>
      <c r="K5964" s="9">
        <f t="shared" ca="1" si="1024"/>
        <v>6.1944772348032062</v>
      </c>
      <c r="L5964" s="9">
        <f t="shared" ca="1" si="1024"/>
        <v>10.672466396087476</v>
      </c>
      <c r="M5964" s="9">
        <f t="shared" ca="1" si="1024"/>
        <v>10.99324810727845</v>
      </c>
      <c r="N5964" s="9">
        <f t="shared" ref="C5964:N5986" ca="1" si="1026">_xlfn.BETA.INV(RAND(),N$20,N$21,N$15,N$17)</f>
        <v>3.4614075156775259</v>
      </c>
      <c r="P5964" s="9">
        <f t="shared" ca="1" si="1016"/>
        <v>32.706975052509037</v>
      </c>
      <c r="Q5964" s="9">
        <f t="shared" ca="1" si="1017"/>
        <v>41.928536547625292</v>
      </c>
      <c r="R5964" s="9">
        <f t="shared" ca="1" si="1018"/>
        <v>35.805348729722972</v>
      </c>
      <c r="S5964" s="9">
        <f t="shared" ca="1" si="1019"/>
        <v>33.216184353153878</v>
      </c>
      <c r="T5964" s="9">
        <f t="shared" ca="1" si="1020"/>
        <v>37.041943306996863</v>
      </c>
      <c r="U5964" s="9">
        <f t="shared" ca="1" si="1021"/>
        <v>33.90131750251031</v>
      </c>
      <c r="V5964" s="43">
        <f t="shared" ca="1" si="1022"/>
        <v>41.928536547625292</v>
      </c>
    </row>
    <row r="5965" spans="2:22" x14ac:dyDescent="0.25">
      <c r="B5965" s="9">
        <f t="shared" ca="1" si="1025"/>
        <v>29.945176311928662</v>
      </c>
      <c r="C5965" s="9">
        <f t="shared" ca="1" si="1026"/>
        <v>10.386516376851679</v>
      </c>
      <c r="D5965" s="9">
        <f t="shared" ca="1" si="1026"/>
        <v>10.387262310333956</v>
      </c>
      <c r="E5965" s="9">
        <f t="shared" ca="1" si="1026"/>
        <v>11.419361048204696</v>
      </c>
      <c r="F5965" s="9">
        <f t="shared" ca="1" si="1026"/>
        <v>6.9118946354929456</v>
      </c>
      <c r="G5965" s="9">
        <f t="shared" ca="1" si="1026"/>
        <v>6.5322640294272825</v>
      </c>
      <c r="H5965" s="9">
        <f t="shared" ca="1" si="1026"/>
        <v>2.2228693187333408</v>
      </c>
      <c r="I5965" s="9">
        <f t="shared" ca="1" si="1026"/>
        <v>11.565683089588374</v>
      </c>
      <c r="J5965" s="9">
        <f t="shared" ca="1" si="1026"/>
        <v>5.441046919154279</v>
      </c>
      <c r="K5965" s="9">
        <f t="shared" ca="1" si="1026"/>
        <v>5.585922698745911</v>
      </c>
      <c r="L5965" s="9">
        <f t="shared" ca="1" si="1026"/>
        <v>8.3248084639204372</v>
      </c>
      <c r="M5965" s="9">
        <f t="shared" ca="1" si="1026"/>
        <v>12.377845634395563</v>
      </c>
      <c r="N5965" s="9">
        <f t="shared" ca="1" si="1026"/>
        <v>2.8552263432536944</v>
      </c>
      <c r="P5965" s="9">
        <f t="shared" ca="1" si="1016"/>
        <v>29.945176311928662</v>
      </c>
      <c r="Q5965" s="9">
        <f t="shared" ca="1" si="1017"/>
        <v>38.426959151384786</v>
      </c>
      <c r="R5965" s="9">
        <f t="shared" ca="1" si="1018"/>
        <v>34.064368518264665</v>
      </c>
      <c r="S5965" s="9">
        <f t="shared" ca="1" si="1019"/>
        <v>35.908353164414628</v>
      </c>
      <c r="T5965" s="9">
        <f t="shared" ca="1" si="1020"/>
        <v>39.665244236523741</v>
      </c>
      <c r="U5965" s="9">
        <f t="shared" ca="1" si="1021"/>
        <v>40.863055063745172</v>
      </c>
      <c r="V5965" s="43">
        <f t="shared" ca="1" si="1022"/>
        <v>40.863055063745172</v>
      </c>
    </row>
    <row r="5966" spans="2:22" x14ac:dyDescent="0.25">
      <c r="B5966" s="9">
        <f t="shared" ca="1" si="1025"/>
        <v>26.508730449560577</v>
      </c>
      <c r="C5966" s="9">
        <f t="shared" ca="1" si="1026"/>
        <v>10.497196711984977</v>
      </c>
      <c r="D5966" s="9">
        <f t="shared" ca="1" si="1026"/>
        <v>8.1026192265975556</v>
      </c>
      <c r="E5966" s="9">
        <f t="shared" ca="1" si="1026"/>
        <v>12.769851578055984</v>
      </c>
      <c r="F5966" s="9">
        <f t="shared" ca="1" si="1026"/>
        <v>4.914260725686348</v>
      </c>
      <c r="G5966" s="9">
        <f t="shared" ca="1" si="1026"/>
        <v>6.7310315791343731</v>
      </c>
      <c r="H5966" s="9">
        <f t="shared" ca="1" si="1026"/>
        <v>1.9885627742564582</v>
      </c>
      <c r="I5966" s="9">
        <f t="shared" ca="1" si="1026"/>
        <v>11.724966703652933</v>
      </c>
      <c r="J5966" s="9">
        <f t="shared" ca="1" si="1026"/>
        <v>6.7890161755291913</v>
      </c>
      <c r="K5966" s="9">
        <f t="shared" ca="1" si="1026"/>
        <v>5.9623381112409</v>
      </c>
      <c r="L5966" s="9">
        <f t="shared" ca="1" si="1026"/>
        <v>10.450170096888279</v>
      </c>
      <c r="M5966" s="9">
        <f t="shared" ca="1" si="1026"/>
        <v>11.09819357526667</v>
      </c>
      <c r="N5966" s="9">
        <f t="shared" ca="1" si="1026"/>
        <v>4.2172663491412177</v>
      </c>
      <c r="P5966" s="9">
        <f t="shared" ca="1" si="1016"/>
        <v>26.508730449560577</v>
      </c>
      <c r="Q5966" s="9">
        <f t="shared" ca="1" si="1017"/>
        <v>44.72350091159965</v>
      </c>
      <c r="R5966" s="9">
        <f t="shared" ca="1" si="1018"/>
        <v>36.041231994941718</v>
      </c>
      <c r="S5966" s="9">
        <f t="shared" ca="1" si="1019"/>
        <v>37.451988137258788</v>
      </c>
      <c r="T5966" s="9">
        <f t="shared" ca="1" si="1020"/>
        <v>41.226053955414358</v>
      </c>
      <c r="U5966" s="9">
        <f t="shared" ca="1" si="1021"/>
        <v>37.65681108465153</v>
      </c>
      <c r="V5966" s="43">
        <f t="shared" ca="1" si="1022"/>
        <v>44.72350091159965</v>
      </c>
    </row>
    <row r="5967" spans="2:22" x14ac:dyDescent="0.25">
      <c r="B5967" s="9">
        <f t="shared" ca="1" si="1025"/>
        <v>31.959011373513512</v>
      </c>
      <c r="C5967" s="9">
        <f t="shared" ca="1" si="1026"/>
        <v>10.323995988242439</v>
      </c>
      <c r="D5967" s="9">
        <f t="shared" ca="1" si="1026"/>
        <v>5.7201740266664469</v>
      </c>
      <c r="E5967" s="9">
        <f t="shared" ca="1" si="1026"/>
        <v>11.824032857542068</v>
      </c>
      <c r="F5967" s="9">
        <f t="shared" ca="1" si="1026"/>
        <v>4.7801638081038007</v>
      </c>
      <c r="G5967" s="9">
        <f t="shared" ca="1" si="1026"/>
        <v>10.650387187798094</v>
      </c>
      <c r="H5967" s="9">
        <f t="shared" ca="1" si="1026"/>
        <v>2.1231677131334643</v>
      </c>
      <c r="I5967" s="9">
        <f t="shared" ca="1" si="1026"/>
        <v>9.7856170864687169</v>
      </c>
      <c r="J5967" s="9">
        <f t="shared" ca="1" si="1026"/>
        <v>5.9167409441497956</v>
      </c>
      <c r="K5967" s="9">
        <f t="shared" ca="1" si="1026"/>
        <v>5.7373268972075682</v>
      </c>
      <c r="L5967" s="9">
        <f t="shared" ca="1" si="1026"/>
        <v>11.677244514932299</v>
      </c>
      <c r="M5967" s="9">
        <f t="shared" ca="1" si="1026"/>
        <v>12.575511439677474</v>
      </c>
      <c r="N5967" s="9">
        <f t="shared" ca="1" si="1026"/>
        <v>2.7003242475842466</v>
      </c>
      <c r="P5967" s="9">
        <f t="shared" ca="1" si="1016"/>
        <v>31.959011373513512</v>
      </c>
      <c r="Q5967" s="9">
        <f t="shared" ca="1" si="1017"/>
        <v>42.442338552450849</v>
      </c>
      <c r="R5967" s="9">
        <f t="shared" ca="1" si="1018"/>
        <v>35.219055456070357</v>
      </c>
      <c r="S5967" s="9">
        <f t="shared" ca="1" si="1019"/>
        <v>38.608624587322119</v>
      </c>
      <c r="T5967" s="9">
        <f t="shared" ca="1" si="1020"/>
        <v>40.533747063449802</v>
      </c>
      <c r="U5967" s="9">
        <f t="shared" ca="1" si="1021"/>
        <v>38.731689740610733</v>
      </c>
      <c r="V5967" s="43">
        <f t="shared" ca="1" si="1022"/>
        <v>42.442338552450849</v>
      </c>
    </row>
    <row r="5968" spans="2:22" x14ac:dyDescent="0.25">
      <c r="B5968" s="9">
        <f t="shared" ca="1" si="1025"/>
        <v>35.477572101663725</v>
      </c>
      <c r="C5968" s="9">
        <f t="shared" ca="1" si="1026"/>
        <v>9.8073248588533204</v>
      </c>
      <c r="D5968" s="9">
        <f t="shared" ca="1" si="1026"/>
        <v>9.2644476180258799</v>
      </c>
      <c r="E5968" s="9">
        <f t="shared" ca="1" si="1026"/>
        <v>12.218400049195605</v>
      </c>
      <c r="F5968" s="9">
        <f t="shared" ca="1" si="1026"/>
        <v>4.9994215687306411</v>
      </c>
      <c r="G5968" s="9">
        <f t="shared" ca="1" si="1026"/>
        <v>11.097514972460649</v>
      </c>
      <c r="H5968" s="9">
        <f t="shared" ca="1" si="1026"/>
        <v>1.6830534186238291</v>
      </c>
      <c r="I5968" s="9">
        <f t="shared" ca="1" si="1026"/>
        <v>11.153999592212971</v>
      </c>
      <c r="J5968" s="9">
        <f t="shared" ca="1" si="1026"/>
        <v>5.1129801729236597</v>
      </c>
      <c r="K5968" s="9">
        <f t="shared" ca="1" si="1026"/>
        <v>6.1432438781003302</v>
      </c>
      <c r="L5968" s="9">
        <f t="shared" ca="1" si="1026"/>
        <v>12.019816001852625</v>
      </c>
      <c r="M5968" s="9">
        <f t="shared" ca="1" si="1026"/>
        <v>10.956393437351544</v>
      </c>
      <c r="N5968" s="9">
        <f t="shared" ca="1" si="1026"/>
        <v>2.8351171031266613</v>
      </c>
      <c r="P5968" s="9">
        <f t="shared" ca="1" si="1016"/>
        <v>35.477572101663725</v>
      </c>
      <c r="Q5968" s="9">
        <f t="shared" ca="1" si="1017"/>
        <v>41.993638185951873</v>
      </c>
      <c r="R5968" s="9">
        <f t="shared" ca="1" si="1018"/>
        <v>35.804923410663577</v>
      </c>
      <c r="S5968" s="9">
        <f t="shared" ca="1" si="1019"/>
        <v>43.043192992189972</v>
      </c>
      <c r="T5968" s="9">
        <f t="shared" ca="1" si="1020"/>
        <v>46.370895287678785</v>
      </c>
      <c r="U5968" s="9">
        <f t="shared" ca="1" si="1021"/>
        <v>42.47235562005104</v>
      </c>
      <c r="V5968" s="43">
        <f t="shared" ca="1" si="1022"/>
        <v>46.370895287678785</v>
      </c>
    </row>
    <row r="5969" spans="2:22" x14ac:dyDescent="0.25">
      <c r="B5969" s="9">
        <f t="shared" ca="1" si="1025"/>
        <v>30.35695501314364</v>
      </c>
      <c r="C5969" s="9">
        <f t="shared" ca="1" si="1026"/>
        <v>10.629073042394825</v>
      </c>
      <c r="D5969" s="9">
        <f t="shared" ca="1" si="1026"/>
        <v>11.034537221209884</v>
      </c>
      <c r="E5969" s="9">
        <f t="shared" ca="1" si="1026"/>
        <v>10.975515015282836</v>
      </c>
      <c r="F5969" s="9">
        <f t="shared" ca="1" si="1026"/>
        <v>7.2304406600495579</v>
      </c>
      <c r="G5969" s="9">
        <f t="shared" ca="1" si="1026"/>
        <v>7.4540242600563591</v>
      </c>
      <c r="H5969" s="9">
        <f t="shared" ca="1" si="1026"/>
        <v>2.6117395447282008</v>
      </c>
      <c r="I5969" s="9">
        <f t="shared" ca="1" si="1026"/>
        <v>14.070881044289392</v>
      </c>
      <c r="J5969" s="9">
        <f t="shared" ca="1" si="1026"/>
        <v>6.2092926812098206</v>
      </c>
      <c r="K5969" s="9">
        <f t="shared" ca="1" si="1026"/>
        <v>5.7561395780499582</v>
      </c>
      <c r="L5969" s="9">
        <f t="shared" ca="1" si="1026"/>
        <v>9.6051444291373524</v>
      </c>
      <c r="M5969" s="9">
        <f t="shared" ca="1" si="1026"/>
        <v>13.308303078092418</v>
      </c>
      <c r="N5969" s="9">
        <f t="shared" ca="1" si="1026"/>
        <v>4.7429504041855495</v>
      </c>
      <c r="P5969" s="9">
        <f t="shared" ca="1" si="1016"/>
        <v>30.35695501314364</v>
      </c>
      <c r="Q5969" s="9">
        <f t="shared" ca="1" si="1017"/>
        <v>42.16197557221038</v>
      </c>
      <c r="R5969" s="9">
        <f t="shared" ca="1" si="1018"/>
        <v>37.963748113817239</v>
      </c>
      <c r="S5969" s="9">
        <f t="shared" ca="1" si="1019"/>
        <v>41.204535437367305</v>
      </c>
      <c r="T5969" s="9">
        <f t="shared" ca="1" si="1020"/>
        <v>46.907537358878542</v>
      </c>
      <c r="U5969" s="9">
        <f t="shared" ca="1" si="1021"/>
        <v>45.867745603648061</v>
      </c>
      <c r="V5969" s="43">
        <f t="shared" ca="1" si="1022"/>
        <v>46.907537358878542</v>
      </c>
    </row>
    <row r="5970" spans="2:22" x14ac:dyDescent="0.25">
      <c r="B5970" s="9">
        <f t="shared" ca="1" si="1025"/>
        <v>34.675840184484514</v>
      </c>
      <c r="C5970" s="9">
        <f t="shared" ca="1" si="1026"/>
        <v>9.8460305858874833</v>
      </c>
      <c r="D5970" s="9">
        <f t="shared" ca="1" si="1026"/>
        <v>8.0307613633583337</v>
      </c>
      <c r="E5970" s="9">
        <f t="shared" ca="1" si="1026"/>
        <v>11.229334117440246</v>
      </c>
      <c r="F5970" s="9">
        <f t="shared" ca="1" si="1026"/>
        <v>4.8339622398302389</v>
      </c>
      <c r="G5970" s="9">
        <f t="shared" ca="1" si="1026"/>
        <v>6.3506603164272617</v>
      </c>
      <c r="H5970" s="9">
        <f t="shared" ca="1" si="1026"/>
        <v>2.3635608218467921</v>
      </c>
      <c r="I5970" s="9">
        <f t="shared" ca="1" si="1026"/>
        <v>14.59171013592638</v>
      </c>
      <c r="J5970" s="9">
        <f t="shared" ca="1" si="1026"/>
        <v>5.3827505009975178</v>
      </c>
      <c r="K5970" s="9">
        <f t="shared" ca="1" si="1026"/>
        <v>5.5505539480906911</v>
      </c>
      <c r="L5970" s="9">
        <f t="shared" ca="1" si="1026"/>
        <v>8.5352651183303312</v>
      </c>
      <c r="M5970" s="9">
        <f t="shared" ca="1" si="1026"/>
        <v>11.165632470179716</v>
      </c>
      <c r="N5970" s="9">
        <f t="shared" ca="1" si="1026"/>
        <v>3.9524098439963988</v>
      </c>
      <c r="P5970" s="9">
        <f t="shared" ca="1" si="1016"/>
        <v>34.675840184484514</v>
      </c>
      <c r="Q5970" s="9">
        <f t="shared" ca="1" si="1017"/>
        <v>38.945790166651975</v>
      </c>
      <c r="R5970" s="9">
        <f t="shared" ca="1" si="1018"/>
        <v>32.718221736135142</v>
      </c>
      <c r="S5970" s="9">
        <f t="shared" ca="1" si="1019"/>
        <v>34.783211412049809</v>
      </c>
      <c r="T5970" s="9">
        <f t="shared" ca="1" si="1020"/>
        <v>41.460806778038709</v>
      </c>
      <c r="U5970" s="9">
        <f t="shared" ca="1" si="1021"/>
        <v>40.138764285891696</v>
      </c>
      <c r="V5970" s="43">
        <f t="shared" ca="1" si="1022"/>
        <v>41.460806778038709</v>
      </c>
    </row>
    <row r="5971" spans="2:22" x14ac:dyDescent="0.25">
      <c r="B5971" s="9">
        <f t="shared" ca="1" si="1025"/>
        <v>36.859658347290285</v>
      </c>
      <c r="C5971" s="9">
        <f t="shared" ca="1" si="1026"/>
        <v>9.2884278554391475</v>
      </c>
      <c r="D5971" s="9">
        <f t="shared" ca="1" si="1026"/>
        <v>6.2158138954646134</v>
      </c>
      <c r="E5971" s="9">
        <f t="shared" ca="1" si="1026"/>
        <v>11.398710822170003</v>
      </c>
      <c r="F5971" s="9">
        <f t="shared" ca="1" si="1026"/>
        <v>5.1046696601147357</v>
      </c>
      <c r="G5971" s="9">
        <f t="shared" ca="1" si="1026"/>
        <v>6.7039005548204536</v>
      </c>
      <c r="H5971" s="9">
        <f t="shared" ca="1" si="1026"/>
        <v>2.1705210793717686</v>
      </c>
      <c r="I5971" s="9">
        <f t="shared" ca="1" si="1026"/>
        <v>13.617612940781836</v>
      </c>
      <c r="J5971" s="9">
        <f t="shared" ca="1" si="1026"/>
        <v>5.5426675666056946</v>
      </c>
      <c r="K5971" s="9">
        <f t="shared" ca="1" si="1026"/>
        <v>6.0187211572788311</v>
      </c>
      <c r="L5971" s="9">
        <f t="shared" ca="1" si="1026"/>
        <v>10.123463387139129</v>
      </c>
      <c r="M5971" s="9">
        <f t="shared" ca="1" si="1026"/>
        <v>10.816135267008704</v>
      </c>
      <c r="N5971" s="9">
        <f t="shared" ca="1" si="1026"/>
        <v>3.5689081915746765</v>
      </c>
      <c r="P5971" s="9">
        <f t="shared" ca="1" si="1016"/>
        <v>36.859658347290285</v>
      </c>
      <c r="Q5971" s="9">
        <f t="shared" ca="1" si="1017"/>
        <v>39.922177822928646</v>
      </c>
      <c r="R5971" s="9">
        <f t="shared" ca="1" si="1018"/>
        <v>34.10419025154652</v>
      </c>
      <c r="S5971" s="9">
        <f t="shared" ca="1" si="1019"/>
        <v>34.801328265649474</v>
      </c>
      <c r="T5971" s="9">
        <f t="shared" ca="1" si="1020"/>
        <v>40.229698969780713</v>
      </c>
      <c r="U5971" s="9">
        <f t="shared" ca="1" si="1021"/>
        <v>37.353462658075607</v>
      </c>
      <c r="V5971" s="43">
        <f t="shared" ca="1" si="1022"/>
        <v>40.229698969780713</v>
      </c>
    </row>
    <row r="5972" spans="2:22" x14ac:dyDescent="0.25">
      <c r="B5972" s="9">
        <f t="shared" ca="1" si="1025"/>
        <v>29.023711036346832</v>
      </c>
      <c r="C5972" s="9">
        <f t="shared" ca="1" si="1026"/>
        <v>10.648537561245796</v>
      </c>
      <c r="D5972" s="9">
        <f t="shared" ca="1" si="1026"/>
        <v>6.0873040707965513</v>
      </c>
      <c r="E5972" s="9">
        <f t="shared" ca="1" si="1026"/>
        <v>11.344374553891328</v>
      </c>
      <c r="F5972" s="9">
        <f t="shared" ca="1" si="1026"/>
        <v>4.6083372821739292</v>
      </c>
      <c r="G5972" s="9">
        <f t="shared" ca="1" si="1026"/>
        <v>6.5630002981716613</v>
      </c>
      <c r="H5972" s="9">
        <f t="shared" ca="1" si="1026"/>
        <v>2.8714311108364954</v>
      </c>
      <c r="I5972" s="9">
        <f t="shared" ca="1" si="1026"/>
        <v>14.101276505076646</v>
      </c>
      <c r="J5972" s="9">
        <f t="shared" ca="1" si="1026"/>
        <v>5.5542973263495785</v>
      </c>
      <c r="K5972" s="9">
        <f t="shared" ca="1" si="1026"/>
        <v>5.2026014278270152</v>
      </c>
      <c r="L5972" s="9">
        <f t="shared" ca="1" si="1026"/>
        <v>10.951991937139921</v>
      </c>
      <c r="M5972" s="9">
        <f t="shared" ca="1" si="1026"/>
        <v>13.822589980612397</v>
      </c>
      <c r="N5972" s="9">
        <f t="shared" ca="1" si="1026"/>
        <v>3.2417230848565119</v>
      </c>
      <c r="P5972" s="9">
        <f t="shared" ca="1" si="1016"/>
        <v>29.023711036346832</v>
      </c>
      <c r="Q5972" s="9">
        <f t="shared" ca="1" si="1017"/>
        <v>41.740924463483132</v>
      </c>
      <c r="R5972" s="9">
        <f t="shared" ca="1" si="1018"/>
        <v>34.653191293243168</v>
      </c>
      <c r="S5972" s="9">
        <f t="shared" ca="1" si="1019"/>
        <v>34.918051929628156</v>
      </c>
      <c r="T5972" s="9">
        <f t="shared" ca="1" si="1020"/>
        <v>40.945295896041287</v>
      </c>
      <c r="U5972" s="9">
        <f t="shared" ca="1" si="1021"/>
        <v>40.574170854657254</v>
      </c>
      <c r="V5972" s="43">
        <f t="shared" ca="1" si="1022"/>
        <v>41.740924463483132</v>
      </c>
    </row>
    <row r="5973" spans="2:22" x14ac:dyDescent="0.25">
      <c r="B5973" s="9">
        <f t="shared" ca="1" si="1025"/>
        <v>31.609212978579738</v>
      </c>
      <c r="C5973" s="9">
        <f t="shared" ca="1" si="1026"/>
        <v>8.6759407332979741</v>
      </c>
      <c r="D5973" s="9">
        <f t="shared" ca="1" si="1026"/>
        <v>6.9327871988352676</v>
      </c>
      <c r="E5973" s="9">
        <f t="shared" ca="1" si="1026"/>
        <v>12.247113354658104</v>
      </c>
      <c r="F5973" s="9">
        <f t="shared" ca="1" si="1026"/>
        <v>4.8257784294963297</v>
      </c>
      <c r="G5973" s="9">
        <f t="shared" ca="1" si="1026"/>
        <v>6.0318707693012996</v>
      </c>
      <c r="H5973" s="9">
        <f t="shared" ca="1" si="1026"/>
        <v>2.2111344803644419</v>
      </c>
      <c r="I5973" s="9">
        <f t="shared" ca="1" si="1026"/>
        <v>15.950930884661856</v>
      </c>
      <c r="J5973" s="9">
        <f t="shared" ca="1" si="1026"/>
        <v>5.4575264440985176</v>
      </c>
      <c r="K5973" s="9">
        <f t="shared" ca="1" si="1026"/>
        <v>6.0418589807135898</v>
      </c>
      <c r="L5973" s="9">
        <f t="shared" ca="1" si="1026"/>
        <v>9.2479650363382042</v>
      </c>
      <c r="M5973" s="9">
        <f t="shared" ca="1" si="1026"/>
        <v>12.073552153474132</v>
      </c>
      <c r="N5973" s="9">
        <f t="shared" ca="1" si="1026"/>
        <v>4.8013947758003273</v>
      </c>
      <c r="P5973" s="9">
        <f t="shared" ca="1" si="1016"/>
        <v>31.609212978579738</v>
      </c>
      <c r="Q5973" s="9">
        <f t="shared" ca="1" si="1017"/>
        <v>40.42994034419312</v>
      </c>
      <c r="R5973" s="9">
        <f t="shared" ca="1" si="1018"/>
        <v>33.592937955646427</v>
      </c>
      <c r="S5973" s="9">
        <f t="shared" ca="1" si="1019"/>
        <v>35.267011241353131</v>
      </c>
      <c r="T5973" s="9">
        <f t="shared" ca="1" si="1020"/>
        <v>42.964948664936948</v>
      </c>
      <c r="U5973" s="9">
        <f t="shared" ca="1" si="1021"/>
        <v>40.989141006272554</v>
      </c>
      <c r="V5973" s="43">
        <f t="shared" ca="1" si="1022"/>
        <v>42.964948664936948</v>
      </c>
    </row>
    <row r="5974" spans="2:22" x14ac:dyDescent="0.25">
      <c r="B5974" s="9">
        <f t="shared" ca="1" si="1025"/>
        <v>37.281432794286822</v>
      </c>
      <c r="C5974" s="9">
        <f t="shared" ca="1" si="1026"/>
        <v>14.55866695481819</v>
      </c>
      <c r="D5974" s="9">
        <f t="shared" ca="1" si="1026"/>
        <v>7.9315761598970322</v>
      </c>
      <c r="E5974" s="9">
        <f t="shared" ca="1" si="1026"/>
        <v>12.732757562871852</v>
      </c>
      <c r="F5974" s="9">
        <f t="shared" ca="1" si="1026"/>
        <v>5.9943200946736521</v>
      </c>
      <c r="G5974" s="9">
        <f t="shared" ca="1" si="1026"/>
        <v>9.1233607321373054</v>
      </c>
      <c r="H5974" s="9">
        <f t="shared" ca="1" si="1026"/>
        <v>1.7191171057165173</v>
      </c>
      <c r="I5974" s="9">
        <f t="shared" ca="1" si="1026"/>
        <v>15.694150110414716</v>
      </c>
      <c r="J5974" s="9">
        <f t="shared" ca="1" si="1026"/>
        <v>4.2339884304550415</v>
      </c>
      <c r="K5974" s="9">
        <f t="shared" ca="1" si="1026"/>
        <v>6.6280806550361655</v>
      </c>
      <c r="L5974" s="9">
        <f t="shared" ca="1" si="1026"/>
        <v>7.8195969483152368</v>
      </c>
      <c r="M5974" s="9">
        <f t="shared" ca="1" si="1026"/>
        <v>11.81553748904264</v>
      </c>
      <c r="N5974" s="9">
        <f t="shared" ca="1" si="1026"/>
        <v>2.4073112582981508</v>
      </c>
      <c r="P5974" s="9">
        <f t="shared" ca="1" si="1016"/>
        <v>37.281432794286822</v>
      </c>
      <c r="Q5974" s="9">
        <f t="shared" ca="1" si="1017"/>
        <v>41.752321154758469</v>
      </c>
      <c r="R5974" s="9">
        <f t="shared" ca="1" si="1018"/>
        <v>37.407975911141392</v>
      </c>
      <c r="S5974" s="9">
        <f t="shared" ca="1" si="1019"/>
        <v>35.629042859400407</v>
      </c>
      <c r="T5974" s="9">
        <f t="shared" ca="1" si="1020"/>
        <v>42.97599520906244</v>
      </c>
      <c r="U5974" s="9">
        <f t="shared" ca="1" si="1021"/>
        <v>44.564624491491692</v>
      </c>
      <c r="V5974" s="43">
        <f t="shared" ca="1" si="1022"/>
        <v>44.564624491491692</v>
      </c>
    </row>
    <row r="5975" spans="2:22" x14ac:dyDescent="0.25">
      <c r="B5975" s="9">
        <f t="shared" ca="1" si="1025"/>
        <v>34.65579450048385</v>
      </c>
      <c r="C5975" s="9">
        <f t="shared" ca="1" si="1026"/>
        <v>9.3108363433246719</v>
      </c>
      <c r="D5975" s="9">
        <f t="shared" ca="1" si="1026"/>
        <v>9.1725543999501795</v>
      </c>
      <c r="E5975" s="9">
        <f t="shared" ca="1" si="1026"/>
        <v>13.979877418122298</v>
      </c>
      <c r="F5975" s="9">
        <f t="shared" ca="1" si="1026"/>
        <v>5.550094969132422</v>
      </c>
      <c r="G5975" s="9">
        <f t="shared" ca="1" si="1026"/>
        <v>7.9368930935566038</v>
      </c>
      <c r="H5975" s="9">
        <f t="shared" ca="1" si="1026"/>
        <v>2.2025737220227741</v>
      </c>
      <c r="I5975" s="9">
        <f t="shared" ca="1" si="1026"/>
        <v>12.729098531825503</v>
      </c>
      <c r="J5975" s="9">
        <f t="shared" ca="1" si="1026"/>
        <v>4.6528902826703522</v>
      </c>
      <c r="K5975" s="9">
        <f t="shared" ca="1" si="1026"/>
        <v>6.4401112625133496</v>
      </c>
      <c r="L5975" s="9">
        <f t="shared" ca="1" si="1026"/>
        <v>11.775877984400296</v>
      </c>
      <c r="M5975" s="9">
        <f t="shared" ca="1" si="1026"/>
        <v>11.816687520288987</v>
      </c>
      <c r="N5975" s="9">
        <f t="shared" ca="1" si="1026"/>
        <v>3.8516300896960227</v>
      </c>
      <c r="P5975" s="9">
        <f t="shared" ca="1" si="1016"/>
        <v>34.65579450048385</v>
      </c>
      <c r="Q5975" s="9">
        <f t="shared" ca="1" si="1017"/>
        <v>43.571112118213641</v>
      </c>
      <c r="R5975" s="9">
        <f t="shared" ca="1" si="1018"/>
        <v>36.928550649066764</v>
      </c>
      <c r="S5975" s="9">
        <f t="shared" ca="1" si="1019"/>
        <v>41.379640552139229</v>
      </c>
      <c r="T5975" s="9">
        <f t="shared" ca="1" si="1020"/>
        <v>45.466054099428611</v>
      </c>
      <c r="U5975" s="9">
        <f t="shared" ca="1" si="1021"/>
        <v>41.655233545621272</v>
      </c>
      <c r="V5975" s="43">
        <f t="shared" ca="1" si="1022"/>
        <v>45.466054099428611</v>
      </c>
    </row>
    <row r="5976" spans="2:22" x14ac:dyDescent="0.25">
      <c r="B5976" s="9">
        <f t="shared" ca="1" si="1025"/>
        <v>41.896836927135105</v>
      </c>
      <c r="C5976" s="9">
        <f t="shared" ca="1" si="1026"/>
        <v>11.706675035609972</v>
      </c>
      <c r="D5976" s="9">
        <f t="shared" ca="1" si="1026"/>
        <v>8.8220391876113062</v>
      </c>
      <c r="E5976" s="9">
        <f t="shared" ca="1" si="1026"/>
        <v>11.642971430650567</v>
      </c>
      <c r="F5976" s="9">
        <f t="shared" ca="1" si="1026"/>
        <v>4.7718337160322317</v>
      </c>
      <c r="G5976" s="9">
        <f t="shared" ca="1" si="1026"/>
        <v>5.4513466961122843</v>
      </c>
      <c r="H5976" s="9">
        <f t="shared" ca="1" si="1026"/>
        <v>2.4750144413572084</v>
      </c>
      <c r="I5976" s="9">
        <f t="shared" ca="1" si="1026"/>
        <v>11.968917578511915</v>
      </c>
      <c r="J5976" s="9">
        <f t="shared" ca="1" si="1026"/>
        <v>5.6283957784308845</v>
      </c>
      <c r="K5976" s="9">
        <f t="shared" ca="1" si="1026"/>
        <v>6.0948741102575799</v>
      </c>
      <c r="L5976" s="9">
        <f t="shared" ca="1" si="1026"/>
        <v>11.960686905749204</v>
      </c>
      <c r="M5976" s="9">
        <f t="shared" ca="1" si="1026"/>
        <v>11.595492457290518</v>
      </c>
      <c r="N5976" s="9">
        <f t="shared" ca="1" si="1026"/>
        <v>3.4869225371822323</v>
      </c>
      <c r="P5976" s="9">
        <f t="shared" ref="P5976:P6039" ca="1" si="1027">B5976</f>
        <v>41.896836927135105</v>
      </c>
      <c r="Q5976" s="9">
        <f t="shared" ref="Q5976:Q6039" ca="1" si="1028">C5976+E5976+J5976+L5976+N5976</f>
        <v>44.42565168762286</v>
      </c>
      <c r="R5976" s="9">
        <f t="shared" ref="R5976:R6039" ca="1" si="1029">C5976+F5976+K5976+L5976+N5976</f>
        <v>38.020992304831218</v>
      </c>
      <c r="S5976" s="9">
        <f t="shared" ref="S5976:S6039" ca="1" si="1030">D5976+G5976+H5976+K5976+L5976+N5976</f>
        <v>38.290883878269817</v>
      </c>
      <c r="T5976" s="9">
        <f t="shared" ref="T5976:T6039" ca="1" si="1031">D5976+G5976+I5976+L5976+N5976</f>
        <v>41.689912905166942</v>
      </c>
      <c r="U5976" s="9">
        <f t="shared" ref="U5976:U6039" ca="1" si="1032">D5976+G5976+I5976+M5976</f>
        <v>37.837795919526023</v>
      </c>
      <c r="V5976" s="43">
        <f t="shared" ref="V5976:V6039" ca="1" si="1033">MAX(P5976:U5976)</f>
        <v>44.42565168762286</v>
      </c>
    </row>
    <row r="5977" spans="2:22" x14ac:dyDescent="0.25">
      <c r="B5977" s="9">
        <f t="shared" ca="1" si="1025"/>
        <v>33.224552934178817</v>
      </c>
      <c r="C5977" s="9">
        <f t="shared" ca="1" si="1026"/>
        <v>10.76059467457546</v>
      </c>
      <c r="D5977" s="9">
        <f t="shared" ca="1" si="1026"/>
        <v>8.6595438041052777</v>
      </c>
      <c r="E5977" s="9">
        <f t="shared" ca="1" si="1026"/>
        <v>10.946531268367819</v>
      </c>
      <c r="F5977" s="9">
        <f t="shared" ca="1" si="1026"/>
        <v>5.6731040316776866</v>
      </c>
      <c r="G5977" s="9">
        <f t="shared" ca="1" si="1026"/>
        <v>9.5062227924332561</v>
      </c>
      <c r="H5977" s="9">
        <f t="shared" ca="1" si="1026"/>
        <v>1.9853204988039366</v>
      </c>
      <c r="I5977" s="9">
        <f t="shared" ca="1" si="1026"/>
        <v>11.506864143115454</v>
      </c>
      <c r="J5977" s="9">
        <f t="shared" ca="1" si="1026"/>
        <v>5.8290534707474926</v>
      </c>
      <c r="K5977" s="9">
        <f t="shared" ca="1" si="1026"/>
        <v>6.8866106678721373</v>
      </c>
      <c r="L5977" s="9">
        <f t="shared" ca="1" si="1026"/>
        <v>10.163786449456699</v>
      </c>
      <c r="M5977" s="9">
        <f t="shared" ca="1" si="1026"/>
        <v>11.248657255064233</v>
      </c>
      <c r="N5977" s="9">
        <f t="shared" ca="1" si="1026"/>
        <v>2.7405908888395079</v>
      </c>
      <c r="P5977" s="9">
        <f t="shared" ca="1" si="1027"/>
        <v>33.224552934178817</v>
      </c>
      <c r="Q5977" s="9">
        <f t="shared" ca="1" si="1028"/>
        <v>40.440556751986975</v>
      </c>
      <c r="R5977" s="9">
        <f t="shared" ca="1" si="1029"/>
        <v>36.224686712421487</v>
      </c>
      <c r="S5977" s="9">
        <f t="shared" ca="1" si="1030"/>
        <v>39.94207510151081</v>
      </c>
      <c r="T5977" s="9">
        <f t="shared" ca="1" si="1031"/>
        <v>42.57700807795019</v>
      </c>
      <c r="U5977" s="9">
        <f t="shared" ca="1" si="1032"/>
        <v>40.92128799471822</v>
      </c>
      <c r="V5977" s="43">
        <f t="shared" ca="1" si="1033"/>
        <v>42.57700807795019</v>
      </c>
    </row>
    <row r="5978" spans="2:22" x14ac:dyDescent="0.25">
      <c r="B5978" s="9">
        <f t="shared" ca="1" si="1025"/>
        <v>44.982606090933253</v>
      </c>
      <c r="C5978" s="9">
        <f t="shared" ca="1" si="1026"/>
        <v>10.735950766988559</v>
      </c>
      <c r="D5978" s="9">
        <f t="shared" ca="1" si="1026"/>
        <v>5.4841657618822843</v>
      </c>
      <c r="E5978" s="9">
        <f t="shared" ca="1" si="1026"/>
        <v>10.745205668972091</v>
      </c>
      <c r="F5978" s="9">
        <f t="shared" ca="1" si="1026"/>
        <v>5.2549033745804099</v>
      </c>
      <c r="G5978" s="9">
        <f t="shared" ca="1" si="1026"/>
        <v>7.928912311000472</v>
      </c>
      <c r="H5978" s="9">
        <f t="shared" ca="1" si="1026"/>
        <v>1.9468551961672356</v>
      </c>
      <c r="I5978" s="9">
        <f t="shared" ca="1" si="1026"/>
        <v>10.861187717618515</v>
      </c>
      <c r="J5978" s="9">
        <f t="shared" ca="1" si="1026"/>
        <v>5.0302165086845783</v>
      </c>
      <c r="K5978" s="9">
        <f t="shared" ca="1" si="1026"/>
        <v>5.5973032885560183</v>
      </c>
      <c r="L5978" s="9">
        <f t="shared" ca="1" si="1026"/>
        <v>12.696811061959819</v>
      </c>
      <c r="M5978" s="9">
        <f t="shared" ca="1" si="1026"/>
        <v>13.025838723095504</v>
      </c>
      <c r="N5978" s="9">
        <f t="shared" ca="1" si="1026"/>
        <v>3.6792081154165945</v>
      </c>
      <c r="P5978" s="9">
        <f t="shared" ca="1" si="1027"/>
        <v>44.982606090933253</v>
      </c>
      <c r="Q5978" s="9">
        <f t="shared" ca="1" si="1028"/>
        <v>42.887392122021637</v>
      </c>
      <c r="R5978" s="9">
        <f t="shared" ca="1" si="1029"/>
        <v>37.9641766075014</v>
      </c>
      <c r="S5978" s="9">
        <f t="shared" ca="1" si="1030"/>
        <v>37.333255734982423</v>
      </c>
      <c r="T5978" s="9">
        <f t="shared" ca="1" si="1031"/>
        <v>40.650284967877681</v>
      </c>
      <c r="U5978" s="9">
        <f t="shared" ca="1" si="1032"/>
        <v>37.300104513596779</v>
      </c>
      <c r="V5978" s="43">
        <f t="shared" ca="1" si="1033"/>
        <v>44.982606090933253</v>
      </c>
    </row>
    <row r="5979" spans="2:22" x14ac:dyDescent="0.25">
      <c r="B5979" s="9">
        <f t="shared" ca="1" si="1025"/>
        <v>36.792306371477281</v>
      </c>
      <c r="C5979" s="9">
        <f t="shared" ca="1" si="1026"/>
        <v>11.237972362897992</v>
      </c>
      <c r="D5979" s="9">
        <f t="shared" ca="1" si="1026"/>
        <v>6.4408669878281843</v>
      </c>
      <c r="E5979" s="9">
        <f t="shared" ca="1" si="1026"/>
        <v>10.876995191173695</v>
      </c>
      <c r="F5979" s="9">
        <f t="shared" ca="1" si="1026"/>
        <v>5.4626758215651279</v>
      </c>
      <c r="G5979" s="9">
        <f t="shared" ca="1" si="1026"/>
        <v>14.181264682983789</v>
      </c>
      <c r="H5979" s="9">
        <f t="shared" ca="1" si="1026"/>
        <v>1.8207215662206959</v>
      </c>
      <c r="I5979" s="9">
        <f t="shared" ca="1" si="1026"/>
        <v>11.32519043593603</v>
      </c>
      <c r="J5979" s="9">
        <f t="shared" ca="1" si="1026"/>
        <v>5.278262444239302</v>
      </c>
      <c r="K5979" s="9">
        <f t="shared" ca="1" si="1026"/>
        <v>6.5393762678976772</v>
      </c>
      <c r="L5979" s="9">
        <f t="shared" ca="1" si="1026"/>
        <v>11.178836938977005</v>
      </c>
      <c r="M5979" s="9">
        <f t="shared" ca="1" si="1026"/>
        <v>12.656773878535743</v>
      </c>
      <c r="N5979" s="9">
        <f t="shared" ca="1" si="1026"/>
        <v>2.6048020451717697</v>
      </c>
      <c r="P5979" s="9">
        <f t="shared" ca="1" si="1027"/>
        <v>36.792306371477281</v>
      </c>
      <c r="Q5979" s="9">
        <f t="shared" ca="1" si="1028"/>
        <v>41.176868982459766</v>
      </c>
      <c r="R5979" s="9">
        <f t="shared" ca="1" si="1029"/>
        <v>37.023663436509565</v>
      </c>
      <c r="S5979" s="9">
        <f t="shared" ca="1" si="1030"/>
        <v>42.765868489079125</v>
      </c>
      <c r="T5979" s="9">
        <f t="shared" ca="1" si="1031"/>
        <v>45.730961090896784</v>
      </c>
      <c r="U5979" s="9">
        <f t="shared" ca="1" si="1032"/>
        <v>44.604095985283749</v>
      </c>
      <c r="V5979" s="43">
        <f t="shared" ca="1" si="1033"/>
        <v>45.730961090896784</v>
      </c>
    </row>
    <row r="5980" spans="2:22" x14ac:dyDescent="0.25">
      <c r="B5980" s="9">
        <f t="shared" ca="1" si="1025"/>
        <v>34.738692860867083</v>
      </c>
      <c r="C5980" s="9">
        <f t="shared" ca="1" si="1026"/>
        <v>11.019064002378071</v>
      </c>
      <c r="D5980" s="9">
        <f t="shared" ca="1" si="1026"/>
        <v>10.633690090951186</v>
      </c>
      <c r="E5980" s="9">
        <f t="shared" ca="1" si="1026"/>
        <v>12.497221894363527</v>
      </c>
      <c r="F5980" s="9">
        <f t="shared" ca="1" si="1026"/>
        <v>4.6787110099376799</v>
      </c>
      <c r="G5980" s="9">
        <f t="shared" ca="1" si="1026"/>
        <v>7.1373812279550553</v>
      </c>
      <c r="H5980" s="9">
        <f t="shared" ca="1" si="1026"/>
        <v>2.3210584627659134</v>
      </c>
      <c r="I5980" s="9">
        <f t="shared" ca="1" si="1026"/>
        <v>15.688898269446932</v>
      </c>
      <c r="J5980" s="9">
        <f t="shared" ca="1" si="1026"/>
        <v>6.8309731852167417</v>
      </c>
      <c r="K5980" s="9">
        <f t="shared" ca="1" si="1026"/>
        <v>5.7396722810733554</v>
      </c>
      <c r="L5980" s="9">
        <f t="shared" ca="1" si="1026"/>
        <v>7.8684616207267837</v>
      </c>
      <c r="M5980" s="9">
        <f t="shared" ca="1" si="1026"/>
        <v>11.001186857934616</v>
      </c>
      <c r="N5980" s="9">
        <f t="shared" ca="1" si="1026"/>
        <v>2.5249620899635055</v>
      </c>
      <c r="P5980" s="9">
        <f t="shared" ca="1" si="1027"/>
        <v>34.738692860867083</v>
      </c>
      <c r="Q5980" s="9">
        <f t="shared" ca="1" si="1028"/>
        <v>40.740682792648627</v>
      </c>
      <c r="R5980" s="9">
        <f t="shared" ca="1" si="1029"/>
        <v>31.830871004079395</v>
      </c>
      <c r="S5980" s="9">
        <f t="shared" ca="1" si="1030"/>
        <v>36.225225773435795</v>
      </c>
      <c r="T5980" s="9">
        <f t="shared" ca="1" si="1031"/>
        <v>43.853393299043461</v>
      </c>
      <c r="U5980" s="9">
        <f t="shared" ca="1" si="1032"/>
        <v>44.461156446287788</v>
      </c>
      <c r="V5980" s="43">
        <f t="shared" ca="1" si="1033"/>
        <v>44.461156446287788</v>
      </c>
    </row>
    <row r="5981" spans="2:22" x14ac:dyDescent="0.25">
      <c r="B5981" s="9">
        <f t="shared" ca="1" si="1025"/>
        <v>28.547939229498198</v>
      </c>
      <c r="C5981" s="9">
        <f t="shared" ca="1" si="1026"/>
        <v>10.342043064150463</v>
      </c>
      <c r="D5981" s="9">
        <f t="shared" ca="1" si="1026"/>
        <v>7.4550033422774273</v>
      </c>
      <c r="E5981" s="9">
        <f t="shared" ca="1" si="1026"/>
        <v>11.809537698615221</v>
      </c>
      <c r="F5981" s="9">
        <f t="shared" ca="1" si="1026"/>
        <v>5.0307768278423035</v>
      </c>
      <c r="G5981" s="9">
        <f t="shared" ca="1" si="1026"/>
        <v>10.079211167421715</v>
      </c>
      <c r="H5981" s="9">
        <f t="shared" ca="1" si="1026"/>
        <v>2.6138430912919053</v>
      </c>
      <c r="I5981" s="9">
        <f t="shared" ca="1" si="1026"/>
        <v>12.32048709446611</v>
      </c>
      <c r="J5981" s="9">
        <f t="shared" ca="1" si="1026"/>
        <v>5.316592816057967</v>
      </c>
      <c r="K5981" s="9">
        <f t="shared" ca="1" si="1026"/>
        <v>6.5729687814596431</v>
      </c>
      <c r="L5981" s="9">
        <f t="shared" ca="1" si="1026"/>
        <v>9.9629326974852823</v>
      </c>
      <c r="M5981" s="9">
        <f t="shared" ca="1" si="1026"/>
        <v>12.137201466598274</v>
      </c>
      <c r="N5981" s="9">
        <f t="shared" ca="1" si="1026"/>
        <v>3.4545629654647834</v>
      </c>
      <c r="P5981" s="9">
        <f t="shared" ca="1" si="1027"/>
        <v>28.547939229498198</v>
      </c>
      <c r="Q5981" s="9">
        <f t="shared" ca="1" si="1028"/>
        <v>40.885669241773712</v>
      </c>
      <c r="R5981" s="9">
        <f t="shared" ca="1" si="1029"/>
        <v>35.363284336402472</v>
      </c>
      <c r="S5981" s="9">
        <f t="shared" ca="1" si="1030"/>
        <v>40.138522045400755</v>
      </c>
      <c r="T5981" s="9">
        <f t="shared" ca="1" si="1031"/>
        <v>43.27219726711531</v>
      </c>
      <c r="U5981" s="9">
        <f t="shared" ca="1" si="1032"/>
        <v>41.991903070763527</v>
      </c>
      <c r="V5981" s="43">
        <f t="shared" ca="1" si="1033"/>
        <v>43.27219726711531</v>
      </c>
    </row>
    <row r="5982" spans="2:22" x14ac:dyDescent="0.25">
      <c r="B5982" s="9">
        <f t="shared" ca="1" si="1025"/>
        <v>35.070545909394745</v>
      </c>
      <c r="C5982" s="9">
        <f t="shared" ca="1" si="1026"/>
        <v>10.060254575088312</v>
      </c>
      <c r="D5982" s="9">
        <f t="shared" ca="1" si="1026"/>
        <v>10.082771797785771</v>
      </c>
      <c r="E5982" s="9">
        <f t="shared" ca="1" si="1026"/>
        <v>11.30069128841347</v>
      </c>
      <c r="F5982" s="9">
        <f t="shared" ca="1" si="1026"/>
        <v>4.9414811431754506</v>
      </c>
      <c r="G5982" s="9">
        <f t="shared" ca="1" si="1026"/>
        <v>7.4073308286818014</v>
      </c>
      <c r="H5982" s="9">
        <f t="shared" ca="1" si="1026"/>
        <v>3.0953040164056427</v>
      </c>
      <c r="I5982" s="9">
        <f t="shared" ca="1" si="1026"/>
        <v>12.738571228045549</v>
      </c>
      <c r="J5982" s="9">
        <f t="shared" ca="1" si="1026"/>
        <v>6.7250901531661746</v>
      </c>
      <c r="K5982" s="9">
        <f t="shared" ca="1" si="1026"/>
        <v>5.3221218225045233</v>
      </c>
      <c r="L5982" s="9">
        <f t="shared" ca="1" si="1026"/>
        <v>8.2099243533854178</v>
      </c>
      <c r="M5982" s="9">
        <f t="shared" ca="1" si="1026"/>
        <v>14.097142106203966</v>
      </c>
      <c r="N5982" s="9">
        <f t="shared" ca="1" si="1026"/>
        <v>2.2253358010489741</v>
      </c>
      <c r="P5982" s="9">
        <f t="shared" ca="1" si="1027"/>
        <v>35.070545909394745</v>
      </c>
      <c r="Q5982" s="9">
        <f t="shared" ca="1" si="1028"/>
        <v>38.52129617110235</v>
      </c>
      <c r="R5982" s="9">
        <f t="shared" ca="1" si="1029"/>
        <v>30.759117695202679</v>
      </c>
      <c r="S5982" s="9">
        <f t="shared" ca="1" si="1030"/>
        <v>36.342788619812126</v>
      </c>
      <c r="T5982" s="9">
        <f t="shared" ca="1" si="1031"/>
        <v>40.663934008947507</v>
      </c>
      <c r="U5982" s="9">
        <f t="shared" ca="1" si="1032"/>
        <v>44.325815960717087</v>
      </c>
      <c r="V5982" s="43">
        <f t="shared" ca="1" si="1033"/>
        <v>44.325815960717087</v>
      </c>
    </row>
    <row r="5983" spans="2:22" x14ac:dyDescent="0.25">
      <c r="B5983" s="9">
        <f t="shared" ca="1" si="1025"/>
        <v>35.991485290585736</v>
      </c>
      <c r="C5983" s="9">
        <f t="shared" ca="1" si="1026"/>
        <v>8.7204507675311778</v>
      </c>
      <c r="D5983" s="9">
        <f t="shared" ca="1" si="1026"/>
        <v>6.0219157801932672</v>
      </c>
      <c r="E5983" s="9">
        <f t="shared" ca="1" si="1026"/>
        <v>12.49942431766811</v>
      </c>
      <c r="F5983" s="9">
        <f t="shared" ca="1" si="1026"/>
        <v>5.6979702030586905</v>
      </c>
      <c r="G5983" s="9">
        <f t="shared" ca="1" si="1026"/>
        <v>8.8146833202647663</v>
      </c>
      <c r="H5983" s="9">
        <f t="shared" ca="1" si="1026"/>
        <v>2.4931993401231436</v>
      </c>
      <c r="I5983" s="9">
        <f t="shared" ca="1" si="1026"/>
        <v>9.38791425386637</v>
      </c>
      <c r="J5983" s="9">
        <f t="shared" ca="1" si="1026"/>
        <v>5.8140476934517986</v>
      </c>
      <c r="K5983" s="9">
        <f t="shared" ca="1" si="1026"/>
        <v>5.4931867256455176</v>
      </c>
      <c r="L5983" s="9">
        <f t="shared" ca="1" si="1026"/>
        <v>8.0541814955953974</v>
      </c>
      <c r="M5983" s="9">
        <f t="shared" ca="1" si="1026"/>
        <v>11.518057069894727</v>
      </c>
      <c r="N5983" s="9">
        <f t="shared" ca="1" si="1026"/>
        <v>3.6557413866498862</v>
      </c>
      <c r="P5983" s="9">
        <f t="shared" ca="1" si="1027"/>
        <v>35.991485290585736</v>
      </c>
      <c r="Q5983" s="9">
        <f t="shared" ca="1" si="1028"/>
        <v>38.743845660896369</v>
      </c>
      <c r="R5983" s="9">
        <f t="shared" ca="1" si="1029"/>
        <v>31.62153057848067</v>
      </c>
      <c r="S5983" s="9">
        <f t="shared" ca="1" si="1030"/>
        <v>34.532908048471981</v>
      </c>
      <c r="T5983" s="9">
        <f t="shared" ca="1" si="1031"/>
        <v>35.934436236569688</v>
      </c>
      <c r="U5983" s="9">
        <f t="shared" ca="1" si="1032"/>
        <v>35.742570424219132</v>
      </c>
      <c r="V5983" s="43">
        <f t="shared" ca="1" si="1033"/>
        <v>38.743845660896369</v>
      </c>
    </row>
    <row r="5984" spans="2:22" x14ac:dyDescent="0.25">
      <c r="B5984" s="9">
        <f t="shared" ca="1" si="1025"/>
        <v>29.009218747218313</v>
      </c>
      <c r="C5984" s="9">
        <f t="shared" ca="1" si="1026"/>
        <v>11.828647369562596</v>
      </c>
      <c r="D5984" s="9">
        <f t="shared" ca="1" si="1026"/>
        <v>5.3951759448507879</v>
      </c>
      <c r="E5984" s="9">
        <f t="shared" ca="1" si="1026"/>
        <v>10.193087092549963</v>
      </c>
      <c r="F5984" s="9">
        <f t="shared" ca="1" si="1026"/>
        <v>6.558360601829933</v>
      </c>
      <c r="G5984" s="9">
        <f t="shared" ca="1" si="1026"/>
        <v>9.0508485457503127</v>
      </c>
      <c r="H5984" s="9">
        <f t="shared" ca="1" si="1026"/>
        <v>1.8371967979662176</v>
      </c>
      <c r="I5984" s="9">
        <f t="shared" ca="1" si="1026"/>
        <v>16.392831878649211</v>
      </c>
      <c r="J5984" s="9">
        <f t="shared" ca="1" si="1026"/>
        <v>6.5233835816888854</v>
      </c>
      <c r="K5984" s="9">
        <f t="shared" ca="1" si="1026"/>
        <v>5.9772601391703617</v>
      </c>
      <c r="L5984" s="9">
        <f t="shared" ca="1" si="1026"/>
        <v>11.678187894262217</v>
      </c>
      <c r="M5984" s="9">
        <f t="shared" ca="1" si="1026"/>
        <v>14.634597546902448</v>
      </c>
      <c r="N5984" s="9">
        <f t="shared" ca="1" si="1026"/>
        <v>4.4225008651115365</v>
      </c>
      <c r="P5984" s="9">
        <f t="shared" ca="1" si="1027"/>
        <v>29.009218747218313</v>
      </c>
      <c r="Q5984" s="9">
        <f t="shared" ca="1" si="1028"/>
        <v>44.645806803175198</v>
      </c>
      <c r="R5984" s="9">
        <f t="shared" ca="1" si="1029"/>
        <v>40.464956869936643</v>
      </c>
      <c r="S5984" s="9">
        <f t="shared" ca="1" si="1030"/>
        <v>38.361170187111433</v>
      </c>
      <c r="T5984" s="9">
        <f t="shared" ca="1" si="1031"/>
        <v>46.939545128624069</v>
      </c>
      <c r="U5984" s="9">
        <f t="shared" ca="1" si="1032"/>
        <v>45.473453916152764</v>
      </c>
      <c r="V5984" s="43">
        <f t="shared" ca="1" si="1033"/>
        <v>46.939545128624069</v>
      </c>
    </row>
    <row r="5985" spans="2:22" x14ac:dyDescent="0.25">
      <c r="B5985" s="9">
        <f t="shared" ca="1" si="1025"/>
        <v>26.804969032404887</v>
      </c>
      <c r="C5985" s="9">
        <f t="shared" ca="1" si="1026"/>
        <v>9.4884847088152195</v>
      </c>
      <c r="D5985" s="9">
        <f t="shared" ca="1" si="1026"/>
        <v>6.6357133226359615</v>
      </c>
      <c r="E5985" s="9">
        <f t="shared" ca="1" si="1026"/>
        <v>13.1759906841892</v>
      </c>
      <c r="F5985" s="9">
        <f t="shared" ca="1" si="1026"/>
        <v>4.5275724153702326</v>
      </c>
      <c r="G5985" s="9">
        <f t="shared" ca="1" si="1026"/>
        <v>8.4466212331213253</v>
      </c>
      <c r="H5985" s="9">
        <f t="shared" ca="1" si="1026"/>
        <v>1.6174969205228544</v>
      </c>
      <c r="I5985" s="9">
        <f t="shared" ca="1" si="1026"/>
        <v>10.304562127804946</v>
      </c>
      <c r="J5985" s="9">
        <f t="shared" ca="1" si="1026"/>
        <v>7.1762192639563089</v>
      </c>
      <c r="K5985" s="9">
        <f t="shared" ca="1" si="1026"/>
        <v>6.2997795298740993</v>
      </c>
      <c r="L5985" s="9">
        <f t="shared" ca="1" si="1026"/>
        <v>11.064097133579708</v>
      </c>
      <c r="M5985" s="9">
        <f t="shared" ca="1" si="1026"/>
        <v>13.074854230282584</v>
      </c>
      <c r="N5985" s="9">
        <f t="shared" ca="1" si="1026"/>
        <v>4.6143926653254193</v>
      </c>
      <c r="P5985" s="9">
        <f t="shared" ca="1" si="1027"/>
        <v>26.804969032404887</v>
      </c>
      <c r="Q5985" s="9">
        <f t="shared" ca="1" si="1028"/>
        <v>45.519184455865854</v>
      </c>
      <c r="R5985" s="9">
        <f t="shared" ca="1" si="1029"/>
        <v>35.994326452964678</v>
      </c>
      <c r="S5985" s="9">
        <f t="shared" ca="1" si="1030"/>
        <v>38.678100805059366</v>
      </c>
      <c r="T5985" s="9">
        <f t="shared" ca="1" si="1031"/>
        <v>41.06538648246736</v>
      </c>
      <c r="U5985" s="9">
        <f t="shared" ca="1" si="1032"/>
        <v>38.461750913844817</v>
      </c>
      <c r="V5985" s="43">
        <f t="shared" ca="1" si="1033"/>
        <v>45.519184455865854</v>
      </c>
    </row>
    <row r="5986" spans="2:22" x14ac:dyDescent="0.25">
      <c r="B5986" s="9">
        <f t="shared" ca="1" si="1025"/>
        <v>34.42902650915255</v>
      </c>
      <c r="C5986" s="9">
        <f t="shared" ca="1" si="1026"/>
        <v>13.192549461962651</v>
      </c>
      <c r="D5986" s="9">
        <f t="shared" ca="1" si="1026"/>
        <v>9.7582270740569648</v>
      </c>
      <c r="E5986" s="9">
        <f t="shared" ref="C5986:N6007" ca="1" si="1034">_xlfn.BETA.INV(RAND(),E$20,E$21,E$15,E$17)</f>
        <v>12.880810006156276</v>
      </c>
      <c r="F5986" s="9">
        <f t="shared" ca="1" si="1034"/>
        <v>5.3162763595392697</v>
      </c>
      <c r="G5986" s="9">
        <f t="shared" ca="1" si="1034"/>
        <v>5.5188342333350908</v>
      </c>
      <c r="H5986" s="9">
        <f t="shared" ca="1" si="1034"/>
        <v>1.7589244195153635</v>
      </c>
      <c r="I5986" s="9">
        <f t="shared" ca="1" si="1034"/>
        <v>14.591856242805681</v>
      </c>
      <c r="J5986" s="9">
        <f t="shared" ca="1" si="1034"/>
        <v>5.2311677337320734</v>
      </c>
      <c r="K5986" s="9">
        <f t="shared" ca="1" si="1034"/>
        <v>6.9834344537861739</v>
      </c>
      <c r="L5986" s="9">
        <f t="shared" ca="1" si="1034"/>
        <v>11.857105951504501</v>
      </c>
      <c r="M5986" s="9">
        <f t="shared" ca="1" si="1034"/>
        <v>10.540883610088381</v>
      </c>
      <c r="N5986" s="9">
        <f t="shared" ca="1" si="1034"/>
        <v>3.905812523047326</v>
      </c>
      <c r="P5986" s="9">
        <f t="shared" ca="1" si="1027"/>
        <v>34.42902650915255</v>
      </c>
      <c r="Q5986" s="9">
        <f t="shared" ca="1" si="1028"/>
        <v>47.067445676402826</v>
      </c>
      <c r="R5986" s="9">
        <f t="shared" ca="1" si="1029"/>
        <v>41.255178749839921</v>
      </c>
      <c r="S5986" s="9">
        <f t="shared" ca="1" si="1030"/>
        <v>39.782338655245418</v>
      </c>
      <c r="T5986" s="9">
        <f t="shared" ca="1" si="1031"/>
        <v>45.63183602474956</v>
      </c>
      <c r="U5986" s="9">
        <f t="shared" ca="1" si="1032"/>
        <v>40.409801160286115</v>
      </c>
      <c r="V5986" s="43">
        <f t="shared" ca="1" si="1033"/>
        <v>47.067445676402826</v>
      </c>
    </row>
    <row r="5987" spans="2:22" x14ac:dyDescent="0.25">
      <c r="B5987" s="9">
        <f t="shared" ca="1" si="1025"/>
        <v>37.151086282586462</v>
      </c>
      <c r="C5987" s="9">
        <f t="shared" ca="1" si="1034"/>
        <v>9.2958552147104463</v>
      </c>
      <c r="D5987" s="9">
        <f t="shared" ca="1" si="1034"/>
        <v>6.9801203892792421</v>
      </c>
      <c r="E5987" s="9">
        <f t="shared" ca="1" si="1034"/>
        <v>12.712493052420269</v>
      </c>
      <c r="F5987" s="9">
        <f t="shared" ca="1" si="1034"/>
        <v>5.8230472725381581</v>
      </c>
      <c r="G5987" s="9">
        <f t="shared" ca="1" si="1034"/>
        <v>12.197601672456209</v>
      </c>
      <c r="H5987" s="9">
        <f t="shared" ca="1" si="1034"/>
        <v>1.9520403365865155</v>
      </c>
      <c r="I5987" s="9">
        <f t="shared" ca="1" si="1034"/>
        <v>9.475689342635766</v>
      </c>
      <c r="J5987" s="9">
        <f t="shared" ca="1" si="1034"/>
        <v>5.6129519478451666</v>
      </c>
      <c r="K5987" s="9">
        <f t="shared" ca="1" si="1034"/>
        <v>7.3097611605072874</v>
      </c>
      <c r="L5987" s="9">
        <f t="shared" ca="1" si="1034"/>
        <v>10.783585023760624</v>
      </c>
      <c r="M5987" s="9">
        <f t="shared" ca="1" si="1034"/>
        <v>12.244986634373575</v>
      </c>
      <c r="N5987" s="9">
        <f t="shared" ca="1" si="1034"/>
        <v>3.3466171931199051</v>
      </c>
      <c r="P5987" s="9">
        <f t="shared" ca="1" si="1027"/>
        <v>37.151086282586462</v>
      </c>
      <c r="Q5987" s="9">
        <f t="shared" ca="1" si="1028"/>
        <v>41.751502431856409</v>
      </c>
      <c r="R5987" s="9">
        <f t="shared" ca="1" si="1029"/>
        <v>36.558865864636417</v>
      </c>
      <c r="S5987" s="9">
        <f t="shared" ca="1" si="1030"/>
        <v>42.569725775709784</v>
      </c>
      <c r="T5987" s="9">
        <f t="shared" ca="1" si="1031"/>
        <v>42.783613621251746</v>
      </c>
      <c r="U5987" s="9">
        <f t="shared" ca="1" si="1032"/>
        <v>40.898398038744794</v>
      </c>
      <c r="V5987" s="43">
        <f t="shared" ca="1" si="1033"/>
        <v>42.783613621251746</v>
      </c>
    </row>
    <row r="5988" spans="2:22" x14ac:dyDescent="0.25">
      <c r="B5988" s="9">
        <f t="shared" ca="1" si="1025"/>
        <v>34.487200375721756</v>
      </c>
      <c r="C5988" s="9">
        <f t="shared" ca="1" si="1034"/>
        <v>8.9973142404093132</v>
      </c>
      <c r="D5988" s="9">
        <f t="shared" ca="1" si="1034"/>
        <v>6.0459781787976903</v>
      </c>
      <c r="E5988" s="9">
        <f t="shared" ca="1" si="1034"/>
        <v>11.069454308066002</v>
      </c>
      <c r="F5988" s="9">
        <f t="shared" ca="1" si="1034"/>
        <v>5.4004953697980032</v>
      </c>
      <c r="G5988" s="9">
        <f t="shared" ca="1" si="1034"/>
        <v>6.7651637383675993</v>
      </c>
      <c r="H5988" s="9">
        <f t="shared" ca="1" si="1034"/>
        <v>2.1953304811283223</v>
      </c>
      <c r="I5988" s="9">
        <f t="shared" ca="1" si="1034"/>
        <v>13.522965785308569</v>
      </c>
      <c r="J5988" s="9">
        <f t="shared" ca="1" si="1034"/>
        <v>5.0193036120900647</v>
      </c>
      <c r="K5988" s="9">
        <f t="shared" ca="1" si="1034"/>
        <v>5.4939194129703921</v>
      </c>
      <c r="L5988" s="9">
        <f t="shared" ca="1" si="1034"/>
        <v>10.476977453626013</v>
      </c>
      <c r="M5988" s="9">
        <f t="shared" ca="1" si="1034"/>
        <v>12.505634666875043</v>
      </c>
      <c r="N5988" s="9">
        <f t="shared" ca="1" si="1034"/>
        <v>3.4255280972206292</v>
      </c>
      <c r="P5988" s="9">
        <f t="shared" ca="1" si="1027"/>
        <v>34.487200375721756</v>
      </c>
      <c r="Q5988" s="9">
        <f t="shared" ca="1" si="1028"/>
        <v>38.98857771141202</v>
      </c>
      <c r="R5988" s="9">
        <f t="shared" ca="1" si="1029"/>
        <v>33.794234574024351</v>
      </c>
      <c r="S5988" s="9">
        <f t="shared" ca="1" si="1030"/>
        <v>34.40289736211065</v>
      </c>
      <c r="T5988" s="9">
        <f t="shared" ca="1" si="1031"/>
        <v>40.236613253320499</v>
      </c>
      <c r="U5988" s="9">
        <f t="shared" ca="1" si="1032"/>
        <v>38.839742369348897</v>
      </c>
      <c r="V5988" s="43">
        <f t="shared" ca="1" si="1033"/>
        <v>40.236613253320499</v>
      </c>
    </row>
    <row r="5989" spans="2:22" x14ac:dyDescent="0.25">
      <c r="B5989" s="9">
        <f t="shared" ca="1" si="1025"/>
        <v>37.334671775941416</v>
      </c>
      <c r="C5989" s="9">
        <f t="shared" ca="1" si="1034"/>
        <v>10.773111345946424</v>
      </c>
      <c r="D5989" s="9">
        <f t="shared" ca="1" si="1034"/>
        <v>9.5102923603186547</v>
      </c>
      <c r="E5989" s="9">
        <f t="shared" ca="1" si="1034"/>
        <v>12.189452359331586</v>
      </c>
      <c r="F5989" s="9">
        <f t="shared" ca="1" si="1034"/>
        <v>4.5405025537739023</v>
      </c>
      <c r="G5989" s="9">
        <f t="shared" ca="1" si="1034"/>
        <v>9.2583391244970201</v>
      </c>
      <c r="H5989" s="9">
        <f t="shared" ca="1" si="1034"/>
        <v>2.2272758847068368</v>
      </c>
      <c r="I5989" s="9">
        <f t="shared" ca="1" si="1034"/>
        <v>15.266069154607884</v>
      </c>
      <c r="J5989" s="9">
        <f t="shared" ca="1" si="1034"/>
        <v>6.3269959903694968</v>
      </c>
      <c r="K5989" s="9">
        <f t="shared" ca="1" si="1034"/>
        <v>6.216302280765845</v>
      </c>
      <c r="L5989" s="9">
        <f t="shared" ca="1" si="1034"/>
        <v>11.933506384704394</v>
      </c>
      <c r="M5989" s="9">
        <f t="shared" ca="1" si="1034"/>
        <v>11.202424397935301</v>
      </c>
      <c r="N5989" s="9">
        <f t="shared" ca="1" si="1034"/>
        <v>3.0352829376456318</v>
      </c>
      <c r="P5989" s="9">
        <f t="shared" ca="1" si="1027"/>
        <v>37.334671775941416</v>
      </c>
      <c r="Q5989" s="9">
        <f t="shared" ca="1" si="1028"/>
        <v>44.258349017997531</v>
      </c>
      <c r="R5989" s="9">
        <f t="shared" ca="1" si="1029"/>
        <v>36.498705502836202</v>
      </c>
      <c r="S5989" s="9">
        <f t="shared" ca="1" si="1030"/>
        <v>42.180998972638385</v>
      </c>
      <c r="T5989" s="9">
        <f t="shared" ca="1" si="1031"/>
        <v>49.003489961773589</v>
      </c>
      <c r="U5989" s="9">
        <f t="shared" ca="1" si="1032"/>
        <v>45.237125037358865</v>
      </c>
      <c r="V5989" s="43">
        <f t="shared" ca="1" si="1033"/>
        <v>49.003489961773589</v>
      </c>
    </row>
    <row r="5990" spans="2:22" x14ac:dyDescent="0.25">
      <c r="B5990" s="9">
        <f t="shared" ca="1" si="1025"/>
        <v>33.692080253663377</v>
      </c>
      <c r="C5990" s="9">
        <f t="shared" ca="1" si="1034"/>
        <v>10.565595204121784</v>
      </c>
      <c r="D5990" s="9">
        <f t="shared" ca="1" si="1034"/>
        <v>7.509549391423441</v>
      </c>
      <c r="E5990" s="9">
        <f t="shared" ca="1" si="1034"/>
        <v>11.772157177771916</v>
      </c>
      <c r="F5990" s="9">
        <f t="shared" ca="1" si="1034"/>
        <v>4.795645689253524</v>
      </c>
      <c r="G5990" s="9">
        <f t="shared" ca="1" si="1034"/>
        <v>8.751954825059963</v>
      </c>
      <c r="H5990" s="9">
        <f t="shared" ca="1" si="1034"/>
        <v>2.3907336109044661</v>
      </c>
      <c r="I5990" s="9">
        <f t="shared" ca="1" si="1034"/>
        <v>12.194380896592389</v>
      </c>
      <c r="J5990" s="9">
        <f t="shared" ca="1" si="1034"/>
        <v>6.3629452987618222</v>
      </c>
      <c r="K5990" s="9">
        <f t="shared" ca="1" si="1034"/>
        <v>5.7955211136517493</v>
      </c>
      <c r="L5990" s="9">
        <f t="shared" ca="1" si="1034"/>
        <v>10.439577953046506</v>
      </c>
      <c r="M5990" s="9">
        <f t="shared" ca="1" si="1034"/>
        <v>11.529890815539908</v>
      </c>
      <c r="N5990" s="9">
        <f t="shared" ca="1" si="1034"/>
        <v>3.1120826357004763</v>
      </c>
      <c r="P5990" s="9">
        <f t="shared" ca="1" si="1027"/>
        <v>33.692080253663377</v>
      </c>
      <c r="Q5990" s="9">
        <f t="shared" ca="1" si="1028"/>
        <v>42.252358269402507</v>
      </c>
      <c r="R5990" s="9">
        <f t="shared" ca="1" si="1029"/>
        <v>34.708422595774039</v>
      </c>
      <c r="S5990" s="9">
        <f t="shared" ca="1" si="1030"/>
        <v>37.999419529786593</v>
      </c>
      <c r="T5990" s="9">
        <f t="shared" ca="1" si="1031"/>
        <v>42.007545701822771</v>
      </c>
      <c r="U5990" s="9">
        <f t="shared" ca="1" si="1032"/>
        <v>39.985775928615695</v>
      </c>
      <c r="V5990" s="43">
        <f t="shared" ca="1" si="1033"/>
        <v>42.252358269402507</v>
      </c>
    </row>
    <row r="5991" spans="2:22" x14ac:dyDescent="0.25">
      <c r="B5991" s="9">
        <f t="shared" ca="1" si="1025"/>
        <v>26.435104665264767</v>
      </c>
      <c r="C5991" s="9">
        <f t="shared" ca="1" si="1034"/>
        <v>13.304245641400216</v>
      </c>
      <c r="D5991" s="9">
        <f t="shared" ca="1" si="1034"/>
        <v>6.3536594111961433</v>
      </c>
      <c r="E5991" s="9">
        <f t="shared" ca="1" si="1034"/>
        <v>12.838496006537866</v>
      </c>
      <c r="F5991" s="9">
        <f t="shared" ca="1" si="1034"/>
        <v>5.8667330830955109</v>
      </c>
      <c r="G5991" s="9">
        <f t="shared" ca="1" si="1034"/>
        <v>6.4149690198867857</v>
      </c>
      <c r="H5991" s="9">
        <f t="shared" ca="1" si="1034"/>
        <v>2.6916511394923566</v>
      </c>
      <c r="I5991" s="9">
        <f t="shared" ca="1" si="1034"/>
        <v>11.965757004882226</v>
      </c>
      <c r="J5991" s="9">
        <f t="shared" ca="1" si="1034"/>
        <v>4.9386033142635561</v>
      </c>
      <c r="K5991" s="9">
        <f t="shared" ca="1" si="1034"/>
        <v>5.6338838103875322</v>
      </c>
      <c r="L5991" s="9">
        <f t="shared" ca="1" si="1034"/>
        <v>9.4044816248034877</v>
      </c>
      <c r="M5991" s="9">
        <f t="shared" ca="1" si="1034"/>
        <v>13.0627129954745</v>
      </c>
      <c r="N5991" s="9">
        <f t="shared" ca="1" si="1034"/>
        <v>2.8145410797136012</v>
      </c>
      <c r="P5991" s="9">
        <f t="shared" ca="1" si="1027"/>
        <v>26.435104665264767</v>
      </c>
      <c r="Q5991" s="9">
        <f t="shared" ca="1" si="1028"/>
        <v>43.300367666718721</v>
      </c>
      <c r="R5991" s="9">
        <f t="shared" ca="1" si="1029"/>
        <v>37.023885239400343</v>
      </c>
      <c r="S5991" s="9">
        <f t="shared" ca="1" si="1030"/>
        <v>33.313186085479906</v>
      </c>
      <c r="T5991" s="9">
        <f t="shared" ca="1" si="1031"/>
        <v>36.953408140482246</v>
      </c>
      <c r="U5991" s="9">
        <f t="shared" ca="1" si="1032"/>
        <v>37.797098431439657</v>
      </c>
      <c r="V5991" s="43">
        <f t="shared" ca="1" si="1033"/>
        <v>43.300367666718721</v>
      </c>
    </row>
    <row r="5992" spans="2:22" x14ac:dyDescent="0.25">
      <c r="B5992" s="9">
        <f t="shared" ca="1" si="1025"/>
        <v>29.62037710437405</v>
      </c>
      <c r="C5992" s="9">
        <f t="shared" ca="1" si="1034"/>
        <v>11.593530423312489</v>
      </c>
      <c r="D5992" s="9">
        <f t="shared" ca="1" si="1034"/>
        <v>9.6866721091246255</v>
      </c>
      <c r="E5992" s="9">
        <f t="shared" ca="1" si="1034"/>
        <v>12.049622255221745</v>
      </c>
      <c r="F5992" s="9">
        <f t="shared" ca="1" si="1034"/>
        <v>4.4669711217464814</v>
      </c>
      <c r="G5992" s="9">
        <f t="shared" ca="1" si="1034"/>
        <v>5.1831089852532601</v>
      </c>
      <c r="H5992" s="9">
        <f t="shared" ca="1" si="1034"/>
        <v>1.8101328442852544</v>
      </c>
      <c r="I5992" s="9">
        <f t="shared" ca="1" si="1034"/>
        <v>18.650983012750544</v>
      </c>
      <c r="J5992" s="9">
        <f t="shared" ca="1" si="1034"/>
        <v>4.5662209738109913</v>
      </c>
      <c r="K5992" s="9">
        <f t="shared" ca="1" si="1034"/>
        <v>6.8809076891610363</v>
      </c>
      <c r="L5992" s="9">
        <f t="shared" ca="1" si="1034"/>
        <v>8.9593173652171991</v>
      </c>
      <c r="M5992" s="9">
        <f t="shared" ca="1" si="1034"/>
        <v>13.143218989635381</v>
      </c>
      <c r="N5992" s="9">
        <f t="shared" ca="1" si="1034"/>
        <v>5.1118158621187666</v>
      </c>
      <c r="P5992" s="9">
        <f t="shared" ca="1" si="1027"/>
        <v>29.62037710437405</v>
      </c>
      <c r="Q5992" s="9">
        <f t="shared" ca="1" si="1028"/>
        <v>42.280506879681191</v>
      </c>
      <c r="R5992" s="9">
        <f t="shared" ca="1" si="1029"/>
        <v>37.012542461555967</v>
      </c>
      <c r="S5992" s="9">
        <f t="shared" ca="1" si="1030"/>
        <v>37.631954855160139</v>
      </c>
      <c r="T5992" s="9">
        <f t="shared" ca="1" si="1031"/>
        <v>47.591897334464399</v>
      </c>
      <c r="U5992" s="9">
        <f t="shared" ca="1" si="1032"/>
        <v>46.663983096763808</v>
      </c>
      <c r="V5992" s="43">
        <f t="shared" ca="1" si="1033"/>
        <v>47.591897334464399</v>
      </c>
    </row>
    <row r="5993" spans="2:22" x14ac:dyDescent="0.25">
      <c r="B5993" s="9">
        <f t="shared" ca="1" si="1025"/>
        <v>40.066932043431493</v>
      </c>
      <c r="C5993" s="9">
        <f t="shared" ca="1" si="1034"/>
        <v>8.5382061732497547</v>
      </c>
      <c r="D5993" s="9">
        <f t="shared" ca="1" si="1034"/>
        <v>7.3416347537739108</v>
      </c>
      <c r="E5993" s="9">
        <f t="shared" ca="1" si="1034"/>
        <v>13.080946969134571</v>
      </c>
      <c r="F5993" s="9">
        <f t="shared" ca="1" si="1034"/>
        <v>6.6330346071179038</v>
      </c>
      <c r="G5993" s="9">
        <f t="shared" ca="1" si="1034"/>
        <v>10.93180257753394</v>
      </c>
      <c r="H5993" s="9">
        <f t="shared" ca="1" si="1034"/>
        <v>2.3853666159934752</v>
      </c>
      <c r="I5993" s="9">
        <f t="shared" ca="1" si="1034"/>
        <v>9.99695124822202</v>
      </c>
      <c r="J5993" s="9">
        <f t="shared" ca="1" si="1034"/>
        <v>5.6661549241416136</v>
      </c>
      <c r="K5993" s="9">
        <f t="shared" ca="1" si="1034"/>
        <v>5.7976287112728722</v>
      </c>
      <c r="L5993" s="9">
        <f t="shared" ca="1" si="1034"/>
        <v>9.1653193186620499</v>
      </c>
      <c r="M5993" s="9">
        <f t="shared" ca="1" si="1034"/>
        <v>12.705749066874603</v>
      </c>
      <c r="N5993" s="9">
        <f t="shared" ca="1" si="1034"/>
        <v>2.6554404718082019</v>
      </c>
      <c r="P5993" s="9">
        <f t="shared" ca="1" si="1027"/>
        <v>40.066932043431493</v>
      </c>
      <c r="Q5993" s="9">
        <f t="shared" ca="1" si="1028"/>
        <v>39.106067856996191</v>
      </c>
      <c r="R5993" s="9">
        <f t="shared" ca="1" si="1029"/>
        <v>32.789629282110781</v>
      </c>
      <c r="S5993" s="9">
        <f t="shared" ca="1" si="1030"/>
        <v>38.277192449044449</v>
      </c>
      <c r="T5993" s="9">
        <f t="shared" ca="1" si="1031"/>
        <v>40.091148370000127</v>
      </c>
      <c r="U5993" s="9">
        <f t="shared" ca="1" si="1032"/>
        <v>40.976137646404474</v>
      </c>
      <c r="V5993" s="43">
        <f t="shared" ca="1" si="1033"/>
        <v>40.976137646404474</v>
      </c>
    </row>
    <row r="5994" spans="2:22" x14ac:dyDescent="0.25">
      <c r="B5994" s="9">
        <f t="shared" ca="1" si="1025"/>
        <v>37.535938664669914</v>
      </c>
      <c r="C5994" s="9">
        <f t="shared" ca="1" si="1034"/>
        <v>10.585508334372708</v>
      </c>
      <c r="D5994" s="9">
        <f t="shared" ca="1" si="1034"/>
        <v>7.7431886488334225</v>
      </c>
      <c r="E5994" s="9">
        <f t="shared" ca="1" si="1034"/>
        <v>10.980064729974238</v>
      </c>
      <c r="F5994" s="9">
        <f t="shared" ca="1" si="1034"/>
        <v>5.2885734525453474</v>
      </c>
      <c r="G5994" s="9">
        <f t="shared" ca="1" si="1034"/>
        <v>7.0064914195783379</v>
      </c>
      <c r="H5994" s="9">
        <f t="shared" ca="1" si="1034"/>
        <v>2.04150261225106</v>
      </c>
      <c r="I5994" s="9">
        <f t="shared" ca="1" si="1034"/>
        <v>15.591896317935291</v>
      </c>
      <c r="J5994" s="9">
        <f t="shared" ca="1" si="1034"/>
        <v>4.9050964188948747</v>
      </c>
      <c r="K5994" s="9">
        <f t="shared" ca="1" si="1034"/>
        <v>5.6308031772289073</v>
      </c>
      <c r="L5994" s="9">
        <f t="shared" ca="1" si="1034"/>
        <v>10.208593693328787</v>
      </c>
      <c r="M5994" s="9">
        <f t="shared" ca="1" si="1034"/>
        <v>11.97738868391234</v>
      </c>
      <c r="N5994" s="9">
        <f t="shared" ca="1" si="1034"/>
        <v>3.6496173041644977</v>
      </c>
      <c r="P5994" s="9">
        <f t="shared" ca="1" si="1027"/>
        <v>37.535938664669914</v>
      </c>
      <c r="Q5994" s="9">
        <f t="shared" ca="1" si="1028"/>
        <v>40.328880480735108</v>
      </c>
      <c r="R5994" s="9">
        <f t="shared" ca="1" si="1029"/>
        <v>35.363095961640248</v>
      </c>
      <c r="S5994" s="9">
        <f t="shared" ca="1" si="1030"/>
        <v>36.280196855385014</v>
      </c>
      <c r="T5994" s="9">
        <f t="shared" ca="1" si="1031"/>
        <v>44.199787383840338</v>
      </c>
      <c r="U5994" s="9">
        <f t="shared" ca="1" si="1032"/>
        <v>42.318965070259388</v>
      </c>
      <c r="V5994" s="43">
        <f t="shared" ca="1" si="1033"/>
        <v>44.199787383840338</v>
      </c>
    </row>
    <row r="5995" spans="2:22" x14ac:dyDescent="0.25">
      <c r="B5995" s="9">
        <f t="shared" ca="1" si="1025"/>
        <v>31.735160536614096</v>
      </c>
      <c r="C5995" s="9">
        <f t="shared" ca="1" si="1034"/>
        <v>12.739577286445908</v>
      </c>
      <c r="D5995" s="9">
        <f t="shared" ca="1" si="1034"/>
        <v>6.324296236963681</v>
      </c>
      <c r="E5995" s="9">
        <f t="shared" ca="1" si="1034"/>
        <v>10.670946372282696</v>
      </c>
      <c r="F5995" s="9">
        <f t="shared" ca="1" si="1034"/>
        <v>6.1429261441033844</v>
      </c>
      <c r="G5995" s="9">
        <f t="shared" ca="1" si="1034"/>
        <v>7.0858152284818203</v>
      </c>
      <c r="H5995" s="9">
        <f t="shared" ca="1" si="1034"/>
        <v>1.711906678898834</v>
      </c>
      <c r="I5995" s="9">
        <f t="shared" ca="1" si="1034"/>
        <v>11.0560338876272</v>
      </c>
      <c r="J5995" s="9">
        <f t="shared" ca="1" si="1034"/>
        <v>5.3512458897537156</v>
      </c>
      <c r="K5995" s="9">
        <f t="shared" ca="1" si="1034"/>
        <v>5.6980012727160245</v>
      </c>
      <c r="L5995" s="9">
        <f t="shared" ca="1" si="1034"/>
        <v>9.125124078362159</v>
      </c>
      <c r="M5995" s="9">
        <f t="shared" ca="1" si="1034"/>
        <v>13.40187596321938</v>
      </c>
      <c r="N5995" s="9">
        <f t="shared" ca="1" si="1034"/>
        <v>4.7194126861768506</v>
      </c>
      <c r="P5995" s="9">
        <f t="shared" ca="1" si="1027"/>
        <v>31.735160536614096</v>
      </c>
      <c r="Q5995" s="9">
        <f t="shared" ca="1" si="1028"/>
        <v>42.606306313021335</v>
      </c>
      <c r="R5995" s="9">
        <f t="shared" ca="1" si="1029"/>
        <v>38.425041467804327</v>
      </c>
      <c r="S5995" s="9">
        <f t="shared" ca="1" si="1030"/>
        <v>34.664556181599366</v>
      </c>
      <c r="T5995" s="9">
        <f t="shared" ca="1" si="1031"/>
        <v>38.310682117611712</v>
      </c>
      <c r="U5995" s="9">
        <f t="shared" ca="1" si="1032"/>
        <v>37.868021316292079</v>
      </c>
      <c r="V5995" s="43">
        <f t="shared" ca="1" si="1033"/>
        <v>42.606306313021335</v>
      </c>
    </row>
    <row r="5996" spans="2:22" x14ac:dyDescent="0.25">
      <c r="B5996" s="9">
        <f t="shared" ca="1" si="1025"/>
        <v>37.534250140433954</v>
      </c>
      <c r="C5996" s="9">
        <f t="shared" ca="1" si="1034"/>
        <v>13.08792536166013</v>
      </c>
      <c r="D5996" s="9">
        <f t="shared" ca="1" si="1034"/>
        <v>6.7582093295695955</v>
      </c>
      <c r="E5996" s="9">
        <f t="shared" ca="1" si="1034"/>
        <v>12.211040501104478</v>
      </c>
      <c r="F5996" s="9">
        <f t="shared" ca="1" si="1034"/>
        <v>4.8538571452821362</v>
      </c>
      <c r="G5996" s="9">
        <f t="shared" ca="1" si="1034"/>
        <v>11.282403545212849</v>
      </c>
      <c r="H5996" s="9">
        <f t="shared" ca="1" si="1034"/>
        <v>2.9170335632301256</v>
      </c>
      <c r="I5996" s="9">
        <f t="shared" ca="1" si="1034"/>
        <v>10.602398539570194</v>
      </c>
      <c r="J5996" s="9">
        <f t="shared" ca="1" si="1034"/>
        <v>6.1774745413182819</v>
      </c>
      <c r="K5996" s="9">
        <f t="shared" ca="1" si="1034"/>
        <v>6.3977808362371009</v>
      </c>
      <c r="L5996" s="9">
        <f t="shared" ca="1" si="1034"/>
        <v>9.9203221293284223</v>
      </c>
      <c r="M5996" s="9">
        <f t="shared" ca="1" si="1034"/>
        <v>10.948960505571593</v>
      </c>
      <c r="N5996" s="9">
        <f t="shared" ca="1" si="1034"/>
        <v>3.8311491231246224</v>
      </c>
      <c r="P5996" s="9">
        <f t="shared" ca="1" si="1027"/>
        <v>37.534250140433954</v>
      </c>
      <c r="Q5996" s="9">
        <f t="shared" ca="1" si="1028"/>
        <v>45.227911656535937</v>
      </c>
      <c r="R5996" s="9">
        <f t="shared" ca="1" si="1029"/>
        <v>38.091034595632415</v>
      </c>
      <c r="S5996" s="9">
        <f t="shared" ca="1" si="1030"/>
        <v>41.106898526702722</v>
      </c>
      <c r="T5996" s="9">
        <f t="shared" ca="1" si="1031"/>
        <v>42.394482666805693</v>
      </c>
      <c r="U5996" s="9">
        <f t="shared" ca="1" si="1032"/>
        <v>39.591971919924234</v>
      </c>
      <c r="V5996" s="43">
        <f t="shared" ca="1" si="1033"/>
        <v>45.227911656535937</v>
      </c>
    </row>
    <row r="5997" spans="2:22" x14ac:dyDescent="0.25">
      <c r="B5997" s="9">
        <f t="shared" ca="1" si="1025"/>
        <v>28.60071285784457</v>
      </c>
      <c r="C5997" s="9">
        <f t="shared" ca="1" si="1034"/>
        <v>11.192379699032376</v>
      </c>
      <c r="D5997" s="9">
        <f t="shared" ca="1" si="1034"/>
        <v>10.29256492886125</v>
      </c>
      <c r="E5997" s="9">
        <f t="shared" ca="1" si="1034"/>
        <v>11.930152494117015</v>
      </c>
      <c r="F5997" s="9">
        <f t="shared" ca="1" si="1034"/>
        <v>4.3784794526938873</v>
      </c>
      <c r="G5997" s="9">
        <f t="shared" ca="1" si="1034"/>
        <v>7.9733911003576594</v>
      </c>
      <c r="H5997" s="9">
        <f t="shared" ca="1" si="1034"/>
        <v>3.3901452733520774</v>
      </c>
      <c r="I5997" s="9">
        <f t="shared" ca="1" si="1034"/>
        <v>9.1383118984544982</v>
      </c>
      <c r="J5997" s="9">
        <f t="shared" ca="1" si="1034"/>
        <v>4.9203306245625917</v>
      </c>
      <c r="K5997" s="9">
        <f t="shared" ca="1" si="1034"/>
        <v>5.8849599992531241</v>
      </c>
      <c r="L5997" s="9">
        <f t="shared" ca="1" si="1034"/>
        <v>9.3898756948086195</v>
      </c>
      <c r="M5997" s="9">
        <f t="shared" ca="1" si="1034"/>
        <v>13.002241788090945</v>
      </c>
      <c r="N5997" s="9">
        <f t="shared" ca="1" si="1034"/>
        <v>4.251695302297513</v>
      </c>
      <c r="P5997" s="9">
        <f t="shared" ca="1" si="1027"/>
        <v>28.60071285784457</v>
      </c>
      <c r="Q5997" s="9">
        <f t="shared" ca="1" si="1028"/>
        <v>41.684433814818114</v>
      </c>
      <c r="R5997" s="9">
        <f t="shared" ca="1" si="1029"/>
        <v>35.097390148085523</v>
      </c>
      <c r="S5997" s="9">
        <f t="shared" ca="1" si="1030"/>
        <v>41.182632298930244</v>
      </c>
      <c r="T5997" s="9">
        <f t="shared" ca="1" si="1031"/>
        <v>41.045838924779538</v>
      </c>
      <c r="U5997" s="9">
        <f t="shared" ca="1" si="1032"/>
        <v>40.406509715764358</v>
      </c>
      <c r="V5997" s="43">
        <f t="shared" ca="1" si="1033"/>
        <v>41.684433814818114</v>
      </c>
    </row>
    <row r="5998" spans="2:22" x14ac:dyDescent="0.25">
      <c r="B5998" s="9">
        <f t="shared" ca="1" si="1025"/>
        <v>29.464748356557557</v>
      </c>
      <c r="C5998" s="9">
        <f t="shared" ca="1" si="1034"/>
        <v>10.012966862230293</v>
      </c>
      <c r="D5998" s="9">
        <f t="shared" ca="1" si="1034"/>
        <v>5.1370579145552533</v>
      </c>
      <c r="E5998" s="9">
        <f t="shared" ca="1" si="1034"/>
        <v>12.745624104560152</v>
      </c>
      <c r="F5998" s="9">
        <f t="shared" ca="1" si="1034"/>
        <v>6.2780644252393891</v>
      </c>
      <c r="G5998" s="9">
        <f t="shared" ca="1" si="1034"/>
        <v>6.8795028906433133</v>
      </c>
      <c r="H5998" s="9">
        <f t="shared" ca="1" si="1034"/>
        <v>3.3385443092371059</v>
      </c>
      <c r="I5998" s="9">
        <f t="shared" ca="1" si="1034"/>
        <v>14.255843573246512</v>
      </c>
      <c r="J5998" s="9">
        <f t="shared" ca="1" si="1034"/>
        <v>6.1125195210487009</v>
      </c>
      <c r="K5998" s="9">
        <f t="shared" ca="1" si="1034"/>
        <v>6.7973749158488701</v>
      </c>
      <c r="L5998" s="9">
        <f t="shared" ca="1" si="1034"/>
        <v>8.3596924215129089</v>
      </c>
      <c r="M5998" s="9">
        <f t="shared" ca="1" si="1034"/>
        <v>12.938841787081515</v>
      </c>
      <c r="N5998" s="9">
        <f t="shared" ca="1" si="1034"/>
        <v>2.720319065152657</v>
      </c>
      <c r="P5998" s="9">
        <f t="shared" ca="1" si="1027"/>
        <v>29.464748356557557</v>
      </c>
      <c r="Q5998" s="9">
        <f t="shared" ca="1" si="1028"/>
        <v>39.951121974504709</v>
      </c>
      <c r="R5998" s="9">
        <f t="shared" ca="1" si="1029"/>
        <v>34.168417689984118</v>
      </c>
      <c r="S5998" s="9">
        <f t="shared" ca="1" si="1030"/>
        <v>33.232491516950112</v>
      </c>
      <c r="T5998" s="9">
        <f t="shared" ca="1" si="1031"/>
        <v>37.352415865110643</v>
      </c>
      <c r="U5998" s="9">
        <f t="shared" ca="1" si="1032"/>
        <v>39.211246165526589</v>
      </c>
      <c r="V5998" s="43">
        <f t="shared" ca="1" si="1033"/>
        <v>39.951121974504709</v>
      </c>
    </row>
    <row r="5999" spans="2:22" x14ac:dyDescent="0.25">
      <c r="B5999" s="9">
        <f t="shared" ca="1" si="1025"/>
        <v>32.845964968874156</v>
      </c>
      <c r="C5999" s="9">
        <f t="shared" ca="1" si="1034"/>
        <v>9.504146569674246</v>
      </c>
      <c r="D5999" s="9">
        <f t="shared" ca="1" si="1034"/>
        <v>7.080035824586993</v>
      </c>
      <c r="E5999" s="9">
        <f t="shared" ca="1" si="1034"/>
        <v>12.942415036875973</v>
      </c>
      <c r="F5999" s="9">
        <f t="shared" ca="1" si="1034"/>
        <v>6.401704566231925</v>
      </c>
      <c r="G5999" s="9">
        <f t="shared" ca="1" si="1034"/>
        <v>6.2560383248899853</v>
      </c>
      <c r="H5999" s="9">
        <f t="shared" ca="1" si="1034"/>
        <v>1.9987494581042891</v>
      </c>
      <c r="I5999" s="9">
        <f t="shared" ca="1" si="1034"/>
        <v>14.449593179485307</v>
      </c>
      <c r="J5999" s="9">
        <f t="shared" ca="1" si="1034"/>
        <v>6.5443321232788154</v>
      </c>
      <c r="K5999" s="9">
        <f t="shared" ca="1" si="1034"/>
        <v>6.7938285915987597</v>
      </c>
      <c r="L5999" s="9">
        <f t="shared" ca="1" si="1034"/>
        <v>8.2326751623792092</v>
      </c>
      <c r="M5999" s="9">
        <f t="shared" ca="1" si="1034"/>
        <v>10.886171440786079</v>
      </c>
      <c r="N5999" s="9">
        <f t="shared" ca="1" si="1034"/>
        <v>3.9969343628986023</v>
      </c>
      <c r="P5999" s="9">
        <f t="shared" ca="1" si="1027"/>
        <v>32.845964968874156</v>
      </c>
      <c r="Q5999" s="9">
        <f t="shared" ca="1" si="1028"/>
        <v>41.220503255106841</v>
      </c>
      <c r="R5999" s="9">
        <f t="shared" ca="1" si="1029"/>
        <v>34.929289252782745</v>
      </c>
      <c r="S5999" s="9">
        <f t="shared" ca="1" si="1030"/>
        <v>34.35826172445784</v>
      </c>
      <c r="T5999" s="9">
        <f t="shared" ca="1" si="1031"/>
        <v>40.015276854240092</v>
      </c>
      <c r="U5999" s="9">
        <f t="shared" ca="1" si="1032"/>
        <v>38.671838769748362</v>
      </c>
      <c r="V5999" s="43">
        <f t="shared" ca="1" si="1033"/>
        <v>41.220503255106841</v>
      </c>
    </row>
    <row r="6000" spans="2:22" x14ac:dyDescent="0.25">
      <c r="B6000" s="9">
        <f t="shared" ca="1" si="1025"/>
        <v>28.202196414133411</v>
      </c>
      <c r="C6000" s="9">
        <f t="shared" ca="1" si="1034"/>
        <v>8.4801417326937312</v>
      </c>
      <c r="D6000" s="9">
        <f t="shared" ca="1" si="1034"/>
        <v>9.8741303821468467</v>
      </c>
      <c r="E6000" s="9">
        <f t="shared" ca="1" si="1034"/>
        <v>11.666052367323797</v>
      </c>
      <c r="F6000" s="9">
        <f t="shared" ca="1" si="1034"/>
        <v>5.1914965504821478</v>
      </c>
      <c r="G6000" s="9">
        <f t="shared" ca="1" si="1034"/>
        <v>5.6945123167994831</v>
      </c>
      <c r="H6000" s="9">
        <f t="shared" ca="1" si="1034"/>
        <v>2.7537387790946761</v>
      </c>
      <c r="I6000" s="9">
        <f t="shared" ca="1" si="1034"/>
        <v>11.209953075586396</v>
      </c>
      <c r="J6000" s="9">
        <f t="shared" ca="1" si="1034"/>
        <v>6.9568707678795505</v>
      </c>
      <c r="K6000" s="9">
        <f t="shared" ca="1" si="1034"/>
        <v>5.8992881205471557</v>
      </c>
      <c r="L6000" s="9">
        <f t="shared" ca="1" si="1034"/>
        <v>10.196178380959841</v>
      </c>
      <c r="M6000" s="9">
        <f t="shared" ca="1" si="1034"/>
        <v>10.304178056004238</v>
      </c>
      <c r="N6000" s="9">
        <f t="shared" ca="1" si="1034"/>
        <v>4.5427522940264433</v>
      </c>
      <c r="P6000" s="9">
        <f t="shared" ca="1" si="1027"/>
        <v>28.202196414133411</v>
      </c>
      <c r="Q6000" s="9">
        <f t="shared" ca="1" si="1028"/>
        <v>41.84199554288336</v>
      </c>
      <c r="R6000" s="9">
        <f t="shared" ca="1" si="1029"/>
        <v>34.309857078709321</v>
      </c>
      <c r="S6000" s="9">
        <f t="shared" ca="1" si="1030"/>
        <v>38.960600273574443</v>
      </c>
      <c r="T6000" s="9">
        <f t="shared" ca="1" si="1031"/>
        <v>41.517526449519011</v>
      </c>
      <c r="U6000" s="9">
        <f t="shared" ca="1" si="1032"/>
        <v>37.082773830536965</v>
      </c>
      <c r="V6000" s="43">
        <f t="shared" ca="1" si="1033"/>
        <v>41.84199554288336</v>
      </c>
    </row>
    <row r="6001" spans="2:22" x14ac:dyDescent="0.25">
      <c r="B6001" s="9">
        <f t="shared" ca="1" si="1025"/>
        <v>35.7993186203813</v>
      </c>
      <c r="C6001" s="9">
        <f t="shared" ca="1" si="1034"/>
        <v>14.397284751599788</v>
      </c>
      <c r="D6001" s="9">
        <f t="shared" ca="1" si="1034"/>
        <v>8.780420050263837</v>
      </c>
      <c r="E6001" s="9">
        <f t="shared" ca="1" si="1034"/>
        <v>12.099048728996875</v>
      </c>
      <c r="F6001" s="9">
        <f t="shared" ca="1" si="1034"/>
        <v>4.5585599396370515</v>
      </c>
      <c r="G6001" s="9">
        <f t="shared" ca="1" si="1034"/>
        <v>6.2714721457843012</v>
      </c>
      <c r="H6001" s="9">
        <f t="shared" ca="1" si="1034"/>
        <v>2.3103541793252877</v>
      </c>
      <c r="I6001" s="9">
        <f t="shared" ca="1" si="1034"/>
        <v>11.636150000280297</v>
      </c>
      <c r="J6001" s="9">
        <f t="shared" ca="1" si="1034"/>
        <v>4.6770737801255189</v>
      </c>
      <c r="K6001" s="9">
        <f t="shared" ca="1" si="1034"/>
        <v>5.9674443252173832</v>
      </c>
      <c r="L6001" s="9">
        <f t="shared" ca="1" si="1034"/>
        <v>11.632602111078455</v>
      </c>
      <c r="M6001" s="9">
        <f t="shared" ca="1" si="1034"/>
        <v>10.932780550841327</v>
      </c>
      <c r="N6001" s="9">
        <f t="shared" ca="1" si="1034"/>
        <v>2.8472947611769048</v>
      </c>
      <c r="P6001" s="9">
        <f t="shared" ca="1" si="1027"/>
        <v>35.7993186203813</v>
      </c>
      <c r="Q6001" s="9">
        <f t="shared" ca="1" si="1028"/>
        <v>45.653304132977539</v>
      </c>
      <c r="R6001" s="9">
        <f t="shared" ca="1" si="1029"/>
        <v>39.403185888709579</v>
      </c>
      <c r="S6001" s="9">
        <f t="shared" ca="1" si="1030"/>
        <v>37.809587572846169</v>
      </c>
      <c r="T6001" s="9">
        <f t="shared" ca="1" si="1031"/>
        <v>41.167939068583799</v>
      </c>
      <c r="U6001" s="9">
        <f t="shared" ca="1" si="1032"/>
        <v>37.620822747169761</v>
      </c>
      <c r="V6001" s="43">
        <f t="shared" ca="1" si="1033"/>
        <v>45.653304132977539</v>
      </c>
    </row>
    <row r="6002" spans="2:22" x14ac:dyDescent="0.25">
      <c r="B6002" s="9">
        <f t="shared" ca="1" si="1025"/>
        <v>39.456965884530916</v>
      </c>
      <c r="C6002" s="9">
        <f t="shared" ca="1" si="1034"/>
        <v>10.268617662604065</v>
      </c>
      <c r="D6002" s="9">
        <f t="shared" ca="1" si="1034"/>
        <v>5.6253787878283887</v>
      </c>
      <c r="E6002" s="9">
        <f t="shared" ca="1" si="1034"/>
        <v>12.381786937637075</v>
      </c>
      <c r="F6002" s="9">
        <f t="shared" ca="1" si="1034"/>
        <v>6.4740922782135124</v>
      </c>
      <c r="G6002" s="9">
        <f t="shared" ca="1" si="1034"/>
        <v>9.2436822230718079</v>
      </c>
      <c r="H6002" s="9">
        <f t="shared" ca="1" si="1034"/>
        <v>1.7974960647232581</v>
      </c>
      <c r="I6002" s="9">
        <f t="shared" ca="1" si="1034"/>
        <v>10.759475726138701</v>
      </c>
      <c r="J6002" s="9">
        <f t="shared" ca="1" si="1034"/>
        <v>4.805205539177253</v>
      </c>
      <c r="K6002" s="9">
        <f t="shared" ca="1" si="1034"/>
        <v>6.3369137750169084</v>
      </c>
      <c r="L6002" s="9">
        <f t="shared" ca="1" si="1034"/>
        <v>10.665285053957268</v>
      </c>
      <c r="M6002" s="9">
        <f t="shared" ca="1" si="1034"/>
        <v>12.305146889356461</v>
      </c>
      <c r="N6002" s="9">
        <f t="shared" ca="1" si="1034"/>
        <v>3.4451026889142247</v>
      </c>
      <c r="P6002" s="9">
        <f t="shared" ca="1" si="1027"/>
        <v>39.456965884530916</v>
      </c>
      <c r="Q6002" s="9">
        <f t="shared" ca="1" si="1028"/>
        <v>41.565997882289885</v>
      </c>
      <c r="R6002" s="9">
        <f t="shared" ca="1" si="1029"/>
        <v>37.190011458705982</v>
      </c>
      <c r="S6002" s="9">
        <f t="shared" ca="1" si="1030"/>
        <v>37.113858593511857</v>
      </c>
      <c r="T6002" s="9">
        <f t="shared" ca="1" si="1031"/>
        <v>39.738924479910395</v>
      </c>
      <c r="U6002" s="9">
        <f t="shared" ca="1" si="1032"/>
        <v>37.933683626395364</v>
      </c>
      <c r="V6002" s="43">
        <f t="shared" ca="1" si="1033"/>
        <v>41.565997882289885</v>
      </c>
    </row>
    <row r="6003" spans="2:22" x14ac:dyDescent="0.25">
      <c r="B6003" s="9">
        <f t="shared" ca="1" si="1025"/>
        <v>31.394921586595036</v>
      </c>
      <c r="C6003" s="9">
        <f t="shared" ca="1" si="1034"/>
        <v>9.5568926894022859</v>
      </c>
      <c r="D6003" s="9">
        <f t="shared" ca="1" si="1034"/>
        <v>8.2193246429631497</v>
      </c>
      <c r="E6003" s="9">
        <f t="shared" ca="1" si="1034"/>
        <v>11.299519379614813</v>
      </c>
      <c r="F6003" s="9">
        <f t="shared" ca="1" si="1034"/>
        <v>4.744763782154453</v>
      </c>
      <c r="G6003" s="9">
        <f t="shared" ca="1" si="1034"/>
        <v>5.199190221099153</v>
      </c>
      <c r="H6003" s="9">
        <f t="shared" ca="1" si="1034"/>
        <v>2.7611241262839297</v>
      </c>
      <c r="I6003" s="9">
        <f t="shared" ca="1" si="1034"/>
        <v>15.755852532209547</v>
      </c>
      <c r="J6003" s="9">
        <f t="shared" ca="1" si="1034"/>
        <v>5.3789151166877875</v>
      </c>
      <c r="K6003" s="9">
        <f t="shared" ca="1" si="1034"/>
        <v>7.0009368995533947</v>
      </c>
      <c r="L6003" s="9">
        <f t="shared" ca="1" si="1034"/>
        <v>8.9283621370163981</v>
      </c>
      <c r="M6003" s="9">
        <f t="shared" ca="1" si="1034"/>
        <v>12.913796704421092</v>
      </c>
      <c r="N6003" s="9">
        <f t="shared" ca="1" si="1034"/>
        <v>3.4074962832673057</v>
      </c>
      <c r="P6003" s="9">
        <f t="shared" ca="1" si="1027"/>
        <v>31.394921586595036</v>
      </c>
      <c r="Q6003" s="9">
        <f t="shared" ca="1" si="1028"/>
        <v>38.571185605988589</v>
      </c>
      <c r="R6003" s="9">
        <f t="shared" ca="1" si="1029"/>
        <v>33.638451791393841</v>
      </c>
      <c r="S6003" s="9">
        <f t="shared" ca="1" si="1030"/>
        <v>35.516434310183335</v>
      </c>
      <c r="T6003" s="9">
        <f t="shared" ca="1" si="1031"/>
        <v>41.510225816555554</v>
      </c>
      <c r="U6003" s="9">
        <f t="shared" ca="1" si="1032"/>
        <v>42.088164100692936</v>
      </c>
      <c r="V6003" s="43">
        <f t="shared" ca="1" si="1033"/>
        <v>42.088164100692936</v>
      </c>
    </row>
    <row r="6004" spans="2:22" x14ac:dyDescent="0.25">
      <c r="B6004" s="9">
        <f t="shared" ca="1" si="1025"/>
        <v>27.399336611442987</v>
      </c>
      <c r="C6004" s="9">
        <f t="shared" ca="1" si="1034"/>
        <v>10.512666972424762</v>
      </c>
      <c r="D6004" s="9">
        <f t="shared" ca="1" si="1034"/>
        <v>8.7104896477952867</v>
      </c>
      <c r="E6004" s="9">
        <f t="shared" ca="1" si="1034"/>
        <v>10.5754570473723</v>
      </c>
      <c r="F6004" s="9">
        <f t="shared" ca="1" si="1034"/>
        <v>4.8484066822437804</v>
      </c>
      <c r="G6004" s="9">
        <f t="shared" ca="1" si="1034"/>
        <v>6.144541243710921</v>
      </c>
      <c r="H6004" s="9">
        <f t="shared" ca="1" si="1034"/>
        <v>1.940289598226858</v>
      </c>
      <c r="I6004" s="9">
        <f t="shared" ca="1" si="1034"/>
        <v>17.409029032341088</v>
      </c>
      <c r="J6004" s="9">
        <f t="shared" ca="1" si="1034"/>
        <v>4.368559946961299</v>
      </c>
      <c r="K6004" s="9">
        <f t="shared" ca="1" si="1034"/>
        <v>6.7636019989633054</v>
      </c>
      <c r="L6004" s="9">
        <f t="shared" ca="1" si="1034"/>
        <v>12.580993664004218</v>
      </c>
      <c r="M6004" s="9">
        <f t="shared" ca="1" si="1034"/>
        <v>12.527249425592757</v>
      </c>
      <c r="N6004" s="9">
        <f t="shared" ca="1" si="1034"/>
        <v>2.8218160029132897</v>
      </c>
      <c r="P6004" s="9">
        <f t="shared" ca="1" si="1027"/>
        <v>27.399336611442987</v>
      </c>
      <c r="Q6004" s="9">
        <f t="shared" ca="1" si="1028"/>
        <v>40.859493633675868</v>
      </c>
      <c r="R6004" s="9">
        <f t="shared" ca="1" si="1029"/>
        <v>37.527485320549353</v>
      </c>
      <c r="S6004" s="9">
        <f t="shared" ca="1" si="1030"/>
        <v>38.96173215561388</v>
      </c>
      <c r="T6004" s="9">
        <f t="shared" ca="1" si="1031"/>
        <v>47.666869590764804</v>
      </c>
      <c r="U6004" s="9">
        <f t="shared" ca="1" si="1032"/>
        <v>44.791309349440056</v>
      </c>
      <c r="V6004" s="43">
        <f t="shared" ca="1" si="1033"/>
        <v>47.666869590764804</v>
      </c>
    </row>
    <row r="6005" spans="2:22" x14ac:dyDescent="0.25">
      <c r="B6005" s="9">
        <f t="shared" ca="1" si="1025"/>
        <v>28.876217686090797</v>
      </c>
      <c r="C6005" s="9">
        <f t="shared" ca="1" si="1034"/>
        <v>10.766175188947926</v>
      </c>
      <c r="D6005" s="9">
        <f t="shared" ca="1" si="1034"/>
        <v>7.5319252318120746</v>
      </c>
      <c r="E6005" s="9">
        <f t="shared" ca="1" si="1034"/>
        <v>11.695675756648221</v>
      </c>
      <c r="F6005" s="9">
        <f t="shared" ca="1" si="1034"/>
        <v>4.4567070467704184</v>
      </c>
      <c r="G6005" s="9">
        <f t="shared" ca="1" si="1034"/>
        <v>12.589000857394387</v>
      </c>
      <c r="H6005" s="9">
        <f t="shared" ca="1" si="1034"/>
        <v>3.0251272744091731</v>
      </c>
      <c r="I6005" s="9">
        <f t="shared" ca="1" si="1034"/>
        <v>16.215925067946376</v>
      </c>
      <c r="J6005" s="9">
        <f t="shared" ca="1" si="1034"/>
        <v>5.9980516426082628</v>
      </c>
      <c r="K6005" s="9">
        <f t="shared" ca="1" si="1034"/>
        <v>6.0245173140567534</v>
      </c>
      <c r="L6005" s="9">
        <f t="shared" ca="1" si="1034"/>
        <v>8.7452422732900104</v>
      </c>
      <c r="M6005" s="9">
        <f t="shared" ca="1" si="1034"/>
        <v>12.923967257724343</v>
      </c>
      <c r="N6005" s="9">
        <f t="shared" ca="1" si="1034"/>
        <v>2.8070387516552184</v>
      </c>
      <c r="P6005" s="9">
        <f t="shared" ca="1" si="1027"/>
        <v>28.876217686090797</v>
      </c>
      <c r="Q6005" s="9">
        <f t="shared" ca="1" si="1028"/>
        <v>40.012183613149638</v>
      </c>
      <c r="R6005" s="9">
        <f t="shared" ca="1" si="1029"/>
        <v>32.799680574720327</v>
      </c>
      <c r="S6005" s="9">
        <f t="shared" ca="1" si="1030"/>
        <v>40.722851702617618</v>
      </c>
      <c r="T6005" s="9">
        <f t="shared" ca="1" si="1031"/>
        <v>47.889132182098066</v>
      </c>
      <c r="U6005" s="9">
        <f t="shared" ca="1" si="1032"/>
        <v>49.260818414877178</v>
      </c>
      <c r="V6005" s="43">
        <f t="shared" ca="1" si="1033"/>
        <v>49.260818414877178</v>
      </c>
    </row>
    <row r="6006" spans="2:22" x14ac:dyDescent="0.25">
      <c r="B6006" s="9">
        <f t="shared" ca="1" si="1025"/>
        <v>39.369841511294332</v>
      </c>
      <c r="C6006" s="9">
        <f t="shared" ca="1" si="1034"/>
        <v>10.533883180407203</v>
      </c>
      <c r="D6006" s="9">
        <f t="shared" ca="1" si="1034"/>
        <v>11.092821698874388</v>
      </c>
      <c r="E6006" s="9">
        <f t="shared" ca="1" si="1034"/>
        <v>10.898333374958874</v>
      </c>
      <c r="F6006" s="9">
        <f t="shared" ca="1" si="1034"/>
        <v>5.5975994005219718</v>
      </c>
      <c r="G6006" s="9">
        <f t="shared" ca="1" si="1034"/>
        <v>6.4645678800418569</v>
      </c>
      <c r="H6006" s="9">
        <f t="shared" ca="1" si="1034"/>
        <v>3.1847744793832886</v>
      </c>
      <c r="I6006" s="9">
        <f t="shared" ca="1" si="1034"/>
        <v>10.614338212272772</v>
      </c>
      <c r="J6006" s="9">
        <f t="shared" ca="1" si="1034"/>
        <v>5.3923355194396736</v>
      </c>
      <c r="K6006" s="9">
        <f t="shared" ca="1" si="1034"/>
        <v>5.2447535113923145</v>
      </c>
      <c r="L6006" s="9">
        <f t="shared" ca="1" si="1034"/>
        <v>10.656107684350623</v>
      </c>
      <c r="M6006" s="9">
        <f t="shared" ca="1" si="1034"/>
        <v>10.966724551399258</v>
      </c>
      <c r="N6006" s="9">
        <f t="shared" ca="1" si="1034"/>
        <v>3.1472567888206351</v>
      </c>
      <c r="P6006" s="9">
        <f t="shared" ca="1" si="1027"/>
        <v>39.369841511294332</v>
      </c>
      <c r="Q6006" s="9">
        <f t="shared" ca="1" si="1028"/>
        <v>40.627916547977001</v>
      </c>
      <c r="R6006" s="9">
        <f t="shared" ca="1" si="1029"/>
        <v>35.179600565492741</v>
      </c>
      <c r="S6006" s="9">
        <f t="shared" ca="1" si="1030"/>
        <v>39.790282042863105</v>
      </c>
      <c r="T6006" s="9">
        <f t="shared" ca="1" si="1031"/>
        <v>41.975092264360271</v>
      </c>
      <c r="U6006" s="9">
        <f t="shared" ca="1" si="1032"/>
        <v>39.138452342588273</v>
      </c>
      <c r="V6006" s="43">
        <f t="shared" ca="1" si="1033"/>
        <v>41.975092264360271</v>
      </c>
    </row>
    <row r="6007" spans="2:22" x14ac:dyDescent="0.25">
      <c r="B6007" s="9">
        <f t="shared" ca="1" si="1025"/>
        <v>25.802578588597342</v>
      </c>
      <c r="C6007" s="9">
        <f t="shared" ca="1" si="1034"/>
        <v>8.4903066914420577</v>
      </c>
      <c r="D6007" s="9">
        <f t="shared" ca="1" si="1034"/>
        <v>5.9514045468333547</v>
      </c>
      <c r="E6007" s="9">
        <f t="shared" ca="1" si="1034"/>
        <v>13.816435233406668</v>
      </c>
      <c r="F6007" s="9">
        <f t="shared" ca="1" si="1034"/>
        <v>5.8338591961991586</v>
      </c>
      <c r="G6007" s="9">
        <f t="shared" ca="1" si="1034"/>
        <v>6.9767405320182636</v>
      </c>
      <c r="H6007" s="9">
        <f t="shared" ref="C6007:N6028" ca="1" si="1035">_xlfn.BETA.INV(RAND(),H$20,H$21,H$15,H$17)</f>
        <v>1.9274000145505903</v>
      </c>
      <c r="I6007" s="9">
        <f t="shared" ca="1" si="1035"/>
        <v>16.592541245419561</v>
      </c>
      <c r="J6007" s="9">
        <f t="shared" ca="1" si="1035"/>
        <v>5.3570340539751937</v>
      </c>
      <c r="K6007" s="9">
        <f t="shared" ca="1" si="1035"/>
        <v>5.2212515876229206</v>
      </c>
      <c r="L6007" s="9">
        <f t="shared" ca="1" si="1035"/>
        <v>10.743826271217475</v>
      </c>
      <c r="M6007" s="9">
        <f t="shared" ca="1" si="1035"/>
        <v>13.204321107114216</v>
      </c>
      <c r="N6007" s="9">
        <f t="shared" ca="1" si="1035"/>
        <v>3.7123216366264029</v>
      </c>
      <c r="P6007" s="9">
        <f t="shared" ca="1" si="1027"/>
        <v>25.802578588597342</v>
      </c>
      <c r="Q6007" s="9">
        <f t="shared" ca="1" si="1028"/>
        <v>42.119923886667799</v>
      </c>
      <c r="R6007" s="9">
        <f t="shared" ca="1" si="1029"/>
        <v>34.001565383108016</v>
      </c>
      <c r="S6007" s="9">
        <f t="shared" ca="1" si="1030"/>
        <v>34.532944588869007</v>
      </c>
      <c r="T6007" s="9">
        <f t="shared" ca="1" si="1031"/>
        <v>43.97683423211506</v>
      </c>
      <c r="U6007" s="9">
        <f t="shared" ca="1" si="1032"/>
        <v>42.725007431385393</v>
      </c>
      <c r="V6007" s="43">
        <f t="shared" ca="1" si="1033"/>
        <v>43.97683423211506</v>
      </c>
    </row>
    <row r="6008" spans="2:22" x14ac:dyDescent="0.25">
      <c r="B6008" s="9">
        <f t="shared" ca="1" si="1025"/>
        <v>33.194402266014926</v>
      </c>
      <c r="C6008" s="9">
        <f t="shared" ca="1" si="1035"/>
        <v>10.171127455742111</v>
      </c>
      <c r="D6008" s="9">
        <f t="shared" ca="1" si="1035"/>
        <v>5.6712342487877274</v>
      </c>
      <c r="E6008" s="9">
        <f t="shared" ca="1" si="1035"/>
        <v>11.22357657168792</v>
      </c>
      <c r="F6008" s="9">
        <f t="shared" ca="1" si="1035"/>
        <v>6.4380544677165261</v>
      </c>
      <c r="G6008" s="9">
        <f t="shared" ca="1" si="1035"/>
        <v>5.3838248548799292</v>
      </c>
      <c r="H6008" s="9">
        <f t="shared" ca="1" si="1035"/>
        <v>1.7840575420188975</v>
      </c>
      <c r="I6008" s="9">
        <f t="shared" ca="1" si="1035"/>
        <v>13.175592623118575</v>
      </c>
      <c r="J6008" s="9">
        <f t="shared" ca="1" si="1035"/>
        <v>4.5242583759953838</v>
      </c>
      <c r="K6008" s="9">
        <f t="shared" ca="1" si="1035"/>
        <v>6.354321289782872</v>
      </c>
      <c r="L6008" s="9">
        <f t="shared" ca="1" si="1035"/>
        <v>11.508055282927902</v>
      </c>
      <c r="M6008" s="9">
        <f t="shared" ca="1" si="1035"/>
        <v>14.059828122602484</v>
      </c>
      <c r="N6008" s="9">
        <f t="shared" ca="1" si="1035"/>
        <v>3.256983559622582</v>
      </c>
      <c r="P6008" s="9">
        <f t="shared" ca="1" si="1027"/>
        <v>33.194402266014926</v>
      </c>
      <c r="Q6008" s="9">
        <f t="shared" ca="1" si="1028"/>
        <v>40.6840012459759</v>
      </c>
      <c r="R6008" s="9">
        <f t="shared" ca="1" si="1029"/>
        <v>37.728542055791991</v>
      </c>
      <c r="S6008" s="9">
        <f t="shared" ca="1" si="1030"/>
        <v>33.958476778019907</v>
      </c>
      <c r="T6008" s="9">
        <f t="shared" ca="1" si="1031"/>
        <v>38.995690569336716</v>
      </c>
      <c r="U6008" s="9">
        <f t="shared" ca="1" si="1032"/>
        <v>38.290479849388717</v>
      </c>
      <c r="V6008" s="43">
        <f t="shared" ca="1" si="1033"/>
        <v>40.6840012459759</v>
      </c>
    </row>
    <row r="6009" spans="2:22" x14ac:dyDescent="0.25">
      <c r="B6009" s="9">
        <f t="shared" ca="1" si="1025"/>
        <v>27.902500707891939</v>
      </c>
      <c r="C6009" s="9">
        <f t="shared" ca="1" si="1035"/>
        <v>12.974652964186806</v>
      </c>
      <c r="D6009" s="9">
        <f t="shared" ca="1" si="1035"/>
        <v>11.946927046797336</v>
      </c>
      <c r="E6009" s="9">
        <f t="shared" ca="1" si="1035"/>
        <v>12.16218200216338</v>
      </c>
      <c r="F6009" s="9">
        <f t="shared" ca="1" si="1035"/>
        <v>6.4106955352644519</v>
      </c>
      <c r="G6009" s="9">
        <f t="shared" ca="1" si="1035"/>
        <v>5.7854169152958104</v>
      </c>
      <c r="H6009" s="9">
        <f t="shared" ca="1" si="1035"/>
        <v>3.0256318314079538</v>
      </c>
      <c r="I6009" s="9">
        <f t="shared" ca="1" si="1035"/>
        <v>10.369479271662367</v>
      </c>
      <c r="J6009" s="9">
        <f t="shared" ca="1" si="1035"/>
        <v>7.2885785471111815</v>
      </c>
      <c r="K6009" s="9">
        <f t="shared" ca="1" si="1035"/>
        <v>6.0650251530716677</v>
      </c>
      <c r="L6009" s="9">
        <f t="shared" ca="1" si="1035"/>
        <v>9.2235383739593573</v>
      </c>
      <c r="M6009" s="9">
        <f t="shared" ca="1" si="1035"/>
        <v>11.462132836693359</v>
      </c>
      <c r="N6009" s="9">
        <f t="shared" ca="1" si="1035"/>
        <v>3.9659114123492238</v>
      </c>
      <c r="P6009" s="9">
        <f t="shared" ca="1" si="1027"/>
        <v>27.902500707891939</v>
      </c>
      <c r="Q6009" s="9">
        <f t="shared" ca="1" si="1028"/>
        <v>45.614863299769944</v>
      </c>
      <c r="R6009" s="9">
        <f t="shared" ca="1" si="1029"/>
        <v>38.639823438831506</v>
      </c>
      <c r="S6009" s="9">
        <f t="shared" ca="1" si="1030"/>
        <v>40.012450732881348</v>
      </c>
      <c r="T6009" s="9">
        <f t="shared" ca="1" si="1031"/>
        <v>41.291273020064089</v>
      </c>
      <c r="U6009" s="9">
        <f t="shared" ca="1" si="1032"/>
        <v>39.563956070448874</v>
      </c>
      <c r="V6009" s="43">
        <f t="shared" ca="1" si="1033"/>
        <v>45.614863299769944</v>
      </c>
    </row>
    <row r="6010" spans="2:22" x14ac:dyDescent="0.25">
      <c r="B6010" s="9">
        <f t="shared" ref="B6010:B6073" ca="1" si="1036">_xlfn.BETA.INV(RAND(),B$20,B$21,B$15,B$17)</f>
        <v>34.64984764273418</v>
      </c>
      <c r="C6010" s="9">
        <f t="shared" ca="1" si="1035"/>
        <v>11.246165285563531</v>
      </c>
      <c r="D6010" s="9">
        <f t="shared" ca="1" si="1035"/>
        <v>6.5898191546768157</v>
      </c>
      <c r="E6010" s="9">
        <f t="shared" ca="1" si="1035"/>
        <v>11.622647220975086</v>
      </c>
      <c r="F6010" s="9">
        <f t="shared" ca="1" si="1035"/>
        <v>6.408819353369279</v>
      </c>
      <c r="G6010" s="9">
        <f t="shared" ca="1" si="1035"/>
        <v>8.3949985105632248</v>
      </c>
      <c r="H6010" s="9">
        <f t="shared" ca="1" si="1035"/>
        <v>3.2021643652520271</v>
      </c>
      <c r="I6010" s="9">
        <f t="shared" ca="1" si="1035"/>
        <v>10.875011654745315</v>
      </c>
      <c r="J6010" s="9">
        <f t="shared" ca="1" si="1035"/>
        <v>5.3523778809101161</v>
      </c>
      <c r="K6010" s="9">
        <f t="shared" ca="1" si="1035"/>
        <v>5.6760744639936576</v>
      </c>
      <c r="L6010" s="9">
        <f t="shared" ca="1" si="1035"/>
        <v>10.198074392691481</v>
      </c>
      <c r="M6010" s="9">
        <f t="shared" ca="1" si="1035"/>
        <v>11.235952352066487</v>
      </c>
      <c r="N6010" s="9">
        <f t="shared" ca="1" si="1035"/>
        <v>4.5784044810068814</v>
      </c>
      <c r="P6010" s="9">
        <f t="shared" ca="1" si="1027"/>
        <v>34.64984764273418</v>
      </c>
      <c r="Q6010" s="9">
        <f t="shared" ca="1" si="1028"/>
        <v>42.997669261147095</v>
      </c>
      <c r="R6010" s="9">
        <f t="shared" ca="1" si="1029"/>
        <v>38.107537976624826</v>
      </c>
      <c r="S6010" s="9">
        <f t="shared" ca="1" si="1030"/>
        <v>38.639535368184085</v>
      </c>
      <c r="T6010" s="9">
        <f t="shared" ca="1" si="1031"/>
        <v>40.636308193683718</v>
      </c>
      <c r="U6010" s="9">
        <f t="shared" ca="1" si="1032"/>
        <v>37.095781672051842</v>
      </c>
      <c r="V6010" s="43">
        <f t="shared" ca="1" si="1033"/>
        <v>42.997669261147095</v>
      </c>
    </row>
    <row r="6011" spans="2:22" x14ac:dyDescent="0.25">
      <c r="B6011" s="9">
        <f t="shared" ca="1" si="1036"/>
        <v>33.525174529373984</v>
      </c>
      <c r="C6011" s="9">
        <f t="shared" ca="1" si="1035"/>
        <v>9.2530850317243498</v>
      </c>
      <c r="D6011" s="9">
        <f t="shared" ca="1" si="1035"/>
        <v>9.4782923091686442</v>
      </c>
      <c r="E6011" s="9">
        <f t="shared" ca="1" si="1035"/>
        <v>10.851280253837793</v>
      </c>
      <c r="F6011" s="9">
        <f t="shared" ca="1" si="1035"/>
        <v>5.6207377755269166</v>
      </c>
      <c r="G6011" s="9">
        <f t="shared" ca="1" si="1035"/>
        <v>8.0472666820411192</v>
      </c>
      <c r="H6011" s="9">
        <f t="shared" ca="1" si="1035"/>
        <v>1.5648859336696392</v>
      </c>
      <c r="I6011" s="9">
        <f t="shared" ca="1" si="1035"/>
        <v>11.884461644700844</v>
      </c>
      <c r="J6011" s="9">
        <f t="shared" ca="1" si="1035"/>
        <v>5.4598424546095128</v>
      </c>
      <c r="K6011" s="9">
        <f t="shared" ca="1" si="1035"/>
        <v>6.0089143198865722</v>
      </c>
      <c r="L6011" s="9">
        <f t="shared" ca="1" si="1035"/>
        <v>11.185426761302686</v>
      </c>
      <c r="M6011" s="9">
        <f t="shared" ca="1" si="1035"/>
        <v>12.928348029949728</v>
      </c>
      <c r="N6011" s="9">
        <f t="shared" ca="1" si="1035"/>
        <v>3.491262650757704</v>
      </c>
      <c r="P6011" s="9">
        <f t="shared" ca="1" si="1027"/>
        <v>33.525174529373984</v>
      </c>
      <c r="Q6011" s="9">
        <f t="shared" ca="1" si="1028"/>
        <v>40.240897152232044</v>
      </c>
      <c r="R6011" s="9">
        <f t="shared" ca="1" si="1029"/>
        <v>35.559426539198228</v>
      </c>
      <c r="S6011" s="9">
        <f t="shared" ca="1" si="1030"/>
        <v>39.776048656826362</v>
      </c>
      <c r="T6011" s="9">
        <f t="shared" ca="1" si="1031"/>
        <v>44.086710047970996</v>
      </c>
      <c r="U6011" s="9">
        <f t="shared" ca="1" si="1032"/>
        <v>42.33836866586033</v>
      </c>
      <c r="V6011" s="43">
        <f t="shared" ca="1" si="1033"/>
        <v>44.086710047970996</v>
      </c>
    </row>
    <row r="6012" spans="2:22" x14ac:dyDescent="0.25">
      <c r="B6012" s="9">
        <f t="shared" ca="1" si="1036"/>
        <v>27.29606773779215</v>
      </c>
      <c r="C6012" s="9">
        <f t="shared" ca="1" si="1035"/>
        <v>8.599121924265706</v>
      </c>
      <c r="D6012" s="9">
        <f t="shared" ca="1" si="1035"/>
        <v>11.296474773701867</v>
      </c>
      <c r="E6012" s="9">
        <f t="shared" ca="1" si="1035"/>
        <v>12.894884545043983</v>
      </c>
      <c r="F6012" s="9">
        <f t="shared" ca="1" si="1035"/>
        <v>4.3846499038024662</v>
      </c>
      <c r="G6012" s="9">
        <f t="shared" ca="1" si="1035"/>
        <v>7.7525499407900451</v>
      </c>
      <c r="H6012" s="9">
        <f t="shared" ca="1" si="1035"/>
        <v>2.4666683043006046</v>
      </c>
      <c r="I6012" s="9">
        <f t="shared" ca="1" si="1035"/>
        <v>10.958389823002282</v>
      </c>
      <c r="J6012" s="9">
        <f t="shared" ca="1" si="1035"/>
        <v>7.526131255239652</v>
      </c>
      <c r="K6012" s="9">
        <f t="shared" ca="1" si="1035"/>
        <v>5.6267333578907763</v>
      </c>
      <c r="L6012" s="9">
        <f t="shared" ca="1" si="1035"/>
        <v>10.011827060748008</v>
      </c>
      <c r="M6012" s="9">
        <f t="shared" ca="1" si="1035"/>
        <v>12.117812975904346</v>
      </c>
      <c r="N6012" s="9">
        <f t="shared" ca="1" si="1035"/>
        <v>3.0571063286650331</v>
      </c>
      <c r="P6012" s="9">
        <f t="shared" ca="1" si="1027"/>
        <v>27.29606773779215</v>
      </c>
      <c r="Q6012" s="9">
        <f t="shared" ca="1" si="1028"/>
        <v>42.089071113962383</v>
      </c>
      <c r="R6012" s="9">
        <f t="shared" ca="1" si="1029"/>
        <v>31.679438575371989</v>
      </c>
      <c r="S6012" s="9">
        <f t="shared" ca="1" si="1030"/>
        <v>40.211359766096344</v>
      </c>
      <c r="T6012" s="9">
        <f t="shared" ca="1" si="1031"/>
        <v>43.076347926907239</v>
      </c>
      <c r="U6012" s="9">
        <f t="shared" ca="1" si="1032"/>
        <v>42.125227513398542</v>
      </c>
      <c r="V6012" s="43">
        <f t="shared" ca="1" si="1033"/>
        <v>43.076347926907239</v>
      </c>
    </row>
    <row r="6013" spans="2:22" x14ac:dyDescent="0.25">
      <c r="B6013" s="9">
        <f t="shared" ca="1" si="1036"/>
        <v>30.323332595774655</v>
      </c>
      <c r="C6013" s="9">
        <f t="shared" ca="1" si="1035"/>
        <v>10.046402898473731</v>
      </c>
      <c r="D6013" s="9">
        <f t="shared" ca="1" si="1035"/>
        <v>7.8947766177911198</v>
      </c>
      <c r="E6013" s="9">
        <f t="shared" ca="1" si="1035"/>
        <v>12.420324905407165</v>
      </c>
      <c r="F6013" s="9">
        <f t="shared" ca="1" si="1035"/>
        <v>5.027649509576106</v>
      </c>
      <c r="G6013" s="9">
        <f t="shared" ca="1" si="1035"/>
        <v>5.0117220389419428</v>
      </c>
      <c r="H6013" s="9">
        <f t="shared" ca="1" si="1035"/>
        <v>2.3446581831622861</v>
      </c>
      <c r="I6013" s="9">
        <f t="shared" ca="1" si="1035"/>
        <v>10.990454256212942</v>
      </c>
      <c r="J6013" s="9">
        <f t="shared" ca="1" si="1035"/>
        <v>6.5088351541097555</v>
      </c>
      <c r="K6013" s="9">
        <f t="shared" ca="1" si="1035"/>
        <v>5.3668785503097833</v>
      </c>
      <c r="L6013" s="9">
        <f t="shared" ca="1" si="1035"/>
        <v>12.585003021271282</v>
      </c>
      <c r="M6013" s="9">
        <f t="shared" ca="1" si="1035"/>
        <v>13.489453946280332</v>
      </c>
      <c r="N6013" s="9">
        <f t="shared" ca="1" si="1035"/>
        <v>2.9038030615870509</v>
      </c>
      <c r="P6013" s="9">
        <f t="shared" ca="1" si="1027"/>
        <v>30.323332595774655</v>
      </c>
      <c r="Q6013" s="9">
        <f t="shared" ca="1" si="1028"/>
        <v>44.464369040848986</v>
      </c>
      <c r="R6013" s="9">
        <f t="shared" ca="1" si="1029"/>
        <v>35.929737041217955</v>
      </c>
      <c r="S6013" s="9">
        <f t="shared" ca="1" si="1030"/>
        <v>36.106841473063461</v>
      </c>
      <c r="T6013" s="9">
        <f t="shared" ca="1" si="1031"/>
        <v>39.385758995804338</v>
      </c>
      <c r="U6013" s="9">
        <f t="shared" ca="1" si="1032"/>
        <v>37.386406859226341</v>
      </c>
      <c r="V6013" s="43">
        <f t="shared" ca="1" si="1033"/>
        <v>44.464369040848986</v>
      </c>
    </row>
    <row r="6014" spans="2:22" x14ac:dyDescent="0.25">
      <c r="B6014" s="9">
        <f t="shared" ca="1" si="1036"/>
        <v>30.168020759202445</v>
      </c>
      <c r="C6014" s="9">
        <f t="shared" ca="1" si="1035"/>
        <v>10.00405767899484</v>
      </c>
      <c r="D6014" s="9">
        <f t="shared" ca="1" si="1035"/>
        <v>8.967377454893775</v>
      </c>
      <c r="E6014" s="9">
        <f t="shared" ca="1" si="1035"/>
        <v>11.325712178456916</v>
      </c>
      <c r="F6014" s="9">
        <f t="shared" ca="1" si="1035"/>
        <v>5.582725620943096</v>
      </c>
      <c r="G6014" s="9">
        <f t="shared" ca="1" si="1035"/>
        <v>5.7157174112349374</v>
      </c>
      <c r="H6014" s="9">
        <f t="shared" ca="1" si="1035"/>
        <v>2.2101672655564082</v>
      </c>
      <c r="I6014" s="9">
        <f t="shared" ca="1" si="1035"/>
        <v>11.382605219491602</v>
      </c>
      <c r="J6014" s="9">
        <f t="shared" ca="1" si="1035"/>
        <v>4.9543579692073125</v>
      </c>
      <c r="K6014" s="9">
        <f t="shared" ca="1" si="1035"/>
        <v>6.7253555796465676</v>
      </c>
      <c r="L6014" s="9">
        <f t="shared" ca="1" si="1035"/>
        <v>10.792222912586013</v>
      </c>
      <c r="M6014" s="9">
        <f t="shared" ca="1" si="1035"/>
        <v>13.580332929187678</v>
      </c>
      <c r="N6014" s="9">
        <f t="shared" ca="1" si="1035"/>
        <v>4.451159564051137</v>
      </c>
      <c r="P6014" s="9">
        <f t="shared" ca="1" si="1027"/>
        <v>30.168020759202445</v>
      </c>
      <c r="Q6014" s="9">
        <f t="shared" ca="1" si="1028"/>
        <v>41.527510303296225</v>
      </c>
      <c r="R6014" s="9">
        <f t="shared" ca="1" si="1029"/>
        <v>37.555521356221654</v>
      </c>
      <c r="S6014" s="9">
        <f t="shared" ca="1" si="1030"/>
        <v>38.862000187968839</v>
      </c>
      <c r="T6014" s="9">
        <f t="shared" ca="1" si="1031"/>
        <v>41.309082562257466</v>
      </c>
      <c r="U6014" s="9">
        <f t="shared" ca="1" si="1032"/>
        <v>39.64603301480799</v>
      </c>
      <c r="V6014" s="43">
        <f t="shared" ca="1" si="1033"/>
        <v>41.527510303296225</v>
      </c>
    </row>
    <row r="6015" spans="2:22" x14ac:dyDescent="0.25">
      <c r="B6015" s="9">
        <f t="shared" ca="1" si="1036"/>
        <v>42.916790372793116</v>
      </c>
      <c r="C6015" s="9">
        <f t="shared" ca="1" si="1035"/>
        <v>12.340480127114999</v>
      </c>
      <c r="D6015" s="9">
        <f t="shared" ca="1" si="1035"/>
        <v>6.4259996403336732</v>
      </c>
      <c r="E6015" s="9">
        <f t="shared" ca="1" si="1035"/>
        <v>11.099506738295394</v>
      </c>
      <c r="F6015" s="9">
        <f t="shared" ca="1" si="1035"/>
        <v>4.6289453941454308</v>
      </c>
      <c r="G6015" s="9">
        <f t="shared" ca="1" si="1035"/>
        <v>5.559455978855552</v>
      </c>
      <c r="H6015" s="9">
        <f t="shared" ca="1" si="1035"/>
        <v>2.2138238050752848</v>
      </c>
      <c r="I6015" s="9">
        <f t="shared" ca="1" si="1035"/>
        <v>14.511219355189032</v>
      </c>
      <c r="J6015" s="9">
        <f t="shared" ca="1" si="1035"/>
        <v>4.9543727449645445</v>
      </c>
      <c r="K6015" s="9">
        <f t="shared" ca="1" si="1035"/>
        <v>5.8428282934204523</v>
      </c>
      <c r="L6015" s="9">
        <f t="shared" ca="1" si="1035"/>
        <v>11.618902436021422</v>
      </c>
      <c r="M6015" s="9">
        <f t="shared" ca="1" si="1035"/>
        <v>11.932924383166156</v>
      </c>
      <c r="N6015" s="9">
        <f t="shared" ca="1" si="1035"/>
        <v>2.595552570666861</v>
      </c>
      <c r="P6015" s="9">
        <f t="shared" ca="1" si="1027"/>
        <v>42.916790372793116</v>
      </c>
      <c r="Q6015" s="9">
        <f t="shared" ca="1" si="1028"/>
        <v>42.608814617063224</v>
      </c>
      <c r="R6015" s="9">
        <f t="shared" ca="1" si="1029"/>
        <v>37.026708821369162</v>
      </c>
      <c r="S6015" s="9">
        <f t="shared" ca="1" si="1030"/>
        <v>34.256562724373239</v>
      </c>
      <c r="T6015" s="9">
        <f t="shared" ca="1" si="1031"/>
        <v>40.711129981066541</v>
      </c>
      <c r="U6015" s="9">
        <f t="shared" ca="1" si="1032"/>
        <v>38.429599357544419</v>
      </c>
      <c r="V6015" s="43">
        <f t="shared" ca="1" si="1033"/>
        <v>42.916790372793116</v>
      </c>
    </row>
    <row r="6016" spans="2:22" x14ac:dyDescent="0.25">
      <c r="B6016" s="9">
        <f t="shared" ca="1" si="1036"/>
        <v>32.144408849766975</v>
      </c>
      <c r="C6016" s="9">
        <f t="shared" ca="1" si="1035"/>
        <v>13.620477030695625</v>
      </c>
      <c r="D6016" s="9">
        <f t="shared" ca="1" si="1035"/>
        <v>12.058936888841812</v>
      </c>
      <c r="E6016" s="9">
        <f t="shared" ca="1" si="1035"/>
        <v>12.120547595049953</v>
      </c>
      <c r="F6016" s="9">
        <f t="shared" ca="1" si="1035"/>
        <v>5.5007490041306113</v>
      </c>
      <c r="G6016" s="9">
        <f t="shared" ca="1" si="1035"/>
        <v>8.2518365311189363</v>
      </c>
      <c r="H6016" s="9">
        <f t="shared" ca="1" si="1035"/>
        <v>2.167783718686211</v>
      </c>
      <c r="I6016" s="9">
        <f t="shared" ca="1" si="1035"/>
        <v>17.640874411097883</v>
      </c>
      <c r="J6016" s="9">
        <f t="shared" ca="1" si="1035"/>
        <v>4.5758697661749137</v>
      </c>
      <c r="K6016" s="9">
        <f t="shared" ca="1" si="1035"/>
        <v>6.472878917982209</v>
      </c>
      <c r="L6016" s="9">
        <f t="shared" ca="1" si="1035"/>
        <v>11.536356217109299</v>
      </c>
      <c r="M6016" s="9">
        <f t="shared" ca="1" si="1035"/>
        <v>11.072516978331036</v>
      </c>
      <c r="N6016" s="9">
        <f t="shared" ca="1" si="1035"/>
        <v>2.5765514605132833</v>
      </c>
      <c r="P6016" s="9">
        <f t="shared" ca="1" si="1027"/>
        <v>32.144408849766975</v>
      </c>
      <c r="Q6016" s="9">
        <f t="shared" ca="1" si="1028"/>
        <v>44.429802069543079</v>
      </c>
      <c r="R6016" s="9">
        <f t="shared" ca="1" si="1029"/>
        <v>39.707012630431031</v>
      </c>
      <c r="S6016" s="9">
        <f t="shared" ca="1" si="1030"/>
        <v>43.06434373425175</v>
      </c>
      <c r="T6016" s="9">
        <f t="shared" ca="1" si="1031"/>
        <v>52.064555508681217</v>
      </c>
      <c r="U6016" s="9">
        <f t="shared" ca="1" si="1032"/>
        <v>49.024164809389667</v>
      </c>
      <c r="V6016" s="43">
        <f t="shared" ca="1" si="1033"/>
        <v>52.064555508681217</v>
      </c>
    </row>
    <row r="6017" spans="2:22" x14ac:dyDescent="0.25">
      <c r="B6017" s="9">
        <f t="shared" ca="1" si="1036"/>
        <v>30.267351786063607</v>
      </c>
      <c r="C6017" s="9">
        <f t="shared" ca="1" si="1035"/>
        <v>9.5229524122442797</v>
      </c>
      <c r="D6017" s="9">
        <f t="shared" ca="1" si="1035"/>
        <v>5.9727629301403438</v>
      </c>
      <c r="E6017" s="9">
        <f t="shared" ca="1" si="1035"/>
        <v>12.28668044048931</v>
      </c>
      <c r="F6017" s="9">
        <f t="shared" ca="1" si="1035"/>
        <v>6.8196549669837134</v>
      </c>
      <c r="G6017" s="9">
        <f t="shared" ca="1" si="1035"/>
        <v>5.6186751090182412</v>
      </c>
      <c r="H6017" s="9">
        <f t="shared" ca="1" si="1035"/>
        <v>2.2160626210680787</v>
      </c>
      <c r="I6017" s="9">
        <f t="shared" ca="1" si="1035"/>
        <v>11.50711086020975</v>
      </c>
      <c r="J6017" s="9">
        <f t="shared" ca="1" si="1035"/>
        <v>4.6154969802456103</v>
      </c>
      <c r="K6017" s="9">
        <f t="shared" ca="1" si="1035"/>
        <v>5.7672974219964699</v>
      </c>
      <c r="L6017" s="9">
        <f t="shared" ca="1" si="1035"/>
        <v>11.676744759102412</v>
      </c>
      <c r="M6017" s="9">
        <f t="shared" ca="1" si="1035"/>
        <v>14.903969236796419</v>
      </c>
      <c r="N6017" s="9">
        <f t="shared" ca="1" si="1035"/>
        <v>3.5253685729833806</v>
      </c>
      <c r="P6017" s="9">
        <f t="shared" ca="1" si="1027"/>
        <v>30.267351786063607</v>
      </c>
      <c r="Q6017" s="9">
        <f t="shared" ca="1" si="1028"/>
        <v>41.627243165064996</v>
      </c>
      <c r="R6017" s="9">
        <f t="shared" ca="1" si="1029"/>
        <v>37.312018133310261</v>
      </c>
      <c r="S6017" s="9">
        <f t="shared" ca="1" si="1030"/>
        <v>34.776911414308927</v>
      </c>
      <c r="T6017" s="9">
        <f t="shared" ca="1" si="1031"/>
        <v>38.300662231454126</v>
      </c>
      <c r="U6017" s="9">
        <f t="shared" ca="1" si="1032"/>
        <v>38.002518136164753</v>
      </c>
      <c r="V6017" s="43">
        <f t="shared" ca="1" si="1033"/>
        <v>41.627243165064996</v>
      </c>
    </row>
    <row r="6018" spans="2:22" x14ac:dyDescent="0.25">
      <c r="B6018" s="9">
        <f t="shared" ca="1" si="1036"/>
        <v>35.230943005564782</v>
      </c>
      <c r="C6018" s="9">
        <f t="shared" ca="1" si="1035"/>
        <v>11.00002178348471</v>
      </c>
      <c r="D6018" s="9">
        <f t="shared" ca="1" si="1035"/>
        <v>10.888176771030993</v>
      </c>
      <c r="E6018" s="9">
        <f t="shared" ca="1" si="1035"/>
        <v>10.651502975268128</v>
      </c>
      <c r="F6018" s="9">
        <f t="shared" ca="1" si="1035"/>
        <v>4.9112027742609454</v>
      </c>
      <c r="G6018" s="9">
        <f t="shared" ca="1" si="1035"/>
        <v>7.4648063145629511</v>
      </c>
      <c r="H6018" s="9">
        <f t="shared" ca="1" si="1035"/>
        <v>2.0571223918023254</v>
      </c>
      <c r="I6018" s="9">
        <f t="shared" ca="1" si="1035"/>
        <v>10.632930538896863</v>
      </c>
      <c r="J6018" s="9">
        <f t="shared" ca="1" si="1035"/>
        <v>5.8549437347403792</v>
      </c>
      <c r="K6018" s="9">
        <f t="shared" ca="1" si="1035"/>
        <v>6.079082919762465</v>
      </c>
      <c r="L6018" s="9">
        <f t="shared" ca="1" si="1035"/>
        <v>12.445708577080168</v>
      </c>
      <c r="M6018" s="9">
        <f t="shared" ca="1" si="1035"/>
        <v>12.415297523819909</v>
      </c>
      <c r="N6018" s="9">
        <f t="shared" ca="1" si="1035"/>
        <v>4.0522463702344655</v>
      </c>
      <c r="P6018" s="9">
        <f t="shared" ca="1" si="1027"/>
        <v>35.230943005564782</v>
      </c>
      <c r="Q6018" s="9">
        <f t="shared" ca="1" si="1028"/>
        <v>44.004423440807848</v>
      </c>
      <c r="R6018" s="9">
        <f t="shared" ca="1" si="1029"/>
        <v>38.48826242482275</v>
      </c>
      <c r="S6018" s="9">
        <f t="shared" ca="1" si="1030"/>
        <v>42.987143344473367</v>
      </c>
      <c r="T6018" s="9">
        <f t="shared" ca="1" si="1031"/>
        <v>45.483868571805438</v>
      </c>
      <c r="U6018" s="9">
        <f t="shared" ca="1" si="1032"/>
        <v>41.401211148310715</v>
      </c>
      <c r="V6018" s="43">
        <f t="shared" ca="1" si="1033"/>
        <v>45.483868571805438</v>
      </c>
    </row>
    <row r="6019" spans="2:22" x14ac:dyDescent="0.25">
      <c r="B6019" s="9">
        <f t="shared" ca="1" si="1036"/>
        <v>30.398423728616887</v>
      </c>
      <c r="C6019" s="9">
        <f t="shared" ca="1" si="1035"/>
        <v>11.137102332436179</v>
      </c>
      <c r="D6019" s="9">
        <f t="shared" ca="1" si="1035"/>
        <v>6.0644194253700601</v>
      </c>
      <c r="E6019" s="9">
        <f t="shared" ca="1" si="1035"/>
        <v>11.732887646348992</v>
      </c>
      <c r="F6019" s="9">
        <f t="shared" ca="1" si="1035"/>
        <v>5.7047416381246752</v>
      </c>
      <c r="G6019" s="9">
        <f t="shared" ca="1" si="1035"/>
        <v>6.3016433017547016</v>
      </c>
      <c r="H6019" s="9">
        <f t="shared" ca="1" si="1035"/>
        <v>2.3354070826642945</v>
      </c>
      <c r="I6019" s="9">
        <f t="shared" ca="1" si="1035"/>
        <v>15.042965345276915</v>
      </c>
      <c r="J6019" s="9">
        <f t="shared" ca="1" si="1035"/>
        <v>7.4957305405445549</v>
      </c>
      <c r="K6019" s="9">
        <f t="shared" ca="1" si="1035"/>
        <v>6.5879670790278482</v>
      </c>
      <c r="L6019" s="9">
        <f t="shared" ca="1" si="1035"/>
        <v>10.869937492989926</v>
      </c>
      <c r="M6019" s="9">
        <f t="shared" ca="1" si="1035"/>
        <v>12.274571972792327</v>
      </c>
      <c r="N6019" s="9">
        <f t="shared" ca="1" si="1035"/>
        <v>2.8745821375027321</v>
      </c>
      <c r="P6019" s="9">
        <f t="shared" ca="1" si="1027"/>
        <v>30.398423728616887</v>
      </c>
      <c r="Q6019" s="9">
        <f t="shared" ca="1" si="1028"/>
        <v>44.110240149822388</v>
      </c>
      <c r="R6019" s="9">
        <f t="shared" ca="1" si="1029"/>
        <v>37.174330680081361</v>
      </c>
      <c r="S6019" s="9">
        <f t="shared" ca="1" si="1030"/>
        <v>35.033956519309562</v>
      </c>
      <c r="T6019" s="9">
        <f t="shared" ca="1" si="1031"/>
        <v>41.153547702894336</v>
      </c>
      <c r="U6019" s="9">
        <f t="shared" ca="1" si="1032"/>
        <v>39.683600045193998</v>
      </c>
      <c r="V6019" s="43">
        <f t="shared" ca="1" si="1033"/>
        <v>44.110240149822388</v>
      </c>
    </row>
    <row r="6020" spans="2:22" x14ac:dyDescent="0.25">
      <c r="B6020" s="9">
        <f t="shared" ca="1" si="1036"/>
        <v>32.466686191524296</v>
      </c>
      <c r="C6020" s="9">
        <f t="shared" ca="1" si="1035"/>
        <v>11.373031325839708</v>
      </c>
      <c r="D6020" s="9">
        <f t="shared" ca="1" si="1035"/>
        <v>6.8667467404225047</v>
      </c>
      <c r="E6020" s="9">
        <f t="shared" ca="1" si="1035"/>
        <v>11.97281070115541</v>
      </c>
      <c r="F6020" s="9">
        <f t="shared" ca="1" si="1035"/>
        <v>5.7327703915745012</v>
      </c>
      <c r="G6020" s="9">
        <f t="shared" ca="1" si="1035"/>
        <v>5.7810222714487969</v>
      </c>
      <c r="H6020" s="9">
        <f t="shared" ca="1" si="1035"/>
        <v>2.0845506397689006</v>
      </c>
      <c r="I6020" s="9">
        <f t="shared" ca="1" si="1035"/>
        <v>14.679432938069739</v>
      </c>
      <c r="J6020" s="9">
        <f t="shared" ca="1" si="1035"/>
        <v>7.6758282455798508</v>
      </c>
      <c r="K6020" s="9">
        <f t="shared" ca="1" si="1035"/>
        <v>7.0567762114481383</v>
      </c>
      <c r="L6020" s="9">
        <f t="shared" ca="1" si="1035"/>
        <v>10.771423747481956</v>
      </c>
      <c r="M6020" s="9">
        <f t="shared" ca="1" si="1035"/>
        <v>11.754636083391521</v>
      </c>
      <c r="N6020" s="9">
        <f t="shared" ca="1" si="1035"/>
        <v>3.1610775871324535</v>
      </c>
      <c r="P6020" s="9">
        <f t="shared" ca="1" si="1027"/>
        <v>32.466686191524296</v>
      </c>
      <c r="Q6020" s="9">
        <f t="shared" ca="1" si="1028"/>
        <v>44.95417160718938</v>
      </c>
      <c r="R6020" s="9">
        <f t="shared" ca="1" si="1029"/>
        <v>38.095079263476755</v>
      </c>
      <c r="S6020" s="9">
        <f t="shared" ca="1" si="1030"/>
        <v>35.721597197702749</v>
      </c>
      <c r="T6020" s="9">
        <f t="shared" ca="1" si="1031"/>
        <v>41.259703284555449</v>
      </c>
      <c r="U6020" s="9">
        <f t="shared" ca="1" si="1032"/>
        <v>39.081838033332559</v>
      </c>
      <c r="V6020" s="43">
        <f t="shared" ca="1" si="1033"/>
        <v>44.95417160718938</v>
      </c>
    </row>
    <row r="6021" spans="2:22" x14ac:dyDescent="0.25">
      <c r="B6021" s="9">
        <f t="shared" ca="1" si="1036"/>
        <v>35.888047648915517</v>
      </c>
      <c r="C6021" s="9">
        <f t="shared" ca="1" si="1035"/>
        <v>12.057125051858893</v>
      </c>
      <c r="D6021" s="9">
        <f t="shared" ca="1" si="1035"/>
        <v>10.073045734949169</v>
      </c>
      <c r="E6021" s="9">
        <f t="shared" ca="1" si="1035"/>
        <v>13.348986784358186</v>
      </c>
      <c r="F6021" s="9">
        <f t="shared" ca="1" si="1035"/>
        <v>5.3409088749114257</v>
      </c>
      <c r="G6021" s="9">
        <f t="shared" ca="1" si="1035"/>
        <v>6.7774310643071809</v>
      </c>
      <c r="H6021" s="9">
        <f t="shared" ca="1" si="1035"/>
        <v>2.4556905133945595</v>
      </c>
      <c r="I6021" s="9">
        <f t="shared" ca="1" si="1035"/>
        <v>11.174030683488015</v>
      </c>
      <c r="J6021" s="9">
        <f t="shared" ca="1" si="1035"/>
        <v>5.1461307413214117</v>
      </c>
      <c r="K6021" s="9">
        <f t="shared" ca="1" si="1035"/>
        <v>5.9629906918225384</v>
      </c>
      <c r="L6021" s="9">
        <f t="shared" ca="1" si="1035"/>
        <v>9.0064853045999129</v>
      </c>
      <c r="M6021" s="9">
        <f t="shared" ca="1" si="1035"/>
        <v>12.355707645088364</v>
      </c>
      <c r="N6021" s="9">
        <f t="shared" ca="1" si="1035"/>
        <v>4.7618353664717361</v>
      </c>
      <c r="P6021" s="9">
        <f t="shared" ca="1" si="1027"/>
        <v>35.888047648915517</v>
      </c>
      <c r="Q6021" s="9">
        <f t="shared" ca="1" si="1028"/>
        <v>44.320563248610135</v>
      </c>
      <c r="R6021" s="9">
        <f t="shared" ca="1" si="1029"/>
        <v>37.129345289664506</v>
      </c>
      <c r="S6021" s="9">
        <f t="shared" ca="1" si="1030"/>
        <v>39.037478675545096</v>
      </c>
      <c r="T6021" s="9">
        <f t="shared" ca="1" si="1031"/>
        <v>41.792828153816011</v>
      </c>
      <c r="U6021" s="9">
        <f t="shared" ca="1" si="1032"/>
        <v>40.380215127832727</v>
      </c>
      <c r="V6021" s="43">
        <f t="shared" ca="1" si="1033"/>
        <v>44.320563248610135</v>
      </c>
    </row>
    <row r="6022" spans="2:22" x14ac:dyDescent="0.25">
      <c r="B6022" s="9">
        <f t="shared" ca="1" si="1036"/>
        <v>27.647154090826525</v>
      </c>
      <c r="C6022" s="9">
        <f t="shared" ca="1" si="1035"/>
        <v>9.9375996505989335</v>
      </c>
      <c r="D6022" s="9">
        <f t="shared" ca="1" si="1035"/>
        <v>7.6653590547724004</v>
      </c>
      <c r="E6022" s="9">
        <f t="shared" ca="1" si="1035"/>
        <v>12.553085545730976</v>
      </c>
      <c r="F6022" s="9">
        <f t="shared" ca="1" si="1035"/>
        <v>5.6239866844688784</v>
      </c>
      <c r="G6022" s="9">
        <f t="shared" ca="1" si="1035"/>
        <v>5.5552658931325327</v>
      </c>
      <c r="H6022" s="9">
        <f t="shared" ca="1" si="1035"/>
        <v>2.2401666606779238</v>
      </c>
      <c r="I6022" s="9">
        <f t="shared" ca="1" si="1035"/>
        <v>13.561270489442208</v>
      </c>
      <c r="J6022" s="9">
        <f t="shared" ca="1" si="1035"/>
        <v>7.0330352974254708</v>
      </c>
      <c r="K6022" s="9">
        <f t="shared" ca="1" si="1035"/>
        <v>6.3165183871331871</v>
      </c>
      <c r="L6022" s="9">
        <f t="shared" ca="1" si="1035"/>
        <v>9.6215266680081974</v>
      </c>
      <c r="M6022" s="9">
        <f t="shared" ca="1" si="1035"/>
        <v>12.25433415116755</v>
      </c>
      <c r="N6022" s="9">
        <f t="shared" ca="1" si="1035"/>
        <v>4.6949660796088004</v>
      </c>
      <c r="P6022" s="9">
        <f t="shared" ca="1" si="1027"/>
        <v>27.647154090826525</v>
      </c>
      <c r="Q6022" s="9">
        <f t="shared" ca="1" si="1028"/>
        <v>43.840213241372382</v>
      </c>
      <c r="R6022" s="9">
        <f t="shared" ca="1" si="1029"/>
        <v>36.194597469817992</v>
      </c>
      <c r="S6022" s="9">
        <f t="shared" ca="1" si="1030"/>
        <v>36.093802743333043</v>
      </c>
      <c r="T6022" s="9">
        <f t="shared" ca="1" si="1031"/>
        <v>41.098388184964136</v>
      </c>
      <c r="U6022" s="9">
        <f t="shared" ca="1" si="1032"/>
        <v>39.036229588514693</v>
      </c>
      <c r="V6022" s="43">
        <f t="shared" ca="1" si="1033"/>
        <v>43.840213241372382</v>
      </c>
    </row>
    <row r="6023" spans="2:22" x14ac:dyDescent="0.25">
      <c r="B6023" s="9">
        <f t="shared" ca="1" si="1036"/>
        <v>35.178483854523535</v>
      </c>
      <c r="C6023" s="9">
        <f t="shared" ca="1" si="1035"/>
        <v>12.4805710452477</v>
      </c>
      <c r="D6023" s="9">
        <f t="shared" ca="1" si="1035"/>
        <v>7.7569054601594178</v>
      </c>
      <c r="E6023" s="9">
        <f t="shared" ca="1" si="1035"/>
        <v>11.497867917318938</v>
      </c>
      <c r="F6023" s="9">
        <f t="shared" ca="1" si="1035"/>
        <v>5.8679994386983729</v>
      </c>
      <c r="G6023" s="9">
        <f t="shared" ca="1" si="1035"/>
        <v>9.5839583282603193</v>
      </c>
      <c r="H6023" s="9">
        <f t="shared" ca="1" si="1035"/>
        <v>2.1988523071617099</v>
      </c>
      <c r="I6023" s="9">
        <f t="shared" ca="1" si="1035"/>
        <v>16.635923747227448</v>
      </c>
      <c r="J6023" s="9">
        <f t="shared" ca="1" si="1035"/>
        <v>6.1118057698725909</v>
      </c>
      <c r="K6023" s="9">
        <f t="shared" ca="1" si="1035"/>
        <v>6.7892836306183728</v>
      </c>
      <c r="L6023" s="9">
        <f t="shared" ca="1" si="1035"/>
        <v>10.372216064090431</v>
      </c>
      <c r="M6023" s="9">
        <f t="shared" ca="1" si="1035"/>
        <v>11.226145976205366</v>
      </c>
      <c r="N6023" s="9">
        <f t="shared" ca="1" si="1035"/>
        <v>4.648199183902026</v>
      </c>
      <c r="P6023" s="9">
        <f t="shared" ca="1" si="1027"/>
        <v>35.178483854523535</v>
      </c>
      <c r="Q6023" s="9">
        <f t="shared" ca="1" si="1028"/>
        <v>45.110659980431691</v>
      </c>
      <c r="R6023" s="9">
        <f t="shared" ca="1" si="1029"/>
        <v>40.158269362556908</v>
      </c>
      <c r="S6023" s="9">
        <f t="shared" ca="1" si="1030"/>
        <v>41.349414974192271</v>
      </c>
      <c r="T6023" s="9">
        <f t="shared" ca="1" si="1031"/>
        <v>48.997202783639651</v>
      </c>
      <c r="U6023" s="9">
        <f t="shared" ca="1" si="1032"/>
        <v>45.202933511852557</v>
      </c>
      <c r="V6023" s="43">
        <f t="shared" ca="1" si="1033"/>
        <v>48.997202783639651</v>
      </c>
    </row>
    <row r="6024" spans="2:22" x14ac:dyDescent="0.25">
      <c r="B6024" s="9">
        <f t="shared" ca="1" si="1036"/>
        <v>29.8030175943803</v>
      </c>
      <c r="C6024" s="9">
        <f t="shared" ca="1" si="1035"/>
        <v>11.144263849122432</v>
      </c>
      <c r="D6024" s="9">
        <f t="shared" ca="1" si="1035"/>
        <v>7.048076604799439</v>
      </c>
      <c r="E6024" s="9">
        <f t="shared" ca="1" si="1035"/>
        <v>11.173109036904659</v>
      </c>
      <c r="F6024" s="9">
        <f t="shared" ca="1" si="1035"/>
        <v>4.9729002995394564</v>
      </c>
      <c r="G6024" s="9">
        <f t="shared" ca="1" si="1035"/>
        <v>6.3037703900304818</v>
      </c>
      <c r="H6024" s="9">
        <f t="shared" ca="1" si="1035"/>
        <v>2.1173232257067753</v>
      </c>
      <c r="I6024" s="9">
        <f t="shared" ca="1" si="1035"/>
        <v>10.950315197577027</v>
      </c>
      <c r="J6024" s="9">
        <f t="shared" ca="1" si="1035"/>
        <v>5.7091965394341244</v>
      </c>
      <c r="K6024" s="9">
        <f t="shared" ca="1" si="1035"/>
        <v>6.4198324173071732</v>
      </c>
      <c r="L6024" s="9">
        <f t="shared" ca="1" si="1035"/>
        <v>10.351776521403016</v>
      </c>
      <c r="M6024" s="9">
        <f t="shared" ca="1" si="1035"/>
        <v>12.52871461922901</v>
      </c>
      <c r="N6024" s="9">
        <f t="shared" ca="1" si="1035"/>
        <v>2.8124553782914843</v>
      </c>
      <c r="P6024" s="9">
        <f t="shared" ca="1" si="1027"/>
        <v>29.8030175943803</v>
      </c>
      <c r="Q6024" s="9">
        <f t="shared" ca="1" si="1028"/>
        <v>41.190801325155711</v>
      </c>
      <c r="R6024" s="9">
        <f t="shared" ca="1" si="1029"/>
        <v>35.701228465663561</v>
      </c>
      <c r="S6024" s="9">
        <f t="shared" ca="1" si="1030"/>
        <v>35.053234537538366</v>
      </c>
      <c r="T6024" s="9">
        <f t="shared" ca="1" si="1031"/>
        <v>37.466394092101446</v>
      </c>
      <c r="U6024" s="9">
        <f t="shared" ca="1" si="1032"/>
        <v>36.83087681163596</v>
      </c>
      <c r="V6024" s="43">
        <f t="shared" ca="1" si="1033"/>
        <v>41.190801325155711</v>
      </c>
    </row>
    <row r="6025" spans="2:22" x14ac:dyDescent="0.25">
      <c r="B6025" s="9">
        <f t="shared" ca="1" si="1036"/>
        <v>34.847971833206856</v>
      </c>
      <c r="C6025" s="9">
        <f t="shared" ca="1" si="1035"/>
        <v>8.3332003269692336</v>
      </c>
      <c r="D6025" s="9">
        <f t="shared" ca="1" si="1035"/>
        <v>8.9525807147874641</v>
      </c>
      <c r="E6025" s="9">
        <f t="shared" ca="1" si="1035"/>
        <v>13.054678524147084</v>
      </c>
      <c r="F6025" s="9">
        <f t="shared" ca="1" si="1035"/>
        <v>6.11853089566889</v>
      </c>
      <c r="G6025" s="9">
        <f t="shared" ca="1" si="1035"/>
        <v>10.061081459636259</v>
      </c>
      <c r="H6025" s="9">
        <f t="shared" ca="1" si="1035"/>
        <v>3.2539328980057665</v>
      </c>
      <c r="I6025" s="9">
        <f t="shared" ca="1" si="1035"/>
        <v>15.833000814783329</v>
      </c>
      <c r="J6025" s="9">
        <f t="shared" ca="1" si="1035"/>
        <v>5.7959669475196787</v>
      </c>
      <c r="K6025" s="9">
        <f t="shared" ca="1" si="1035"/>
        <v>6.061422037204018</v>
      </c>
      <c r="L6025" s="9">
        <f t="shared" ca="1" si="1035"/>
        <v>10.619622461242248</v>
      </c>
      <c r="M6025" s="9">
        <f t="shared" ca="1" si="1035"/>
        <v>11.048769373534144</v>
      </c>
      <c r="N6025" s="9">
        <f t="shared" ca="1" si="1035"/>
        <v>3.0316938347379785</v>
      </c>
      <c r="P6025" s="9">
        <f t="shared" ca="1" si="1027"/>
        <v>34.847971833206856</v>
      </c>
      <c r="Q6025" s="9">
        <f t="shared" ca="1" si="1028"/>
        <v>40.835162094616223</v>
      </c>
      <c r="R6025" s="9">
        <f t="shared" ca="1" si="1029"/>
        <v>34.164469555822365</v>
      </c>
      <c r="S6025" s="9">
        <f t="shared" ca="1" si="1030"/>
        <v>41.980333405613734</v>
      </c>
      <c r="T6025" s="9">
        <f t="shared" ca="1" si="1031"/>
        <v>48.49797928518727</v>
      </c>
      <c r="U6025" s="9">
        <f t="shared" ca="1" si="1032"/>
        <v>45.89543236274119</v>
      </c>
      <c r="V6025" s="43">
        <f t="shared" ca="1" si="1033"/>
        <v>48.49797928518727</v>
      </c>
    </row>
    <row r="6026" spans="2:22" x14ac:dyDescent="0.25">
      <c r="B6026" s="9">
        <f t="shared" ca="1" si="1036"/>
        <v>31.304340596754116</v>
      </c>
      <c r="C6026" s="9">
        <f t="shared" ca="1" si="1035"/>
        <v>12.074080040909955</v>
      </c>
      <c r="D6026" s="9">
        <f t="shared" ca="1" si="1035"/>
        <v>8.4157619859960633</v>
      </c>
      <c r="E6026" s="9">
        <f t="shared" ca="1" si="1035"/>
        <v>13.385364663139189</v>
      </c>
      <c r="F6026" s="9">
        <f t="shared" ca="1" si="1035"/>
        <v>4.4822714275060962</v>
      </c>
      <c r="G6026" s="9">
        <f t="shared" ca="1" si="1035"/>
        <v>9.144207284470264</v>
      </c>
      <c r="H6026" s="9">
        <f t="shared" ca="1" si="1035"/>
        <v>3.7131054362300842</v>
      </c>
      <c r="I6026" s="9">
        <f t="shared" ca="1" si="1035"/>
        <v>10.599164230231764</v>
      </c>
      <c r="J6026" s="9">
        <f t="shared" ca="1" si="1035"/>
        <v>6.1778507483409966</v>
      </c>
      <c r="K6026" s="9">
        <f t="shared" ca="1" si="1035"/>
        <v>5.5938875818020994</v>
      </c>
      <c r="L6026" s="9">
        <f t="shared" ca="1" si="1035"/>
        <v>11.593877816272958</v>
      </c>
      <c r="M6026" s="9">
        <f t="shared" ca="1" si="1035"/>
        <v>11.141975589111873</v>
      </c>
      <c r="N6026" s="9">
        <f t="shared" ca="1" si="1035"/>
        <v>3.0066799844721972</v>
      </c>
      <c r="P6026" s="9">
        <f t="shared" ca="1" si="1027"/>
        <v>31.304340596754116</v>
      </c>
      <c r="Q6026" s="9">
        <f t="shared" ca="1" si="1028"/>
        <v>46.237853253135299</v>
      </c>
      <c r="R6026" s="9">
        <f t="shared" ca="1" si="1029"/>
        <v>36.750796850963312</v>
      </c>
      <c r="S6026" s="9">
        <f t="shared" ca="1" si="1030"/>
        <v>41.467520089243664</v>
      </c>
      <c r="T6026" s="9">
        <f t="shared" ca="1" si="1031"/>
        <v>42.759691301443247</v>
      </c>
      <c r="U6026" s="9">
        <f t="shared" ca="1" si="1032"/>
        <v>39.301109089809962</v>
      </c>
      <c r="V6026" s="43">
        <f t="shared" ca="1" si="1033"/>
        <v>46.237853253135299</v>
      </c>
    </row>
    <row r="6027" spans="2:22" x14ac:dyDescent="0.25">
      <c r="B6027" s="9">
        <f t="shared" ca="1" si="1036"/>
        <v>31.219045462813007</v>
      </c>
      <c r="C6027" s="9">
        <f t="shared" ca="1" si="1035"/>
        <v>10.716110450016028</v>
      </c>
      <c r="D6027" s="9">
        <f t="shared" ca="1" si="1035"/>
        <v>7.4776314538330801</v>
      </c>
      <c r="E6027" s="9">
        <f t="shared" ca="1" si="1035"/>
        <v>11.789071706125297</v>
      </c>
      <c r="F6027" s="9">
        <f t="shared" ca="1" si="1035"/>
        <v>4.4514590615071024</v>
      </c>
      <c r="G6027" s="9">
        <f t="shared" ca="1" si="1035"/>
        <v>7.0218369794278761</v>
      </c>
      <c r="H6027" s="9">
        <f t="shared" ca="1" si="1035"/>
        <v>1.8249481949207118</v>
      </c>
      <c r="I6027" s="9">
        <f t="shared" ca="1" si="1035"/>
        <v>10.583300768222649</v>
      </c>
      <c r="J6027" s="9">
        <f t="shared" ca="1" si="1035"/>
        <v>5.8887540861863039</v>
      </c>
      <c r="K6027" s="9">
        <f t="shared" ca="1" si="1035"/>
        <v>6.4830756418201858</v>
      </c>
      <c r="L6027" s="9">
        <f t="shared" ca="1" si="1035"/>
        <v>10.870244028736048</v>
      </c>
      <c r="M6027" s="9">
        <f t="shared" ca="1" si="1035"/>
        <v>12.642183648166203</v>
      </c>
      <c r="N6027" s="9">
        <f t="shared" ca="1" si="1035"/>
        <v>2.7976530367371164</v>
      </c>
      <c r="P6027" s="9">
        <f t="shared" ca="1" si="1027"/>
        <v>31.219045462813007</v>
      </c>
      <c r="Q6027" s="9">
        <f t="shared" ca="1" si="1028"/>
        <v>42.061833307800789</v>
      </c>
      <c r="R6027" s="9">
        <f t="shared" ca="1" si="1029"/>
        <v>35.318542218816482</v>
      </c>
      <c r="S6027" s="9">
        <f t="shared" ca="1" si="1030"/>
        <v>36.475389335475022</v>
      </c>
      <c r="T6027" s="9">
        <f t="shared" ca="1" si="1031"/>
        <v>38.75066626695677</v>
      </c>
      <c r="U6027" s="9">
        <f t="shared" ca="1" si="1032"/>
        <v>37.72495284964981</v>
      </c>
      <c r="V6027" s="43">
        <f t="shared" ca="1" si="1033"/>
        <v>42.061833307800789</v>
      </c>
    </row>
    <row r="6028" spans="2:22" x14ac:dyDescent="0.25">
      <c r="B6028" s="9">
        <f t="shared" ca="1" si="1036"/>
        <v>27.039265926135144</v>
      </c>
      <c r="C6028" s="9">
        <f t="shared" ca="1" si="1035"/>
        <v>11.604945971081305</v>
      </c>
      <c r="D6028" s="9">
        <f t="shared" ca="1" si="1035"/>
        <v>10.901637143070291</v>
      </c>
      <c r="E6028" s="9">
        <f t="shared" ca="1" si="1035"/>
        <v>12.711197618962824</v>
      </c>
      <c r="F6028" s="9">
        <f t="shared" ca="1" si="1035"/>
        <v>5.7552806523319795</v>
      </c>
      <c r="G6028" s="9">
        <f t="shared" ca="1" si="1035"/>
        <v>6.3311752967316952</v>
      </c>
      <c r="H6028" s="9">
        <f t="shared" ca="1" si="1035"/>
        <v>3.1623466441220285</v>
      </c>
      <c r="I6028" s="9">
        <f t="shared" ca="1" si="1035"/>
        <v>19.272514039719958</v>
      </c>
      <c r="J6028" s="9">
        <f t="shared" ca="1" si="1035"/>
        <v>4.5937840890290378</v>
      </c>
      <c r="K6028" s="9">
        <f t="shared" ref="C6028:N6049" ca="1" si="1037">_xlfn.BETA.INV(RAND(),K$20,K$21,K$15,K$17)</f>
        <v>6.4128485518822531</v>
      </c>
      <c r="L6028" s="9">
        <f t="shared" ca="1" si="1037"/>
        <v>8.7105149547519201</v>
      </c>
      <c r="M6028" s="9">
        <f t="shared" ca="1" si="1037"/>
        <v>12.950531144146389</v>
      </c>
      <c r="N6028" s="9">
        <f t="shared" ca="1" si="1037"/>
        <v>2.2178088476143429</v>
      </c>
      <c r="P6028" s="9">
        <f t="shared" ca="1" si="1027"/>
        <v>27.039265926135144</v>
      </c>
      <c r="Q6028" s="9">
        <f t="shared" ca="1" si="1028"/>
        <v>39.838251481439428</v>
      </c>
      <c r="R6028" s="9">
        <f t="shared" ca="1" si="1029"/>
        <v>34.701398977661796</v>
      </c>
      <c r="S6028" s="9">
        <f t="shared" ca="1" si="1030"/>
        <v>37.736331438172527</v>
      </c>
      <c r="T6028" s="9">
        <f t="shared" ca="1" si="1031"/>
        <v>47.433650281888205</v>
      </c>
      <c r="U6028" s="9">
        <f t="shared" ca="1" si="1032"/>
        <v>49.455857623668329</v>
      </c>
      <c r="V6028" s="43">
        <f t="shared" ca="1" si="1033"/>
        <v>49.455857623668329</v>
      </c>
    </row>
    <row r="6029" spans="2:22" x14ac:dyDescent="0.25">
      <c r="B6029" s="9">
        <f t="shared" ca="1" si="1036"/>
        <v>29.165054681531267</v>
      </c>
      <c r="C6029" s="9">
        <f t="shared" ca="1" si="1037"/>
        <v>10.562222966169696</v>
      </c>
      <c r="D6029" s="9">
        <f t="shared" ca="1" si="1037"/>
        <v>10.407773077880172</v>
      </c>
      <c r="E6029" s="9">
        <f t="shared" ca="1" si="1037"/>
        <v>13.052385478640343</v>
      </c>
      <c r="F6029" s="9">
        <f t="shared" ca="1" si="1037"/>
        <v>5.5481676971064271</v>
      </c>
      <c r="G6029" s="9">
        <f t="shared" ca="1" si="1037"/>
        <v>7.1779053198475449</v>
      </c>
      <c r="H6029" s="9">
        <f t="shared" ca="1" si="1037"/>
        <v>2.1890032472462275</v>
      </c>
      <c r="I6029" s="9">
        <f t="shared" ca="1" si="1037"/>
        <v>13.207659582163934</v>
      </c>
      <c r="J6029" s="9">
        <f t="shared" ca="1" si="1037"/>
        <v>5.2262837314330639</v>
      </c>
      <c r="K6029" s="9">
        <f t="shared" ca="1" si="1037"/>
        <v>6.8776524745590661</v>
      </c>
      <c r="L6029" s="9">
        <f t="shared" ca="1" si="1037"/>
        <v>9.3525663304217854</v>
      </c>
      <c r="M6029" s="9">
        <f t="shared" ca="1" si="1037"/>
        <v>13.464219692623564</v>
      </c>
      <c r="N6029" s="9">
        <f t="shared" ca="1" si="1037"/>
        <v>2.7131598736394946</v>
      </c>
      <c r="P6029" s="9">
        <f t="shared" ca="1" si="1027"/>
        <v>29.165054681531267</v>
      </c>
      <c r="Q6029" s="9">
        <f t="shared" ca="1" si="1028"/>
        <v>40.906618380304387</v>
      </c>
      <c r="R6029" s="9">
        <f t="shared" ca="1" si="1029"/>
        <v>35.053769341896469</v>
      </c>
      <c r="S6029" s="9">
        <f t="shared" ca="1" si="1030"/>
        <v>38.718060323594294</v>
      </c>
      <c r="T6029" s="9">
        <f t="shared" ca="1" si="1031"/>
        <v>42.859064183952938</v>
      </c>
      <c r="U6029" s="9">
        <f t="shared" ca="1" si="1032"/>
        <v>44.257557672515219</v>
      </c>
      <c r="V6029" s="43">
        <f t="shared" ca="1" si="1033"/>
        <v>44.257557672515219</v>
      </c>
    </row>
    <row r="6030" spans="2:22" x14ac:dyDescent="0.25">
      <c r="B6030" s="9">
        <f t="shared" ca="1" si="1036"/>
        <v>34.145043161919986</v>
      </c>
      <c r="C6030" s="9">
        <f t="shared" ca="1" si="1037"/>
        <v>12.685959491943436</v>
      </c>
      <c r="D6030" s="9">
        <f t="shared" ca="1" si="1037"/>
        <v>5.1678508274114616</v>
      </c>
      <c r="E6030" s="9">
        <f t="shared" ca="1" si="1037"/>
        <v>12.331973687003742</v>
      </c>
      <c r="F6030" s="9">
        <f t="shared" ca="1" si="1037"/>
        <v>4.8599534304760414</v>
      </c>
      <c r="G6030" s="9">
        <f t="shared" ca="1" si="1037"/>
        <v>9.1935516071589074</v>
      </c>
      <c r="H6030" s="9">
        <f t="shared" ca="1" si="1037"/>
        <v>2.5216225035720266</v>
      </c>
      <c r="I6030" s="9">
        <f t="shared" ca="1" si="1037"/>
        <v>11.464133816008426</v>
      </c>
      <c r="J6030" s="9">
        <f t="shared" ca="1" si="1037"/>
        <v>4.7757551005452745</v>
      </c>
      <c r="K6030" s="9">
        <f t="shared" ca="1" si="1037"/>
        <v>5.2712155559064939</v>
      </c>
      <c r="L6030" s="9">
        <f t="shared" ca="1" si="1037"/>
        <v>10.119528058661146</v>
      </c>
      <c r="M6030" s="9">
        <f t="shared" ca="1" si="1037"/>
        <v>11.853948406292728</v>
      </c>
      <c r="N6030" s="9">
        <f t="shared" ca="1" si="1037"/>
        <v>3.188911107346061</v>
      </c>
      <c r="P6030" s="9">
        <f t="shared" ca="1" si="1027"/>
        <v>34.145043161919986</v>
      </c>
      <c r="Q6030" s="9">
        <f t="shared" ca="1" si="1028"/>
        <v>43.102127445499661</v>
      </c>
      <c r="R6030" s="9">
        <f t="shared" ca="1" si="1029"/>
        <v>36.125567644333174</v>
      </c>
      <c r="S6030" s="9">
        <f t="shared" ca="1" si="1030"/>
        <v>35.462679660056097</v>
      </c>
      <c r="T6030" s="9">
        <f t="shared" ca="1" si="1031"/>
        <v>39.133975416585997</v>
      </c>
      <c r="U6030" s="9">
        <f t="shared" ca="1" si="1032"/>
        <v>37.679484656871523</v>
      </c>
      <c r="V6030" s="43">
        <f t="shared" ca="1" si="1033"/>
        <v>43.102127445499661</v>
      </c>
    </row>
    <row r="6031" spans="2:22" x14ac:dyDescent="0.25">
      <c r="B6031" s="9">
        <f t="shared" ca="1" si="1036"/>
        <v>28.727648468962926</v>
      </c>
      <c r="C6031" s="9">
        <f t="shared" ca="1" si="1037"/>
        <v>9.875784281125453</v>
      </c>
      <c r="D6031" s="9">
        <f t="shared" ca="1" si="1037"/>
        <v>9.0263796098556792</v>
      </c>
      <c r="E6031" s="9">
        <f t="shared" ca="1" si="1037"/>
        <v>12.116049303877327</v>
      </c>
      <c r="F6031" s="9">
        <f t="shared" ca="1" si="1037"/>
        <v>4.6037086892869103</v>
      </c>
      <c r="G6031" s="9">
        <f t="shared" ca="1" si="1037"/>
        <v>8.1629610263384791</v>
      </c>
      <c r="H6031" s="9">
        <f t="shared" ca="1" si="1037"/>
        <v>2.4371540274874928</v>
      </c>
      <c r="I6031" s="9">
        <f t="shared" ca="1" si="1037"/>
        <v>17.061040710416929</v>
      </c>
      <c r="J6031" s="9">
        <f t="shared" ca="1" si="1037"/>
        <v>5.6265346112436578</v>
      </c>
      <c r="K6031" s="9">
        <f t="shared" ca="1" si="1037"/>
        <v>6.7000299285443665</v>
      </c>
      <c r="L6031" s="9">
        <f t="shared" ca="1" si="1037"/>
        <v>9.8736734927535625</v>
      </c>
      <c r="M6031" s="9">
        <f t="shared" ca="1" si="1037"/>
        <v>12.183759913837021</v>
      </c>
      <c r="N6031" s="9">
        <f t="shared" ca="1" si="1037"/>
        <v>3.1344141374259271</v>
      </c>
      <c r="P6031" s="9">
        <f t="shared" ca="1" si="1027"/>
        <v>28.727648468962926</v>
      </c>
      <c r="Q6031" s="9">
        <f t="shared" ca="1" si="1028"/>
        <v>40.626455826425925</v>
      </c>
      <c r="R6031" s="9">
        <f t="shared" ca="1" si="1029"/>
        <v>34.187610529136222</v>
      </c>
      <c r="S6031" s="9">
        <f t="shared" ca="1" si="1030"/>
        <v>39.334612222405511</v>
      </c>
      <c r="T6031" s="9">
        <f t="shared" ca="1" si="1031"/>
        <v>47.258468976790581</v>
      </c>
      <c r="U6031" s="9">
        <f t="shared" ca="1" si="1032"/>
        <v>46.434141260448115</v>
      </c>
      <c r="V6031" s="43">
        <f t="shared" ca="1" si="1033"/>
        <v>47.258468976790581</v>
      </c>
    </row>
    <row r="6032" spans="2:22" x14ac:dyDescent="0.25">
      <c r="B6032" s="9">
        <f t="shared" ca="1" si="1036"/>
        <v>33.477939768747476</v>
      </c>
      <c r="C6032" s="9">
        <f t="shared" ca="1" si="1037"/>
        <v>10.942481707301191</v>
      </c>
      <c r="D6032" s="9">
        <f t="shared" ca="1" si="1037"/>
        <v>6.9318492743655407</v>
      </c>
      <c r="E6032" s="9">
        <f t="shared" ca="1" si="1037"/>
        <v>11.970396511317464</v>
      </c>
      <c r="F6032" s="9">
        <f t="shared" ca="1" si="1037"/>
        <v>5.2726616609056993</v>
      </c>
      <c r="G6032" s="9">
        <f t="shared" ca="1" si="1037"/>
        <v>7.8889893596753247</v>
      </c>
      <c r="H6032" s="9">
        <f t="shared" ca="1" si="1037"/>
        <v>2.2389198010136955</v>
      </c>
      <c r="I6032" s="9">
        <f t="shared" ca="1" si="1037"/>
        <v>14.119622201007672</v>
      </c>
      <c r="J6032" s="9">
        <f t="shared" ca="1" si="1037"/>
        <v>4.8068512346973842</v>
      </c>
      <c r="K6032" s="9">
        <f t="shared" ca="1" si="1037"/>
        <v>6.2599993681514245</v>
      </c>
      <c r="L6032" s="9">
        <f t="shared" ca="1" si="1037"/>
        <v>12.032987449551779</v>
      </c>
      <c r="M6032" s="9">
        <f t="shared" ca="1" si="1037"/>
        <v>12.433618680037922</v>
      </c>
      <c r="N6032" s="9">
        <f t="shared" ca="1" si="1037"/>
        <v>3.3429343163271805</v>
      </c>
      <c r="P6032" s="9">
        <f t="shared" ca="1" si="1027"/>
        <v>33.477939768747476</v>
      </c>
      <c r="Q6032" s="9">
        <f t="shared" ca="1" si="1028"/>
        <v>43.095651219194998</v>
      </c>
      <c r="R6032" s="9">
        <f t="shared" ca="1" si="1029"/>
        <v>37.851064502237271</v>
      </c>
      <c r="S6032" s="9">
        <f t="shared" ca="1" si="1030"/>
        <v>38.695679569084952</v>
      </c>
      <c r="T6032" s="9">
        <f t="shared" ca="1" si="1031"/>
        <v>44.316382600927497</v>
      </c>
      <c r="U6032" s="9">
        <f t="shared" ca="1" si="1032"/>
        <v>41.374079515086457</v>
      </c>
      <c r="V6032" s="43">
        <f t="shared" ca="1" si="1033"/>
        <v>44.316382600927497</v>
      </c>
    </row>
    <row r="6033" spans="2:22" x14ac:dyDescent="0.25">
      <c r="B6033" s="9">
        <f t="shared" ca="1" si="1036"/>
        <v>37.481958806269738</v>
      </c>
      <c r="C6033" s="9">
        <f t="shared" ca="1" si="1037"/>
        <v>12.517402730030801</v>
      </c>
      <c r="D6033" s="9">
        <f t="shared" ca="1" si="1037"/>
        <v>6.0204447584178507</v>
      </c>
      <c r="E6033" s="9">
        <f t="shared" ca="1" si="1037"/>
        <v>12.067029731301766</v>
      </c>
      <c r="F6033" s="9">
        <f t="shared" ca="1" si="1037"/>
        <v>5.686165899795431</v>
      </c>
      <c r="G6033" s="9">
        <f t="shared" ca="1" si="1037"/>
        <v>5.0214509534359406</v>
      </c>
      <c r="H6033" s="9">
        <f t="shared" ca="1" si="1037"/>
        <v>2.7264382891505079</v>
      </c>
      <c r="I6033" s="9">
        <f t="shared" ca="1" si="1037"/>
        <v>17.399671628986397</v>
      </c>
      <c r="J6033" s="9">
        <f t="shared" ca="1" si="1037"/>
        <v>4.8986917358671391</v>
      </c>
      <c r="K6033" s="9">
        <f t="shared" ca="1" si="1037"/>
        <v>6.3946428434119165</v>
      </c>
      <c r="L6033" s="9">
        <f t="shared" ca="1" si="1037"/>
        <v>10.582351510360464</v>
      </c>
      <c r="M6033" s="9">
        <f t="shared" ca="1" si="1037"/>
        <v>12.483038326129469</v>
      </c>
      <c r="N6033" s="9">
        <f t="shared" ca="1" si="1037"/>
        <v>3.0493668075091449</v>
      </c>
      <c r="P6033" s="9">
        <f t="shared" ca="1" si="1027"/>
        <v>37.481958806269738</v>
      </c>
      <c r="Q6033" s="9">
        <f t="shared" ca="1" si="1028"/>
        <v>43.114842515069313</v>
      </c>
      <c r="R6033" s="9">
        <f t="shared" ca="1" si="1029"/>
        <v>38.229929791107757</v>
      </c>
      <c r="S6033" s="9">
        <f t="shared" ca="1" si="1030"/>
        <v>33.794695162285819</v>
      </c>
      <c r="T6033" s="9">
        <f t="shared" ca="1" si="1031"/>
        <v>42.073285658709793</v>
      </c>
      <c r="U6033" s="9">
        <f t="shared" ca="1" si="1032"/>
        <v>40.924605666969654</v>
      </c>
      <c r="V6033" s="43">
        <f t="shared" ca="1" si="1033"/>
        <v>43.114842515069313</v>
      </c>
    </row>
    <row r="6034" spans="2:22" x14ac:dyDescent="0.25">
      <c r="B6034" s="9">
        <f t="shared" ca="1" si="1036"/>
        <v>41.442024473426919</v>
      </c>
      <c r="C6034" s="9">
        <f t="shared" ca="1" si="1037"/>
        <v>9.4035567207939241</v>
      </c>
      <c r="D6034" s="9">
        <f t="shared" ca="1" si="1037"/>
        <v>7.4778904219535747</v>
      </c>
      <c r="E6034" s="9">
        <f t="shared" ca="1" si="1037"/>
        <v>11.109688686545026</v>
      </c>
      <c r="F6034" s="9">
        <f t="shared" ca="1" si="1037"/>
        <v>4.7240703562883866</v>
      </c>
      <c r="G6034" s="9">
        <f t="shared" ca="1" si="1037"/>
        <v>5.4334181707860445</v>
      </c>
      <c r="H6034" s="9">
        <f t="shared" ca="1" si="1037"/>
        <v>2.6699295259405016</v>
      </c>
      <c r="I6034" s="9">
        <f t="shared" ca="1" si="1037"/>
        <v>17.329930221043163</v>
      </c>
      <c r="J6034" s="9">
        <f t="shared" ca="1" si="1037"/>
        <v>6.7759822665769036</v>
      </c>
      <c r="K6034" s="9">
        <f t="shared" ca="1" si="1037"/>
        <v>6.0763870044738475</v>
      </c>
      <c r="L6034" s="9">
        <f t="shared" ca="1" si="1037"/>
        <v>9.3805280526615817</v>
      </c>
      <c r="M6034" s="9">
        <f t="shared" ca="1" si="1037"/>
        <v>10.397526081008188</v>
      </c>
      <c r="N6034" s="9">
        <f t="shared" ca="1" si="1037"/>
        <v>3.759275989310721</v>
      </c>
      <c r="P6034" s="9">
        <f t="shared" ca="1" si="1027"/>
        <v>41.442024473426919</v>
      </c>
      <c r="Q6034" s="9">
        <f t="shared" ca="1" si="1028"/>
        <v>40.429031715888158</v>
      </c>
      <c r="R6034" s="9">
        <f t="shared" ca="1" si="1029"/>
        <v>33.343818123528465</v>
      </c>
      <c r="S6034" s="9">
        <f t="shared" ca="1" si="1030"/>
        <v>34.797429165126275</v>
      </c>
      <c r="T6034" s="9">
        <f t="shared" ca="1" si="1031"/>
        <v>43.381042855755084</v>
      </c>
      <c r="U6034" s="9">
        <f t="shared" ca="1" si="1032"/>
        <v>40.638764894790967</v>
      </c>
      <c r="V6034" s="43">
        <f t="shared" ca="1" si="1033"/>
        <v>43.381042855755084</v>
      </c>
    </row>
    <row r="6035" spans="2:22" x14ac:dyDescent="0.25">
      <c r="B6035" s="9">
        <f t="shared" ca="1" si="1036"/>
        <v>29.892195086073027</v>
      </c>
      <c r="C6035" s="9">
        <f t="shared" ca="1" si="1037"/>
        <v>12.906482894531337</v>
      </c>
      <c r="D6035" s="9">
        <f t="shared" ca="1" si="1037"/>
        <v>11.616133187251226</v>
      </c>
      <c r="E6035" s="9">
        <f t="shared" ca="1" si="1037"/>
        <v>12.619065234879844</v>
      </c>
      <c r="F6035" s="9">
        <f t="shared" ca="1" si="1037"/>
        <v>5.9925013960949354</v>
      </c>
      <c r="G6035" s="9">
        <f t="shared" ca="1" si="1037"/>
        <v>7.2529659528911292</v>
      </c>
      <c r="H6035" s="9">
        <f t="shared" ca="1" si="1037"/>
        <v>2.9471881157309117</v>
      </c>
      <c r="I6035" s="9">
        <f t="shared" ca="1" si="1037"/>
        <v>11.598992034523167</v>
      </c>
      <c r="J6035" s="9">
        <f t="shared" ca="1" si="1037"/>
        <v>4.6987459583263353</v>
      </c>
      <c r="K6035" s="9">
        <f t="shared" ca="1" si="1037"/>
        <v>5.8455315310740019</v>
      </c>
      <c r="L6035" s="9">
        <f t="shared" ca="1" si="1037"/>
        <v>10.214284199172454</v>
      </c>
      <c r="M6035" s="9">
        <f t="shared" ca="1" si="1037"/>
        <v>12.40738528148059</v>
      </c>
      <c r="N6035" s="9">
        <f t="shared" ca="1" si="1037"/>
        <v>2.8764844028370087</v>
      </c>
      <c r="P6035" s="9">
        <f t="shared" ca="1" si="1027"/>
        <v>29.892195086073027</v>
      </c>
      <c r="Q6035" s="9">
        <f t="shared" ca="1" si="1028"/>
        <v>43.315062689746981</v>
      </c>
      <c r="R6035" s="9">
        <f t="shared" ca="1" si="1029"/>
        <v>37.835284423709737</v>
      </c>
      <c r="S6035" s="9">
        <f t="shared" ca="1" si="1030"/>
        <v>40.752587388956726</v>
      </c>
      <c r="T6035" s="9">
        <f t="shared" ca="1" si="1031"/>
        <v>43.558859776674979</v>
      </c>
      <c r="U6035" s="9">
        <f t="shared" ca="1" si="1032"/>
        <v>42.87547645614611</v>
      </c>
      <c r="V6035" s="43">
        <f t="shared" ca="1" si="1033"/>
        <v>43.558859776674979</v>
      </c>
    </row>
    <row r="6036" spans="2:22" x14ac:dyDescent="0.25">
      <c r="B6036" s="9">
        <f t="shared" ca="1" si="1036"/>
        <v>36.704506486099554</v>
      </c>
      <c r="C6036" s="9">
        <f t="shared" ca="1" si="1037"/>
        <v>9.8070586155636885</v>
      </c>
      <c r="D6036" s="9">
        <f t="shared" ca="1" si="1037"/>
        <v>9.6507622614352364</v>
      </c>
      <c r="E6036" s="9">
        <f t="shared" ca="1" si="1037"/>
        <v>11.162630665036863</v>
      </c>
      <c r="F6036" s="9">
        <f t="shared" ca="1" si="1037"/>
        <v>5.4775443545601226</v>
      </c>
      <c r="G6036" s="9">
        <f t="shared" ca="1" si="1037"/>
        <v>6.7512553168627623</v>
      </c>
      <c r="H6036" s="9">
        <f t="shared" ca="1" si="1037"/>
        <v>2.3268323291485289</v>
      </c>
      <c r="I6036" s="9">
        <f t="shared" ca="1" si="1037"/>
        <v>12.734880384478707</v>
      </c>
      <c r="J6036" s="9">
        <f t="shared" ca="1" si="1037"/>
        <v>6.2559621677504849</v>
      </c>
      <c r="K6036" s="9">
        <f t="shared" ca="1" si="1037"/>
        <v>5.5133243458242394</v>
      </c>
      <c r="L6036" s="9">
        <f t="shared" ca="1" si="1037"/>
        <v>12.31812432822921</v>
      </c>
      <c r="M6036" s="9">
        <f t="shared" ca="1" si="1037"/>
        <v>10.744113817787122</v>
      </c>
      <c r="N6036" s="9">
        <f t="shared" ca="1" si="1037"/>
        <v>3.5711010633114557</v>
      </c>
      <c r="P6036" s="9">
        <f t="shared" ca="1" si="1027"/>
        <v>36.704506486099554</v>
      </c>
      <c r="Q6036" s="9">
        <f t="shared" ca="1" si="1028"/>
        <v>43.1148768398917</v>
      </c>
      <c r="R6036" s="9">
        <f t="shared" ca="1" si="1029"/>
        <v>36.687152707488714</v>
      </c>
      <c r="S6036" s="9">
        <f t="shared" ca="1" si="1030"/>
        <v>40.131399644811431</v>
      </c>
      <c r="T6036" s="9">
        <f t="shared" ca="1" si="1031"/>
        <v>45.02612335431737</v>
      </c>
      <c r="U6036" s="9">
        <f t="shared" ca="1" si="1032"/>
        <v>39.881011780563831</v>
      </c>
      <c r="V6036" s="43">
        <f t="shared" ca="1" si="1033"/>
        <v>45.02612335431737</v>
      </c>
    </row>
    <row r="6037" spans="2:22" x14ac:dyDescent="0.25">
      <c r="B6037" s="9">
        <f t="shared" ca="1" si="1036"/>
        <v>36.765701031429437</v>
      </c>
      <c r="C6037" s="9">
        <f t="shared" ca="1" si="1037"/>
        <v>10.420023233085818</v>
      </c>
      <c r="D6037" s="9">
        <f t="shared" ca="1" si="1037"/>
        <v>5.349506570644059</v>
      </c>
      <c r="E6037" s="9">
        <f t="shared" ca="1" si="1037"/>
        <v>11.510070854513607</v>
      </c>
      <c r="F6037" s="9">
        <f t="shared" ca="1" si="1037"/>
        <v>6.32141481421408</v>
      </c>
      <c r="G6037" s="9">
        <f t="shared" ca="1" si="1037"/>
        <v>11.788390982933384</v>
      </c>
      <c r="H6037" s="9">
        <f t="shared" ca="1" si="1037"/>
        <v>2.5974201083287554</v>
      </c>
      <c r="I6037" s="9">
        <f t="shared" ca="1" si="1037"/>
        <v>11.407122272788035</v>
      </c>
      <c r="J6037" s="9">
        <f t="shared" ca="1" si="1037"/>
        <v>4.2300221336515449</v>
      </c>
      <c r="K6037" s="9">
        <f t="shared" ca="1" si="1037"/>
        <v>6.9087494730095997</v>
      </c>
      <c r="L6037" s="9">
        <f t="shared" ca="1" si="1037"/>
        <v>10.519459101875547</v>
      </c>
      <c r="M6037" s="9">
        <f t="shared" ca="1" si="1037"/>
        <v>12.147108421907724</v>
      </c>
      <c r="N6037" s="9">
        <f t="shared" ca="1" si="1037"/>
        <v>2.9500536549231535</v>
      </c>
      <c r="P6037" s="9">
        <f t="shared" ca="1" si="1027"/>
        <v>36.765701031429437</v>
      </c>
      <c r="Q6037" s="9">
        <f t="shared" ca="1" si="1028"/>
        <v>39.629628978049666</v>
      </c>
      <c r="R6037" s="9">
        <f t="shared" ca="1" si="1029"/>
        <v>37.119700277108194</v>
      </c>
      <c r="S6037" s="9">
        <f t="shared" ca="1" si="1030"/>
        <v>40.113579891714494</v>
      </c>
      <c r="T6037" s="9">
        <f t="shared" ca="1" si="1031"/>
        <v>42.014532583164176</v>
      </c>
      <c r="U6037" s="9">
        <f t="shared" ca="1" si="1032"/>
        <v>40.6921282482732</v>
      </c>
      <c r="V6037" s="43">
        <f t="shared" ca="1" si="1033"/>
        <v>42.014532583164176</v>
      </c>
    </row>
    <row r="6038" spans="2:22" x14ac:dyDescent="0.25">
      <c r="B6038" s="9">
        <f t="shared" ca="1" si="1036"/>
        <v>32.011545600786533</v>
      </c>
      <c r="C6038" s="9">
        <f t="shared" ca="1" si="1037"/>
        <v>8.9884407452245316</v>
      </c>
      <c r="D6038" s="9">
        <f t="shared" ca="1" si="1037"/>
        <v>5.0376242125130872</v>
      </c>
      <c r="E6038" s="9">
        <f t="shared" ca="1" si="1037"/>
        <v>11.306968638663346</v>
      </c>
      <c r="F6038" s="9">
        <f t="shared" ca="1" si="1037"/>
        <v>5.7154619198503323</v>
      </c>
      <c r="G6038" s="9">
        <f t="shared" ca="1" si="1037"/>
        <v>5.1366651941677706</v>
      </c>
      <c r="H6038" s="9">
        <f t="shared" ca="1" si="1037"/>
        <v>2.2565264657815089</v>
      </c>
      <c r="I6038" s="9">
        <f t="shared" ca="1" si="1037"/>
        <v>17.900567469871238</v>
      </c>
      <c r="J6038" s="9">
        <f t="shared" ca="1" si="1037"/>
        <v>6.5596404732795541</v>
      </c>
      <c r="K6038" s="9">
        <f t="shared" ca="1" si="1037"/>
        <v>7.2691466799713425</v>
      </c>
      <c r="L6038" s="9">
        <f t="shared" ca="1" si="1037"/>
        <v>10.293895782262268</v>
      </c>
      <c r="M6038" s="9">
        <f t="shared" ca="1" si="1037"/>
        <v>12.200456805437398</v>
      </c>
      <c r="N6038" s="9">
        <f t="shared" ca="1" si="1037"/>
        <v>2.6515517111048665</v>
      </c>
      <c r="P6038" s="9">
        <f t="shared" ca="1" si="1027"/>
        <v>32.011545600786533</v>
      </c>
      <c r="Q6038" s="9">
        <f t="shared" ca="1" si="1028"/>
        <v>39.800497350534563</v>
      </c>
      <c r="R6038" s="9">
        <f t="shared" ca="1" si="1029"/>
        <v>34.91849683841334</v>
      </c>
      <c r="S6038" s="9">
        <f t="shared" ca="1" si="1030"/>
        <v>32.645410045800844</v>
      </c>
      <c r="T6038" s="9">
        <f t="shared" ca="1" si="1031"/>
        <v>41.020304369919231</v>
      </c>
      <c r="U6038" s="9">
        <f t="shared" ca="1" si="1032"/>
        <v>40.275313681989495</v>
      </c>
      <c r="V6038" s="43">
        <f t="shared" ca="1" si="1033"/>
        <v>41.020304369919231</v>
      </c>
    </row>
    <row r="6039" spans="2:22" x14ac:dyDescent="0.25">
      <c r="B6039" s="9">
        <f t="shared" ca="1" si="1036"/>
        <v>31.200663412239393</v>
      </c>
      <c r="C6039" s="9">
        <f t="shared" ca="1" si="1037"/>
        <v>9.293095975383121</v>
      </c>
      <c r="D6039" s="9">
        <f t="shared" ca="1" si="1037"/>
        <v>9.1526562144398014</v>
      </c>
      <c r="E6039" s="9">
        <f t="shared" ca="1" si="1037"/>
        <v>12.428611857659149</v>
      </c>
      <c r="F6039" s="9">
        <f t="shared" ca="1" si="1037"/>
        <v>4.7254500212003983</v>
      </c>
      <c r="G6039" s="9">
        <f t="shared" ca="1" si="1037"/>
        <v>7.8305599458526824</v>
      </c>
      <c r="H6039" s="9">
        <f t="shared" ca="1" si="1037"/>
        <v>2.962470019799949</v>
      </c>
      <c r="I6039" s="9">
        <f t="shared" ca="1" si="1037"/>
        <v>14.993123151922273</v>
      </c>
      <c r="J6039" s="9">
        <f t="shared" ca="1" si="1037"/>
        <v>6.8452255403128159</v>
      </c>
      <c r="K6039" s="9">
        <f t="shared" ca="1" si="1037"/>
        <v>5.9359691057075032</v>
      </c>
      <c r="L6039" s="9">
        <f t="shared" ca="1" si="1037"/>
        <v>8.8739535330299191</v>
      </c>
      <c r="M6039" s="9">
        <f t="shared" ca="1" si="1037"/>
        <v>13.169162888924783</v>
      </c>
      <c r="N6039" s="9">
        <f t="shared" ca="1" si="1037"/>
        <v>3.4917837761534507</v>
      </c>
      <c r="P6039" s="9">
        <f t="shared" ca="1" si="1027"/>
        <v>31.200663412239393</v>
      </c>
      <c r="Q6039" s="9">
        <f t="shared" ca="1" si="1028"/>
        <v>40.932670682538458</v>
      </c>
      <c r="R6039" s="9">
        <f t="shared" ca="1" si="1029"/>
        <v>32.320252411474392</v>
      </c>
      <c r="S6039" s="9">
        <f t="shared" ca="1" si="1030"/>
        <v>38.24739259498331</v>
      </c>
      <c r="T6039" s="9">
        <f t="shared" ca="1" si="1031"/>
        <v>44.342076621398135</v>
      </c>
      <c r="U6039" s="9">
        <f t="shared" ca="1" si="1032"/>
        <v>45.145502201139543</v>
      </c>
      <c r="V6039" s="43">
        <f t="shared" ca="1" si="1033"/>
        <v>45.145502201139543</v>
      </c>
    </row>
    <row r="6040" spans="2:22" x14ac:dyDescent="0.25">
      <c r="B6040" s="9">
        <f t="shared" ca="1" si="1036"/>
        <v>32.25717642270611</v>
      </c>
      <c r="C6040" s="9">
        <f t="shared" ca="1" si="1037"/>
        <v>9.5488264293501484</v>
      </c>
      <c r="D6040" s="9">
        <f t="shared" ca="1" si="1037"/>
        <v>6.454887677858073</v>
      </c>
      <c r="E6040" s="9">
        <f t="shared" ca="1" si="1037"/>
        <v>13.012629514665207</v>
      </c>
      <c r="F6040" s="9">
        <f t="shared" ca="1" si="1037"/>
        <v>4.3752563271080005</v>
      </c>
      <c r="G6040" s="9">
        <f t="shared" ca="1" si="1037"/>
        <v>7.3406982785547452</v>
      </c>
      <c r="H6040" s="9">
        <f t="shared" ca="1" si="1037"/>
        <v>2.5118108636411947</v>
      </c>
      <c r="I6040" s="9">
        <f t="shared" ca="1" si="1037"/>
        <v>10.733373524469982</v>
      </c>
      <c r="J6040" s="9">
        <f t="shared" ca="1" si="1037"/>
        <v>6.0842418612945872</v>
      </c>
      <c r="K6040" s="9">
        <f t="shared" ca="1" si="1037"/>
        <v>5.7275387412070762</v>
      </c>
      <c r="L6040" s="9">
        <f t="shared" ca="1" si="1037"/>
        <v>9.2394009252299991</v>
      </c>
      <c r="M6040" s="9">
        <f t="shared" ca="1" si="1037"/>
        <v>11.600506674992802</v>
      </c>
      <c r="N6040" s="9">
        <f t="shared" ca="1" si="1037"/>
        <v>2.9787332530328827</v>
      </c>
      <c r="P6040" s="9">
        <f t="shared" ref="P6040:P6103" ca="1" si="1038">B6040</f>
        <v>32.25717642270611</v>
      </c>
      <c r="Q6040" s="9">
        <f t="shared" ref="Q6040:Q6103" ca="1" si="1039">C6040+E6040+J6040+L6040+N6040</f>
        <v>40.86383198357283</v>
      </c>
      <c r="R6040" s="9">
        <f t="shared" ref="R6040:R6103" ca="1" si="1040">C6040+F6040+K6040+L6040+N6040</f>
        <v>31.869755675928108</v>
      </c>
      <c r="S6040" s="9">
        <f t="shared" ref="S6040:S6103" ca="1" si="1041">D6040+G6040+H6040+K6040+L6040+N6040</f>
        <v>34.253069739523973</v>
      </c>
      <c r="T6040" s="9">
        <f t="shared" ref="T6040:T6103" ca="1" si="1042">D6040+G6040+I6040+L6040+N6040</f>
        <v>36.747093659145683</v>
      </c>
      <c r="U6040" s="9">
        <f t="shared" ref="U6040:U6103" ca="1" si="1043">D6040+G6040+I6040+M6040</f>
        <v>36.129466155875605</v>
      </c>
      <c r="V6040" s="43">
        <f t="shared" ref="V6040:V6103" ca="1" si="1044">MAX(P6040:U6040)</f>
        <v>40.86383198357283</v>
      </c>
    </row>
    <row r="6041" spans="2:22" x14ac:dyDescent="0.25">
      <c r="B6041" s="9">
        <f t="shared" ca="1" si="1036"/>
        <v>29.445885649047845</v>
      </c>
      <c r="C6041" s="9">
        <f t="shared" ca="1" si="1037"/>
        <v>11.287818687361128</v>
      </c>
      <c r="D6041" s="9">
        <f t="shared" ca="1" si="1037"/>
        <v>11.046560602418648</v>
      </c>
      <c r="E6041" s="9">
        <f t="shared" ca="1" si="1037"/>
        <v>11.605355806947395</v>
      </c>
      <c r="F6041" s="9">
        <f t="shared" ca="1" si="1037"/>
        <v>5.1779163378587558</v>
      </c>
      <c r="G6041" s="9">
        <f t="shared" ca="1" si="1037"/>
        <v>10.365498143401826</v>
      </c>
      <c r="H6041" s="9">
        <f t="shared" ca="1" si="1037"/>
        <v>1.7602828491295652</v>
      </c>
      <c r="I6041" s="9">
        <f t="shared" ca="1" si="1037"/>
        <v>11.98514285589453</v>
      </c>
      <c r="J6041" s="9">
        <f t="shared" ca="1" si="1037"/>
        <v>6.8608544717096338</v>
      </c>
      <c r="K6041" s="9">
        <f t="shared" ca="1" si="1037"/>
        <v>5.7417637488753197</v>
      </c>
      <c r="L6041" s="9">
        <f t="shared" ca="1" si="1037"/>
        <v>9.2176880614866832</v>
      </c>
      <c r="M6041" s="9">
        <f t="shared" ca="1" si="1037"/>
        <v>13.334501683722012</v>
      </c>
      <c r="N6041" s="9">
        <f t="shared" ca="1" si="1037"/>
        <v>3.5651622594708572</v>
      </c>
      <c r="P6041" s="9">
        <f t="shared" ca="1" si="1038"/>
        <v>29.445885649047845</v>
      </c>
      <c r="Q6041" s="9">
        <f t="shared" ca="1" si="1039"/>
        <v>42.536879286975697</v>
      </c>
      <c r="R6041" s="9">
        <f t="shared" ca="1" si="1040"/>
        <v>34.99034909505275</v>
      </c>
      <c r="S6041" s="9">
        <f t="shared" ca="1" si="1041"/>
        <v>41.696955664782905</v>
      </c>
      <c r="T6041" s="9">
        <f t="shared" ca="1" si="1042"/>
        <v>46.180051922672547</v>
      </c>
      <c r="U6041" s="9">
        <f t="shared" ca="1" si="1043"/>
        <v>46.731703285437014</v>
      </c>
      <c r="V6041" s="43">
        <f t="shared" ca="1" si="1044"/>
        <v>46.731703285437014</v>
      </c>
    </row>
    <row r="6042" spans="2:22" x14ac:dyDescent="0.25">
      <c r="B6042" s="9">
        <f t="shared" ca="1" si="1036"/>
        <v>28.767875895594102</v>
      </c>
      <c r="C6042" s="9">
        <f t="shared" ca="1" si="1037"/>
        <v>9.0796454782812948</v>
      </c>
      <c r="D6042" s="9">
        <f t="shared" ca="1" si="1037"/>
        <v>9.0672923202213287</v>
      </c>
      <c r="E6042" s="9">
        <f t="shared" ca="1" si="1037"/>
        <v>11.141457952441835</v>
      </c>
      <c r="F6042" s="9">
        <f t="shared" ca="1" si="1037"/>
        <v>4.4435392322256231</v>
      </c>
      <c r="G6042" s="9">
        <f t="shared" ca="1" si="1037"/>
        <v>6.0379090886025493</v>
      </c>
      <c r="H6042" s="9">
        <f t="shared" ca="1" si="1037"/>
        <v>1.6943256200425472</v>
      </c>
      <c r="I6042" s="9">
        <f t="shared" ca="1" si="1037"/>
        <v>14.501121201581627</v>
      </c>
      <c r="J6042" s="9">
        <f t="shared" ca="1" si="1037"/>
        <v>4.7991456126171279</v>
      </c>
      <c r="K6042" s="9">
        <f t="shared" ca="1" si="1037"/>
        <v>6.7587538272347132</v>
      </c>
      <c r="L6042" s="9">
        <f t="shared" ca="1" si="1037"/>
        <v>10.928475192183999</v>
      </c>
      <c r="M6042" s="9">
        <f t="shared" ca="1" si="1037"/>
        <v>12.09810097894259</v>
      </c>
      <c r="N6042" s="9">
        <f t="shared" ca="1" si="1037"/>
        <v>3.2382117863166116</v>
      </c>
      <c r="P6042" s="9">
        <f t="shared" ca="1" si="1038"/>
        <v>28.767875895594102</v>
      </c>
      <c r="Q6042" s="9">
        <f t="shared" ca="1" si="1039"/>
        <v>39.186936021840864</v>
      </c>
      <c r="R6042" s="9">
        <f t="shared" ca="1" si="1040"/>
        <v>34.448625516242245</v>
      </c>
      <c r="S6042" s="9">
        <f t="shared" ca="1" si="1041"/>
        <v>37.724967834601749</v>
      </c>
      <c r="T6042" s="9">
        <f t="shared" ca="1" si="1042"/>
        <v>43.77300958890612</v>
      </c>
      <c r="U6042" s="9">
        <f t="shared" ca="1" si="1043"/>
        <v>41.704423589348096</v>
      </c>
      <c r="V6042" s="43">
        <f t="shared" ca="1" si="1044"/>
        <v>43.77300958890612</v>
      </c>
    </row>
    <row r="6043" spans="2:22" x14ac:dyDescent="0.25">
      <c r="B6043" s="9">
        <f t="shared" ca="1" si="1036"/>
        <v>31.293081197834109</v>
      </c>
      <c r="C6043" s="9">
        <f t="shared" ca="1" si="1037"/>
        <v>8.9590276462510374</v>
      </c>
      <c r="D6043" s="9">
        <f t="shared" ca="1" si="1037"/>
        <v>9.6613114233610222</v>
      </c>
      <c r="E6043" s="9">
        <f t="shared" ca="1" si="1037"/>
        <v>12.992614789070862</v>
      </c>
      <c r="F6043" s="9">
        <f t="shared" ca="1" si="1037"/>
        <v>4.5688099583322339</v>
      </c>
      <c r="G6043" s="9">
        <f t="shared" ca="1" si="1037"/>
        <v>5.7322202930471624</v>
      </c>
      <c r="H6043" s="9">
        <f t="shared" ca="1" si="1037"/>
        <v>3.2039828236750552</v>
      </c>
      <c r="I6043" s="9">
        <f t="shared" ca="1" si="1037"/>
        <v>14.321949259238139</v>
      </c>
      <c r="J6043" s="9">
        <f t="shared" ca="1" si="1037"/>
        <v>4.649153829986842</v>
      </c>
      <c r="K6043" s="9">
        <f t="shared" ca="1" si="1037"/>
        <v>5.2801082545176401</v>
      </c>
      <c r="L6043" s="9">
        <f t="shared" ca="1" si="1037"/>
        <v>9.5133732146595058</v>
      </c>
      <c r="M6043" s="9">
        <f t="shared" ca="1" si="1037"/>
        <v>13.659233151949696</v>
      </c>
      <c r="N6043" s="9">
        <f t="shared" ca="1" si="1037"/>
        <v>4.1282605408731792</v>
      </c>
      <c r="P6043" s="9">
        <f t="shared" ca="1" si="1038"/>
        <v>31.293081197834109</v>
      </c>
      <c r="Q6043" s="9">
        <f t="shared" ca="1" si="1039"/>
        <v>40.242430020841432</v>
      </c>
      <c r="R6043" s="9">
        <f t="shared" ca="1" si="1040"/>
        <v>32.449579614633599</v>
      </c>
      <c r="S6043" s="9">
        <f t="shared" ca="1" si="1041"/>
        <v>37.519256550133562</v>
      </c>
      <c r="T6043" s="9">
        <f t="shared" ca="1" si="1042"/>
        <v>43.357114731179003</v>
      </c>
      <c r="U6043" s="9">
        <f t="shared" ca="1" si="1043"/>
        <v>43.374714127596022</v>
      </c>
      <c r="V6043" s="43">
        <f t="shared" ca="1" si="1044"/>
        <v>43.374714127596022</v>
      </c>
    </row>
    <row r="6044" spans="2:22" x14ac:dyDescent="0.25">
      <c r="B6044" s="9">
        <f t="shared" ca="1" si="1036"/>
        <v>30.779052184416255</v>
      </c>
      <c r="C6044" s="9">
        <f t="shared" ca="1" si="1037"/>
        <v>9.6600513345866954</v>
      </c>
      <c r="D6044" s="9">
        <f t="shared" ca="1" si="1037"/>
        <v>9.3131704365983161</v>
      </c>
      <c r="E6044" s="9">
        <f t="shared" ca="1" si="1037"/>
        <v>12.67728144263106</v>
      </c>
      <c r="F6044" s="9">
        <f t="shared" ca="1" si="1037"/>
        <v>5.2945324884835792</v>
      </c>
      <c r="G6044" s="9">
        <f t="shared" ca="1" si="1037"/>
        <v>8.8231897511782424</v>
      </c>
      <c r="H6044" s="9">
        <f t="shared" ca="1" si="1037"/>
        <v>2.5994417145628401</v>
      </c>
      <c r="I6044" s="9">
        <f t="shared" ca="1" si="1037"/>
        <v>19.080576717471395</v>
      </c>
      <c r="J6044" s="9">
        <f t="shared" ca="1" si="1037"/>
        <v>4.1393769020623203</v>
      </c>
      <c r="K6044" s="9">
        <f t="shared" ca="1" si="1037"/>
        <v>6.1573542837316619</v>
      </c>
      <c r="L6044" s="9">
        <f t="shared" ca="1" si="1037"/>
        <v>10.33099011553109</v>
      </c>
      <c r="M6044" s="9">
        <f t="shared" ca="1" si="1037"/>
        <v>11.450853428908662</v>
      </c>
      <c r="N6044" s="9">
        <f t="shared" ca="1" si="1037"/>
        <v>2.9869189183216744</v>
      </c>
      <c r="P6044" s="9">
        <f t="shared" ca="1" si="1038"/>
        <v>30.779052184416255</v>
      </c>
      <c r="Q6044" s="9">
        <f t="shared" ca="1" si="1039"/>
        <v>39.794618713132841</v>
      </c>
      <c r="R6044" s="9">
        <f t="shared" ca="1" si="1040"/>
        <v>34.429847140654701</v>
      </c>
      <c r="S6044" s="9">
        <f t="shared" ca="1" si="1041"/>
        <v>40.211065219923825</v>
      </c>
      <c r="T6044" s="9">
        <f t="shared" ca="1" si="1042"/>
        <v>50.53484593910072</v>
      </c>
      <c r="U6044" s="9">
        <f t="shared" ca="1" si="1043"/>
        <v>48.667790334156621</v>
      </c>
      <c r="V6044" s="43">
        <f t="shared" ca="1" si="1044"/>
        <v>50.53484593910072</v>
      </c>
    </row>
    <row r="6045" spans="2:22" x14ac:dyDescent="0.25">
      <c r="B6045" s="9">
        <f t="shared" ca="1" si="1036"/>
        <v>32.374968693282931</v>
      </c>
      <c r="C6045" s="9">
        <f t="shared" ca="1" si="1037"/>
        <v>10.123509155122765</v>
      </c>
      <c r="D6045" s="9">
        <f t="shared" ca="1" si="1037"/>
        <v>12.027708624730437</v>
      </c>
      <c r="E6045" s="9">
        <f t="shared" ca="1" si="1037"/>
        <v>11.058858489407775</v>
      </c>
      <c r="F6045" s="9">
        <f t="shared" ca="1" si="1037"/>
        <v>5.3766747971651672</v>
      </c>
      <c r="G6045" s="9">
        <f t="shared" ca="1" si="1037"/>
        <v>10.810241912097684</v>
      </c>
      <c r="H6045" s="9">
        <f t="shared" ca="1" si="1037"/>
        <v>1.960947068036929</v>
      </c>
      <c r="I6045" s="9">
        <f t="shared" ca="1" si="1037"/>
        <v>11.894748099223175</v>
      </c>
      <c r="J6045" s="9">
        <f t="shared" ca="1" si="1037"/>
        <v>7.3975173318316401</v>
      </c>
      <c r="K6045" s="9">
        <f t="shared" ca="1" si="1037"/>
        <v>5.7160593640681485</v>
      </c>
      <c r="L6045" s="9">
        <f t="shared" ca="1" si="1037"/>
        <v>11.571876465304381</v>
      </c>
      <c r="M6045" s="9">
        <f t="shared" ca="1" si="1037"/>
        <v>14.01338028012815</v>
      </c>
      <c r="N6045" s="9">
        <f t="shared" ca="1" si="1037"/>
        <v>4.2155378691665</v>
      </c>
      <c r="P6045" s="9">
        <f t="shared" ca="1" si="1038"/>
        <v>32.374968693282931</v>
      </c>
      <c r="Q6045" s="9">
        <f t="shared" ca="1" si="1039"/>
        <v>44.367299310833062</v>
      </c>
      <c r="R6045" s="9">
        <f t="shared" ca="1" si="1040"/>
        <v>37.003657650826966</v>
      </c>
      <c r="S6045" s="9">
        <f t="shared" ca="1" si="1041"/>
        <v>46.302371303404072</v>
      </c>
      <c r="T6045" s="9">
        <f t="shared" ca="1" si="1042"/>
        <v>50.520112970522177</v>
      </c>
      <c r="U6045" s="9">
        <f t="shared" ca="1" si="1043"/>
        <v>48.746078916179442</v>
      </c>
      <c r="V6045" s="43">
        <f t="shared" ca="1" si="1044"/>
        <v>50.520112970522177</v>
      </c>
    </row>
    <row r="6046" spans="2:22" x14ac:dyDescent="0.25">
      <c r="B6046" s="9">
        <f t="shared" ca="1" si="1036"/>
        <v>41.67657543284291</v>
      </c>
      <c r="C6046" s="9">
        <f t="shared" ca="1" si="1037"/>
        <v>13.92333968775077</v>
      </c>
      <c r="D6046" s="9">
        <f t="shared" ca="1" si="1037"/>
        <v>7.0583494914202536</v>
      </c>
      <c r="E6046" s="9">
        <f t="shared" ca="1" si="1037"/>
        <v>11.737071750039853</v>
      </c>
      <c r="F6046" s="9">
        <f t="shared" ca="1" si="1037"/>
        <v>4.3666346638030014</v>
      </c>
      <c r="G6046" s="9">
        <f t="shared" ca="1" si="1037"/>
        <v>9.440441018002991</v>
      </c>
      <c r="H6046" s="9">
        <f t="shared" ca="1" si="1037"/>
        <v>2.7160264805274617</v>
      </c>
      <c r="I6046" s="9">
        <f t="shared" ca="1" si="1037"/>
        <v>13.332836887186273</v>
      </c>
      <c r="J6046" s="9">
        <f t="shared" ca="1" si="1037"/>
        <v>7.7084928665180579</v>
      </c>
      <c r="K6046" s="9">
        <f t="shared" ca="1" si="1037"/>
        <v>6.5638035093824092</v>
      </c>
      <c r="L6046" s="9">
        <f t="shared" ca="1" si="1037"/>
        <v>9.0625106577999457</v>
      </c>
      <c r="M6046" s="9">
        <f t="shared" ca="1" si="1037"/>
        <v>13.727772221390673</v>
      </c>
      <c r="N6046" s="9">
        <f t="shared" ca="1" si="1037"/>
        <v>5.2734886939896093</v>
      </c>
      <c r="P6046" s="9">
        <f t="shared" ca="1" si="1038"/>
        <v>41.67657543284291</v>
      </c>
      <c r="Q6046" s="9">
        <f t="shared" ca="1" si="1039"/>
        <v>47.704903656098239</v>
      </c>
      <c r="R6046" s="9">
        <f t="shared" ca="1" si="1040"/>
        <v>39.189777212725744</v>
      </c>
      <c r="S6046" s="9">
        <f t="shared" ca="1" si="1041"/>
        <v>40.114619851122669</v>
      </c>
      <c r="T6046" s="9">
        <f t="shared" ca="1" si="1042"/>
        <v>44.167626748399073</v>
      </c>
      <c r="U6046" s="9">
        <f t="shared" ca="1" si="1043"/>
        <v>43.559399618000192</v>
      </c>
      <c r="V6046" s="43">
        <f t="shared" ca="1" si="1044"/>
        <v>47.704903656098239</v>
      </c>
    </row>
    <row r="6047" spans="2:22" x14ac:dyDescent="0.25">
      <c r="B6047" s="9">
        <f t="shared" ca="1" si="1036"/>
        <v>31.134978485050866</v>
      </c>
      <c r="C6047" s="9">
        <f t="shared" ca="1" si="1037"/>
        <v>8.9718654111223728</v>
      </c>
      <c r="D6047" s="9">
        <f t="shared" ca="1" si="1037"/>
        <v>6.7821983884951687</v>
      </c>
      <c r="E6047" s="9">
        <f t="shared" ca="1" si="1037"/>
        <v>12.109913881860104</v>
      </c>
      <c r="F6047" s="9">
        <f t="shared" ca="1" si="1037"/>
        <v>5.4680727186158062</v>
      </c>
      <c r="G6047" s="9">
        <f t="shared" ca="1" si="1037"/>
        <v>6.5261764284328336</v>
      </c>
      <c r="H6047" s="9">
        <f t="shared" ca="1" si="1037"/>
        <v>2.5924225718250846</v>
      </c>
      <c r="I6047" s="9">
        <f t="shared" ca="1" si="1037"/>
        <v>14.013369133886949</v>
      </c>
      <c r="J6047" s="9">
        <f t="shared" ca="1" si="1037"/>
        <v>6.3340792774902948</v>
      </c>
      <c r="K6047" s="9">
        <f t="shared" ca="1" si="1037"/>
        <v>6.274750109975356</v>
      </c>
      <c r="L6047" s="9">
        <f t="shared" ca="1" si="1037"/>
        <v>8.5448405236551412</v>
      </c>
      <c r="M6047" s="9">
        <f t="shared" ca="1" si="1037"/>
        <v>12.730457939655222</v>
      </c>
      <c r="N6047" s="9">
        <f t="shared" ca="1" si="1037"/>
        <v>4.1144385282850804</v>
      </c>
      <c r="P6047" s="9">
        <f t="shared" ca="1" si="1038"/>
        <v>31.134978485050866</v>
      </c>
      <c r="Q6047" s="9">
        <f t="shared" ca="1" si="1039"/>
        <v>40.075137622412988</v>
      </c>
      <c r="R6047" s="9">
        <f t="shared" ca="1" si="1040"/>
        <v>33.373967291653756</v>
      </c>
      <c r="S6047" s="9">
        <f t="shared" ca="1" si="1041"/>
        <v>34.834826550668659</v>
      </c>
      <c r="T6047" s="9">
        <f t="shared" ca="1" si="1042"/>
        <v>39.981023002755165</v>
      </c>
      <c r="U6047" s="9">
        <f t="shared" ca="1" si="1043"/>
        <v>40.052201890470172</v>
      </c>
      <c r="V6047" s="43">
        <f t="shared" ca="1" si="1044"/>
        <v>40.075137622412988</v>
      </c>
    </row>
    <row r="6048" spans="2:22" x14ac:dyDescent="0.25">
      <c r="B6048" s="9">
        <f t="shared" ca="1" si="1036"/>
        <v>34.060546485140478</v>
      </c>
      <c r="C6048" s="9">
        <f t="shared" ca="1" si="1037"/>
        <v>9.2548330824689593</v>
      </c>
      <c r="D6048" s="9">
        <f t="shared" ca="1" si="1037"/>
        <v>7.727897383480709</v>
      </c>
      <c r="E6048" s="9">
        <f t="shared" ca="1" si="1037"/>
        <v>10.804252829201449</v>
      </c>
      <c r="F6048" s="9">
        <f t="shared" ca="1" si="1037"/>
        <v>4.3115175517091506</v>
      </c>
      <c r="G6048" s="9">
        <f t="shared" ca="1" si="1037"/>
        <v>11.56246769853186</v>
      </c>
      <c r="H6048" s="9">
        <f t="shared" ca="1" si="1037"/>
        <v>1.5217870996054006</v>
      </c>
      <c r="I6048" s="9">
        <f t="shared" ca="1" si="1037"/>
        <v>11.125983954904603</v>
      </c>
      <c r="J6048" s="9">
        <f t="shared" ca="1" si="1037"/>
        <v>6.0816668732701151</v>
      </c>
      <c r="K6048" s="9">
        <f t="shared" ca="1" si="1037"/>
        <v>6.8665609487524337</v>
      </c>
      <c r="L6048" s="9">
        <f t="shared" ca="1" si="1037"/>
        <v>8.5903986577131963</v>
      </c>
      <c r="M6048" s="9">
        <f t="shared" ca="1" si="1037"/>
        <v>12.571607803290744</v>
      </c>
      <c r="N6048" s="9">
        <f t="shared" ca="1" si="1037"/>
        <v>2.543737876189557</v>
      </c>
      <c r="P6048" s="9">
        <f t="shared" ca="1" si="1038"/>
        <v>34.060546485140478</v>
      </c>
      <c r="Q6048" s="9">
        <f t="shared" ca="1" si="1039"/>
        <v>37.274889318843279</v>
      </c>
      <c r="R6048" s="9">
        <f t="shared" ca="1" si="1040"/>
        <v>31.567048116833295</v>
      </c>
      <c r="S6048" s="9">
        <f t="shared" ca="1" si="1041"/>
        <v>38.812849664273159</v>
      </c>
      <c r="T6048" s="9">
        <f t="shared" ca="1" si="1042"/>
        <v>41.55048557081993</v>
      </c>
      <c r="U6048" s="9">
        <f t="shared" ca="1" si="1043"/>
        <v>42.987956840207922</v>
      </c>
      <c r="V6048" s="43">
        <f t="shared" ca="1" si="1044"/>
        <v>42.987956840207922</v>
      </c>
    </row>
    <row r="6049" spans="2:22" x14ac:dyDescent="0.25">
      <c r="B6049" s="9">
        <f t="shared" ca="1" si="1036"/>
        <v>29.883456994314493</v>
      </c>
      <c r="C6049" s="9">
        <f t="shared" ca="1" si="1037"/>
        <v>9.8833376017205303</v>
      </c>
      <c r="D6049" s="9">
        <f t="shared" ca="1" si="1037"/>
        <v>8.2167800826717396</v>
      </c>
      <c r="E6049" s="9">
        <f t="shared" ca="1" si="1037"/>
        <v>11.615174102895725</v>
      </c>
      <c r="F6049" s="9">
        <f t="shared" ca="1" si="1037"/>
        <v>5.2515214361002016</v>
      </c>
      <c r="G6049" s="9">
        <f t="shared" ca="1" si="1037"/>
        <v>6.2089540207399914</v>
      </c>
      <c r="H6049" s="9">
        <f t="shared" ca="1" si="1037"/>
        <v>1.6763445318883867</v>
      </c>
      <c r="I6049" s="9">
        <f t="shared" ca="1" si="1037"/>
        <v>13.873644236669007</v>
      </c>
      <c r="J6049" s="9">
        <f t="shared" ca="1" si="1037"/>
        <v>5.1097938532413893</v>
      </c>
      <c r="K6049" s="9">
        <f t="shared" ca="1" si="1037"/>
        <v>6.7779786546423564</v>
      </c>
      <c r="L6049" s="9">
        <f t="shared" ca="1" si="1037"/>
        <v>10.789925095748213</v>
      </c>
      <c r="M6049" s="9">
        <f t="shared" ca="1" si="1037"/>
        <v>10.588522968269279</v>
      </c>
      <c r="N6049" s="9">
        <f t="shared" ref="C6049:N6071" ca="1" si="1045">_xlfn.BETA.INV(RAND(),N$20,N$21,N$15,N$17)</f>
        <v>2.7194879629330471</v>
      </c>
      <c r="P6049" s="9">
        <f t="shared" ca="1" si="1038"/>
        <v>29.883456994314493</v>
      </c>
      <c r="Q6049" s="9">
        <f t="shared" ca="1" si="1039"/>
        <v>40.117718616538902</v>
      </c>
      <c r="R6049" s="9">
        <f t="shared" ca="1" si="1040"/>
        <v>35.422250751144347</v>
      </c>
      <c r="S6049" s="9">
        <f t="shared" ca="1" si="1041"/>
        <v>36.389470348623732</v>
      </c>
      <c r="T6049" s="9">
        <f t="shared" ca="1" si="1042"/>
        <v>41.808791398761997</v>
      </c>
      <c r="U6049" s="9">
        <f t="shared" ca="1" si="1043"/>
        <v>38.887901308350017</v>
      </c>
      <c r="V6049" s="43">
        <f t="shared" ca="1" si="1044"/>
        <v>41.808791398761997</v>
      </c>
    </row>
    <row r="6050" spans="2:22" x14ac:dyDescent="0.25">
      <c r="B6050" s="9">
        <f t="shared" ca="1" si="1036"/>
        <v>32.521443621952642</v>
      </c>
      <c r="C6050" s="9">
        <f t="shared" ca="1" si="1045"/>
        <v>8.9578902851361413</v>
      </c>
      <c r="D6050" s="9">
        <f t="shared" ca="1" si="1045"/>
        <v>5.6860444112518111</v>
      </c>
      <c r="E6050" s="9">
        <f t="shared" ca="1" si="1045"/>
        <v>10.563976200998532</v>
      </c>
      <c r="F6050" s="9">
        <f t="shared" ca="1" si="1045"/>
        <v>5.4656609336970225</v>
      </c>
      <c r="G6050" s="9">
        <f t="shared" ca="1" si="1045"/>
        <v>12.770893958213584</v>
      </c>
      <c r="H6050" s="9">
        <f t="shared" ca="1" si="1045"/>
        <v>1.7611780623633879</v>
      </c>
      <c r="I6050" s="9">
        <f t="shared" ca="1" si="1045"/>
        <v>16.819608498950821</v>
      </c>
      <c r="J6050" s="9">
        <f t="shared" ca="1" si="1045"/>
        <v>4.4322319828113219</v>
      </c>
      <c r="K6050" s="9">
        <f t="shared" ca="1" si="1045"/>
        <v>7.0194360869023367</v>
      </c>
      <c r="L6050" s="9">
        <f t="shared" ca="1" si="1045"/>
        <v>10.559232038988808</v>
      </c>
      <c r="M6050" s="9">
        <f t="shared" ca="1" si="1045"/>
        <v>13.33345575320924</v>
      </c>
      <c r="N6050" s="9">
        <f t="shared" ca="1" si="1045"/>
        <v>3.3753580338286144</v>
      </c>
      <c r="P6050" s="9">
        <f t="shared" ca="1" si="1038"/>
        <v>32.521443621952642</v>
      </c>
      <c r="Q6050" s="9">
        <f t="shared" ca="1" si="1039"/>
        <v>37.888688541763415</v>
      </c>
      <c r="R6050" s="9">
        <f t="shared" ca="1" si="1040"/>
        <v>35.377577378552921</v>
      </c>
      <c r="S6050" s="9">
        <f t="shared" ca="1" si="1041"/>
        <v>41.172142591548543</v>
      </c>
      <c r="T6050" s="9">
        <f t="shared" ca="1" si="1042"/>
        <v>49.21113694123364</v>
      </c>
      <c r="U6050" s="9">
        <f t="shared" ca="1" si="1043"/>
        <v>48.610002621625455</v>
      </c>
      <c r="V6050" s="43">
        <f t="shared" ca="1" si="1044"/>
        <v>49.21113694123364</v>
      </c>
    </row>
    <row r="6051" spans="2:22" x14ac:dyDescent="0.25">
      <c r="B6051" s="9">
        <f t="shared" ca="1" si="1036"/>
        <v>41.431933760808377</v>
      </c>
      <c r="C6051" s="9">
        <f t="shared" ca="1" si="1045"/>
        <v>11.439220099378865</v>
      </c>
      <c r="D6051" s="9">
        <f t="shared" ca="1" si="1045"/>
        <v>7.50025090730092</v>
      </c>
      <c r="E6051" s="9">
        <f t="shared" ca="1" si="1045"/>
        <v>10.708393880869078</v>
      </c>
      <c r="F6051" s="9">
        <f t="shared" ca="1" si="1045"/>
        <v>5.6743054615530886</v>
      </c>
      <c r="G6051" s="9">
        <f t="shared" ca="1" si="1045"/>
        <v>6.9876696312841862</v>
      </c>
      <c r="H6051" s="9">
        <f t="shared" ca="1" si="1045"/>
        <v>1.731149659253441</v>
      </c>
      <c r="I6051" s="9">
        <f t="shared" ca="1" si="1045"/>
        <v>14.421550992442278</v>
      </c>
      <c r="J6051" s="9">
        <f t="shared" ca="1" si="1045"/>
        <v>6.7776347886836241</v>
      </c>
      <c r="K6051" s="9">
        <f t="shared" ca="1" si="1045"/>
        <v>5.8282098781240101</v>
      </c>
      <c r="L6051" s="9">
        <f t="shared" ca="1" si="1045"/>
        <v>9.9836693491917945</v>
      </c>
      <c r="M6051" s="9">
        <f t="shared" ca="1" si="1045"/>
        <v>12.018297101781817</v>
      </c>
      <c r="N6051" s="9">
        <f t="shared" ca="1" si="1045"/>
        <v>3.003622354349166</v>
      </c>
      <c r="P6051" s="9">
        <f t="shared" ca="1" si="1038"/>
        <v>41.431933760808377</v>
      </c>
      <c r="Q6051" s="9">
        <f t="shared" ca="1" si="1039"/>
        <v>41.912540472472529</v>
      </c>
      <c r="R6051" s="9">
        <f t="shared" ca="1" si="1040"/>
        <v>35.929027142596929</v>
      </c>
      <c r="S6051" s="9">
        <f t="shared" ca="1" si="1041"/>
        <v>35.034571779503523</v>
      </c>
      <c r="T6051" s="9">
        <f t="shared" ca="1" si="1042"/>
        <v>41.896763234568347</v>
      </c>
      <c r="U6051" s="9">
        <f t="shared" ca="1" si="1043"/>
        <v>40.927768632809205</v>
      </c>
      <c r="V6051" s="43">
        <f t="shared" ca="1" si="1044"/>
        <v>41.912540472472529</v>
      </c>
    </row>
    <row r="6052" spans="2:22" x14ac:dyDescent="0.25">
      <c r="B6052" s="9">
        <f t="shared" ca="1" si="1036"/>
        <v>34.911597895741295</v>
      </c>
      <c r="C6052" s="9">
        <f t="shared" ca="1" si="1045"/>
        <v>11.360587800377097</v>
      </c>
      <c r="D6052" s="9">
        <f t="shared" ca="1" si="1045"/>
        <v>9.1946119778405411</v>
      </c>
      <c r="E6052" s="9">
        <f t="shared" ca="1" si="1045"/>
        <v>10.429400497239925</v>
      </c>
      <c r="F6052" s="9">
        <f t="shared" ca="1" si="1045"/>
        <v>5.7404478628744462</v>
      </c>
      <c r="G6052" s="9">
        <f t="shared" ca="1" si="1045"/>
        <v>7.7613103313573237</v>
      </c>
      <c r="H6052" s="9">
        <f t="shared" ca="1" si="1045"/>
        <v>2.08517257054414</v>
      </c>
      <c r="I6052" s="9">
        <f t="shared" ca="1" si="1045"/>
        <v>16.286353895795134</v>
      </c>
      <c r="J6052" s="9">
        <f t="shared" ca="1" si="1045"/>
        <v>5.1547525447369349</v>
      </c>
      <c r="K6052" s="9">
        <f t="shared" ca="1" si="1045"/>
        <v>5.8133564536691313</v>
      </c>
      <c r="L6052" s="9">
        <f t="shared" ca="1" si="1045"/>
        <v>8.9698515433014805</v>
      </c>
      <c r="M6052" s="9">
        <f t="shared" ca="1" si="1045"/>
        <v>11.529534634582456</v>
      </c>
      <c r="N6052" s="9">
        <f t="shared" ca="1" si="1045"/>
        <v>3.5837190101951504</v>
      </c>
      <c r="P6052" s="9">
        <f t="shared" ca="1" si="1038"/>
        <v>34.911597895741295</v>
      </c>
      <c r="Q6052" s="9">
        <f t="shared" ca="1" si="1039"/>
        <v>39.498311395850592</v>
      </c>
      <c r="R6052" s="9">
        <f t="shared" ca="1" si="1040"/>
        <v>35.467962670417307</v>
      </c>
      <c r="S6052" s="9">
        <f t="shared" ca="1" si="1041"/>
        <v>37.408021886907768</v>
      </c>
      <c r="T6052" s="9">
        <f t="shared" ca="1" si="1042"/>
        <v>45.795846758489638</v>
      </c>
      <c r="U6052" s="9">
        <f t="shared" ca="1" si="1043"/>
        <v>44.771810839575458</v>
      </c>
      <c r="V6052" s="43">
        <f t="shared" ca="1" si="1044"/>
        <v>45.795846758489638</v>
      </c>
    </row>
    <row r="6053" spans="2:22" x14ac:dyDescent="0.25">
      <c r="B6053" s="9">
        <f t="shared" ca="1" si="1036"/>
        <v>36.696733611962692</v>
      </c>
      <c r="C6053" s="9">
        <f t="shared" ca="1" si="1045"/>
        <v>9.5737705612668851</v>
      </c>
      <c r="D6053" s="9">
        <f t="shared" ca="1" si="1045"/>
        <v>7.7163616372851385</v>
      </c>
      <c r="E6053" s="9">
        <f t="shared" ca="1" si="1045"/>
        <v>12.141280608939114</v>
      </c>
      <c r="F6053" s="9">
        <f t="shared" ca="1" si="1045"/>
        <v>6.5820592405799907</v>
      </c>
      <c r="G6053" s="9">
        <f t="shared" ca="1" si="1045"/>
        <v>7.7431176863112139</v>
      </c>
      <c r="H6053" s="9">
        <f t="shared" ca="1" si="1045"/>
        <v>1.8285350365522353</v>
      </c>
      <c r="I6053" s="9">
        <f t="shared" ca="1" si="1045"/>
        <v>10.895929900266143</v>
      </c>
      <c r="J6053" s="9">
        <f t="shared" ca="1" si="1045"/>
        <v>6.2816032131499373</v>
      </c>
      <c r="K6053" s="9">
        <f t="shared" ca="1" si="1045"/>
        <v>5.8043110248791008</v>
      </c>
      <c r="L6053" s="9">
        <f t="shared" ca="1" si="1045"/>
        <v>11.021674133873804</v>
      </c>
      <c r="M6053" s="9">
        <f t="shared" ca="1" si="1045"/>
        <v>12.899506719538719</v>
      </c>
      <c r="N6053" s="9">
        <f t="shared" ca="1" si="1045"/>
        <v>2.6740231184093797</v>
      </c>
      <c r="P6053" s="9">
        <f t="shared" ca="1" si="1038"/>
        <v>36.696733611962692</v>
      </c>
      <c r="Q6053" s="9">
        <f t="shared" ca="1" si="1039"/>
        <v>41.69235163563912</v>
      </c>
      <c r="R6053" s="9">
        <f t="shared" ca="1" si="1040"/>
        <v>35.655838079009165</v>
      </c>
      <c r="S6053" s="9">
        <f t="shared" ca="1" si="1041"/>
        <v>36.788022637310874</v>
      </c>
      <c r="T6053" s="9">
        <f t="shared" ca="1" si="1042"/>
        <v>40.051106476145677</v>
      </c>
      <c r="U6053" s="9">
        <f t="shared" ca="1" si="1043"/>
        <v>39.254915943401215</v>
      </c>
      <c r="V6053" s="43">
        <f t="shared" ca="1" si="1044"/>
        <v>41.69235163563912</v>
      </c>
    </row>
    <row r="6054" spans="2:22" x14ac:dyDescent="0.25">
      <c r="B6054" s="9">
        <f t="shared" ca="1" si="1036"/>
        <v>29.668336038133294</v>
      </c>
      <c r="C6054" s="9">
        <f t="shared" ca="1" si="1045"/>
        <v>9.4637069433861125</v>
      </c>
      <c r="D6054" s="9">
        <f t="shared" ca="1" si="1045"/>
        <v>6.9620932185261548</v>
      </c>
      <c r="E6054" s="9">
        <f t="shared" ca="1" si="1045"/>
        <v>12.446113052137164</v>
      </c>
      <c r="F6054" s="9">
        <f t="shared" ca="1" si="1045"/>
        <v>6.3835961026756731</v>
      </c>
      <c r="G6054" s="9">
        <f t="shared" ca="1" si="1045"/>
        <v>9.8395445544899474</v>
      </c>
      <c r="H6054" s="9">
        <f t="shared" ca="1" si="1045"/>
        <v>3.1139212016445708</v>
      </c>
      <c r="I6054" s="9">
        <f t="shared" ca="1" si="1045"/>
        <v>12.301924552659123</v>
      </c>
      <c r="J6054" s="9">
        <f t="shared" ca="1" si="1045"/>
        <v>6.4210635620284879</v>
      </c>
      <c r="K6054" s="9">
        <f t="shared" ca="1" si="1045"/>
        <v>7.3303851825147701</v>
      </c>
      <c r="L6054" s="9">
        <f t="shared" ca="1" si="1045"/>
        <v>9.6714107774082247</v>
      </c>
      <c r="M6054" s="9">
        <f t="shared" ca="1" si="1045"/>
        <v>11.49135679205161</v>
      </c>
      <c r="N6054" s="9">
        <f t="shared" ca="1" si="1045"/>
        <v>3.8213959945867919</v>
      </c>
      <c r="P6054" s="9">
        <f t="shared" ca="1" si="1038"/>
        <v>29.668336038133294</v>
      </c>
      <c r="Q6054" s="9">
        <f t="shared" ca="1" si="1039"/>
        <v>41.823690329546785</v>
      </c>
      <c r="R6054" s="9">
        <f t="shared" ca="1" si="1040"/>
        <v>36.670495000571577</v>
      </c>
      <c r="S6054" s="9">
        <f t="shared" ca="1" si="1041"/>
        <v>40.738750929170465</v>
      </c>
      <c r="T6054" s="9">
        <f t="shared" ca="1" si="1042"/>
        <v>42.596369097670248</v>
      </c>
      <c r="U6054" s="9">
        <f t="shared" ca="1" si="1043"/>
        <v>40.594919117726839</v>
      </c>
      <c r="V6054" s="43">
        <f t="shared" ca="1" si="1044"/>
        <v>42.596369097670248</v>
      </c>
    </row>
    <row r="6055" spans="2:22" x14ac:dyDescent="0.25">
      <c r="B6055" s="9">
        <f t="shared" ca="1" si="1036"/>
        <v>33.736846666586025</v>
      </c>
      <c r="C6055" s="9">
        <f t="shared" ca="1" si="1045"/>
        <v>10.539914978635032</v>
      </c>
      <c r="D6055" s="9">
        <f t="shared" ca="1" si="1045"/>
        <v>9.9235523027969705</v>
      </c>
      <c r="E6055" s="9">
        <f t="shared" ca="1" si="1045"/>
        <v>11.608397712141937</v>
      </c>
      <c r="F6055" s="9">
        <f t="shared" ca="1" si="1045"/>
        <v>4.0977097661770285</v>
      </c>
      <c r="G6055" s="9">
        <f t="shared" ca="1" si="1045"/>
        <v>7.2322957541453974</v>
      </c>
      <c r="H6055" s="9">
        <f t="shared" ca="1" si="1045"/>
        <v>2.7537808739493519</v>
      </c>
      <c r="I6055" s="9">
        <f t="shared" ca="1" si="1045"/>
        <v>11.889344822858043</v>
      </c>
      <c r="J6055" s="9">
        <f t="shared" ca="1" si="1045"/>
        <v>5.9351716398808474</v>
      </c>
      <c r="K6055" s="9">
        <f t="shared" ca="1" si="1045"/>
        <v>6.545215908720075</v>
      </c>
      <c r="L6055" s="9">
        <f t="shared" ca="1" si="1045"/>
        <v>9.4134824307327456</v>
      </c>
      <c r="M6055" s="9">
        <f t="shared" ca="1" si="1045"/>
        <v>11.183643189656379</v>
      </c>
      <c r="N6055" s="9">
        <f t="shared" ca="1" si="1045"/>
        <v>2.9069261015944554</v>
      </c>
      <c r="P6055" s="9">
        <f t="shared" ca="1" si="1038"/>
        <v>33.736846666586025</v>
      </c>
      <c r="Q6055" s="9">
        <f t="shared" ca="1" si="1039"/>
        <v>40.403892862985025</v>
      </c>
      <c r="R6055" s="9">
        <f t="shared" ca="1" si="1040"/>
        <v>33.503249185859339</v>
      </c>
      <c r="S6055" s="9">
        <f t="shared" ca="1" si="1041"/>
        <v>38.775253371938994</v>
      </c>
      <c r="T6055" s="9">
        <f t="shared" ca="1" si="1042"/>
        <v>41.36560141212761</v>
      </c>
      <c r="U6055" s="9">
        <f t="shared" ca="1" si="1043"/>
        <v>40.22883606945679</v>
      </c>
      <c r="V6055" s="43">
        <f t="shared" ca="1" si="1044"/>
        <v>41.36560141212761</v>
      </c>
    </row>
    <row r="6056" spans="2:22" x14ac:dyDescent="0.25">
      <c r="B6056" s="9">
        <f t="shared" ca="1" si="1036"/>
        <v>34.951208739439572</v>
      </c>
      <c r="C6056" s="9">
        <f t="shared" ca="1" si="1045"/>
        <v>10.254740910111211</v>
      </c>
      <c r="D6056" s="9">
        <f t="shared" ca="1" si="1045"/>
        <v>7.2953641928469004</v>
      </c>
      <c r="E6056" s="9">
        <f t="shared" ca="1" si="1045"/>
        <v>11.379020563255601</v>
      </c>
      <c r="F6056" s="9">
        <f t="shared" ca="1" si="1045"/>
        <v>5.3594117363382665</v>
      </c>
      <c r="G6056" s="9">
        <f t="shared" ca="1" si="1045"/>
        <v>5.2380369357924996</v>
      </c>
      <c r="H6056" s="9">
        <f t="shared" ca="1" si="1045"/>
        <v>1.8497674730631195</v>
      </c>
      <c r="I6056" s="9">
        <f t="shared" ca="1" si="1045"/>
        <v>14.761754953539572</v>
      </c>
      <c r="J6056" s="9">
        <f t="shared" ca="1" si="1045"/>
        <v>4.5624801938631334</v>
      </c>
      <c r="K6056" s="9">
        <f t="shared" ca="1" si="1045"/>
        <v>6.8835265019311036</v>
      </c>
      <c r="L6056" s="9">
        <f t="shared" ca="1" si="1045"/>
        <v>9.1277149094283541</v>
      </c>
      <c r="M6056" s="9">
        <f t="shared" ca="1" si="1045"/>
        <v>12.637959841588218</v>
      </c>
      <c r="N6056" s="9">
        <f t="shared" ca="1" si="1045"/>
        <v>3.4891614141081999</v>
      </c>
      <c r="P6056" s="9">
        <f t="shared" ca="1" si="1038"/>
        <v>34.951208739439572</v>
      </c>
      <c r="Q6056" s="9">
        <f t="shared" ca="1" si="1039"/>
        <v>38.8131179907665</v>
      </c>
      <c r="R6056" s="9">
        <f t="shared" ca="1" si="1040"/>
        <v>35.114555471917136</v>
      </c>
      <c r="S6056" s="9">
        <f t="shared" ca="1" si="1041"/>
        <v>33.883571427170182</v>
      </c>
      <c r="T6056" s="9">
        <f t="shared" ca="1" si="1042"/>
        <v>39.912032405715529</v>
      </c>
      <c r="U6056" s="9">
        <f t="shared" ca="1" si="1043"/>
        <v>39.93311592376719</v>
      </c>
      <c r="V6056" s="43">
        <f t="shared" ca="1" si="1044"/>
        <v>39.93311592376719</v>
      </c>
    </row>
    <row r="6057" spans="2:22" x14ac:dyDescent="0.25">
      <c r="B6057" s="9">
        <f t="shared" ca="1" si="1036"/>
        <v>35.199774150231988</v>
      </c>
      <c r="C6057" s="9">
        <f t="shared" ca="1" si="1045"/>
        <v>8.4834877683459933</v>
      </c>
      <c r="D6057" s="9">
        <f t="shared" ca="1" si="1045"/>
        <v>8.8513962163915316</v>
      </c>
      <c r="E6057" s="9">
        <f t="shared" ca="1" si="1045"/>
        <v>12.240157962962332</v>
      </c>
      <c r="F6057" s="9">
        <f t="shared" ca="1" si="1045"/>
        <v>4.6429988929494472</v>
      </c>
      <c r="G6057" s="9">
        <f t="shared" ca="1" si="1045"/>
        <v>7.3289351632019768</v>
      </c>
      <c r="H6057" s="9">
        <f t="shared" ca="1" si="1045"/>
        <v>2.8601011411891637</v>
      </c>
      <c r="I6057" s="9">
        <f t="shared" ca="1" si="1045"/>
        <v>10.377184432935818</v>
      </c>
      <c r="J6057" s="9">
        <f t="shared" ca="1" si="1045"/>
        <v>5.904850806915765</v>
      </c>
      <c r="K6057" s="9">
        <f t="shared" ca="1" si="1045"/>
        <v>5.7435591450188861</v>
      </c>
      <c r="L6057" s="9">
        <f t="shared" ca="1" si="1045"/>
        <v>10.783614356021824</v>
      </c>
      <c r="M6057" s="9">
        <f t="shared" ca="1" si="1045"/>
        <v>11.926952739032837</v>
      </c>
      <c r="N6057" s="9">
        <f t="shared" ca="1" si="1045"/>
        <v>3.241999137609338</v>
      </c>
      <c r="P6057" s="9">
        <f t="shared" ca="1" si="1038"/>
        <v>35.199774150231988</v>
      </c>
      <c r="Q6057" s="9">
        <f t="shared" ca="1" si="1039"/>
        <v>40.654110031855254</v>
      </c>
      <c r="R6057" s="9">
        <f t="shared" ca="1" si="1040"/>
        <v>32.895659299945493</v>
      </c>
      <c r="S6057" s="9">
        <f t="shared" ca="1" si="1041"/>
        <v>38.809605159432721</v>
      </c>
      <c r="T6057" s="9">
        <f t="shared" ca="1" si="1042"/>
        <v>40.583129306160487</v>
      </c>
      <c r="U6057" s="9">
        <f t="shared" ca="1" si="1043"/>
        <v>38.484468551562159</v>
      </c>
      <c r="V6057" s="43">
        <f t="shared" ca="1" si="1044"/>
        <v>40.654110031855254</v>
      </c>
    </row>
    <row r="6058" spans="2:22" x14ac:dyDescent="0.25">
      <c r="B6058" s="9">
        <f t="shared" ca="1" si="1036"/>
        <v>29.900626802409462</v>
      </c>
      <c r="C6058" s="9">
        <f t="shared" ca="1" si="1045"/>
        <v>10.832927363597896</v>
      </c>
      <c r="D6058" s="9">
        <f t="shared" ca="1" si="1045"/>
        <v>8.6968397053360373</v>
      </c>
      <c r="E6058" s="9">
        <f t="shared" ca="1" si="1045"/>
        <v>13.985873324393985</v>
      </c>
      <c r="F6058" s="9">
        <f t="shared" ca="1" si="1045"/>
        <v>6.3008343296119973</v>
      </c>
      <c r="G6058" s="9">
        <f t="shared" ca="1" si="1045"/>
        <v>7.2757829421656304</v>
      </c>
      <c r="H6058" s="9">
        <f t="shared" ca="1" si="1045"/>
        <v>1.954171179669054</v>
      </c>
      <c r="I6058" s="9">
        <f t="shared" ca="1" si="1045"/>
        <v>10.740223458498884</v>
      </c>
      <c r="J6058" s="9">
        <f t="shared" ca="1" si="1045"/>
        <v>5.6220200774868756</v>
      </c>
      <c r="K6058" s="9">
        <f t="shared" ca="1" si="1045"/>
        <v>5.4652094136443257</v>
      </c>
      <c r="L6058" s="9">
        <f t="shared" ca="1" si="1045"/>
        <v>8.4484470357011663</v>
      </c>
      <c r="M6058" s="9">
        <f t="shared" ca="1" si="1045"/>
        <v>13.468398953438406</v>
      </c>
      <c r="N6058" s="9">
        <f t="shared" ca="1" si="1045"/>
        <v>4.0748198422819897</v>
      </c>
      <c r="P6058" s="9">
        <f t="shared" ca="1" si="1038"/>
        <v>29.900626802409462</v>
      </c>
      <c r="Q6058" s="9">
        <f t="shared" ca="1" si="1039"/>
        <v>42.964087643461916</v>
      </c>
      <c r="R6058" s="9">
        <f t="shared" ca="1" si="1040"/>
        <v>35.122237984837376</v>
      </c>
      <c r="S6058" s="9">
        <f t="shared" ca="1" si="1041"/>
        <v>35.915270118798205</v>
      </c>
      <c r="T6058" s="9">
        <f t="shared" ca="1" si="1042"/>
        <v>39.236112983983709</v>
      </c>
      <c r="U6058" s="9">
        <f t="shared" ca="1" si="1043"/>
        <v>40.181245059438957</v>
      </c>
      <c r="V6058" s="43">
        <f t="shared" ca="1" si="1044"/>
        <v>42.964087643461916</v>
      </c>
    </row>
    <row r="6059" spans="2:22" x14ac:dyDescent="0.25">
      <c r="B6059" s="9">
        <f t="shared" ca="1" si="1036"/>
        <v>29.358458904528831</v>
      </c>
      <c r="C6059" s="9">
        <f t="shared" ca="1" si="1045"/>
        <v>11.663116814452849</v>
      </c>
      <c r="D6059" s="9">
        <f t="shared" ca="1" si="1045"/>
        <v>5.678754926921977</v>
      </c>
      <c r="E6059" s="9">
        <f t="shared" ca="1" si="1045"/>
        <v>11.878228645417355</v>
      </c>
      <c r="F6059" s="9">
        <f t="shared" ca="1" si="1045"/>
        <v>5.0103700601609056</v>
      </c>
      <c r="G6059" s="9">
        <f t="shared" ca="1" si="1045"/>
        <v>6.0178712152015672</v>
      </c>
      <c r="H6059" s="9">
        <f t="shared" ca="1" si="1045"/>
        <v>2.3775655701861051</v>
      </c>
      <c r="I6059" s="9">
        <f t="shared" ca="1" si="1045"/>
        <v>17.352105730382448</v>
      </c>
      <c r="J6059" s="9">
        <f t="shared" ca="1" si="1045"/>
        <v>4.5711713468244337</v>
      </c>
      <c r="K6059" s="9">
        <f t="shared" ca="1" si="1045"/>
        <v>7.6307441250805779</v>
      </c>
      <c r="L6059" s="9">
        <f t="shared" ca="1" si="1045"/>
        <v>10.321115523153775</v>
      </c>
      <c r="M6059" s="9">
        <f t="shared" ca="1" si="1045"/>
        <v>12.997277059989319</v>
      </c>
      <c r="N6059" s="9">
        <f t="shared" ca="1" si="1045"/>
        <v>4.0659892626601426</v>
      </c>
      <c r="P6059" s="9">
        <f t="shared" ca="1" si="1038"/>
        <v>29.358458904528831</v>
      </c>
      <c r="Q6059" s="9">
        <f t="shared" ca="1" si="1039"/>
        <v>42.499621592508547</v>
      </c>
      <c r="R6059" s="9">
        <f t="shared" ca="1" si="1040"/>
        <v>38.691335785508244</v>
      </c>
      <c r="S6059" s="9">
        <f t="shared" ca="1" si="1041"/>
        <v>36.092040623204142</v>
      </c>
      <c r="T6059" s="9">
        <f t="shared" ca="1" si="1042"/>
        <v>43.435836658319914</v>
      </c>
      <c r="U6059" s="9">
        <f t="shared" ca="1" si="1043"/>
        <v>42.046008932495312</v>
      </c>
      <c r="V6059" s="43">
        <f t="shared" ca="1" si="1044"/>
        <v>43.435836658319914</v>
      </c>
    </row>
    <row r="6060" spans="2:22" x14ac:dyDescent="0.25">
      <c r="B6060" s="9">
        <f t="shared" ca="1" si="1036"/>
        <v>34.093073450742693</v>
      </c>
      <c r="C6060" s="9">
        <f t="shared" ca="1" si="1045"/>
        <v>9.6329963206628353</v>
      </c>
      <c r="D6060" s="9">
        <f t="shared" ca="1" si="1045"/>
        <v>9.0877885028292074</v>
      </c>
      <c r="E6060" s="9">
        <f t="shared" ca="1" si="1045"/>
        <v>12.986891973501775</v>
      </c>
      <c r="F6060" s="9">
        <f t="shared" ca="1" si="1045"/>
        <v>5.5641111513873938</v>
      </c>
      <c r="G6060" s="9">
        <f t="shared" ca="1" si="1045"/>
        <v>9.613304195233642</v>
      </c>
      <c r="H6060" s="9">
        <f t="shared" ca="1" si="1045"/>
        <v>2.4491886459487215</v>
      </c>
      <c r="I6060" s="9">
        <f t="shared" ca="1" si="1045"/>
        <v>17.073093569927686</v>
      </c>
      <c r="J6060" s="9">
        <f t="shared" ca="1" si="1045"/>
        <v>4.5901870305095001</v>
      </c>
      <c r="K6060" s="9">
        <f t="shared" ca="1" si="1045"/>
        <v>6.3777445806871125</v>
      </c>
      <c r="L6060" s="9">
        <f t="shared" ca="1" si="1045"/>
        <v>9.8627561574073486</v>
      </c>
      <c r="M6060" s="9">
        <f t="shared" ca="1" si="1045"/>
        <v>13.831792892345597</v>
      </c>
      <c r="N6060" s="9">
        <f t="shared" ca="1" si="1045"/>
        <v>3.807755041584715</v>
      </c>
      <c r="P6060" s="9">
        <f t="shared" ca="1" si="1038"/>
        <v>34.093073450742693</v>
      </c>
      <c r="Q6060" s="9">
        <f t="shared" ca="1" si="1039"/>
        <v>40.880586523666175</v>
      </c>
      <c r="R6060" s="9">
        <f t="shared" ca="1" si="1040"/>
        <v>35.245363251729401</v>
      </c>
      <c r="S6060" s="9">
        <f t="shared" ca="1" si="1041"/>
        <v>41.198537123690748</v>
      </c>
      <c r="T6060" s="9">
        <f t="shared" ca="1" si="1042"/>
        <v>49.444697466982596</v>
      </c>
      <c r="U6060" s="9">
        <f t="shared" ca="1" si="1043"/>
        <v>49.605979160336133</v>
      </c>
      <c r="V6060" s="43">
        <f t="shared" ca="1" si="1044"/>
        <v>49.605979160336133</v>
      </c>
    </row>
    <row r="6061" spans="2:22" x14ac:dyDescent="0.25">
      <c r="B6061" s="9">
        <f t="shared" ca="1" si="1036"/>
        <v>37.125723870443764</v>
      </c>
      <c r="C6061" s="9">
        <f t="shared" ca="1" si="1045"/>
        <v>11.568369157011658</v>
      </c>
      <c r="D6061" s="9">
        <f t="shared" ca="1" si="1045"/>
        <v>6.1129108595462842</v>
      </c>
      <c r="E6061" s="9">
        <f t="shared" ca="1" si="1045"/>
        <v>10.497151074256035</v>
      </c>
      <c r="F6061" s="9">
        <f t="shared" ca="1" si="1045"/>
        <v>6.5976200729708054</v>
      </c>
      <c r="G6061" s="9">
        <f t="shared" ca="1" si="1045"/>
        <v>5.8241691007827558</v>
      </c>
      <c r="H6061" s="9">
        <f t="shared" ca="1" si="1045"/>
        <v>1.7999708836098203</v>
      </c>
      <c r="I6061" s="9">
        <f t="shared" ca="1" si="1045"/>
        <v>10.893904966013569</v>
      </c>
      <c r="J6061" s="9">
        <f t="shared" ca="1" si="1045"/>
        <v>5.9321005438115426</v>
      </c>
      <c r="K6061" s="9">
        <f t="shared" ca="1" si="1045"/>
        <v>7.2964016503618936</v>
      </c>
      <c r="L6061" s="9">
        <f t="shared" ca="1" si="1045"/>
        <v>11.087501396728733</v>
      </c>
      <c r="M6061" s="9">
        <f t="shared" ca="1" si="1045"/>
        <v>13.86814360914463</v>
      </c>
      <c r="N6061" s="9">
        <f t="shared" ca="1" si="1045"/>
        <v>2.1752179470599469</v>
      </c>
      <c r="P6061" s="9">
        <f t="shared" ca="1" si="1038"/>
        <v>37.125723870443764</v>
      </c>
      <c r="Q6061" s="9">
        <f t="shared" ca="1" si="1039"/>
        <v>41.260340118867916</v>
      </c>
      <c r="R6061" s="9">
        <f t="shared" ca="1" si="1040"/>
        <v>38.72511022413304</v>
      </c>
      <c r="S6061" s="9">
        <f t="shared" ca="1" si="1041"/>
        <v>34.296171838089435</v>
      </c>
      <c r="T6061" s="9">
        <f t="shared" ca="1" si="1042"/>
        <v>36.09370427013129</v>
      </c>
      <c r="U6061" s="9">
        <f t="shared" ca="1" si="1043"/>
        <v>36.69912853548724</v>
      </c>
      <c r="V6061" s="43">
        <f t="shared" ca="1" si="1044"/>
        <v>41.260340118867916</v>
      </c>
    </row>
    <row r="6062" spans="2:22" x14ac:dyDescent="0.25">
      <c r="B6062" s="9">
        <f t="shared" ca="1" si="1036"/>
        <v>28.015431961308877</v>
      </c>
      <c r="C6062" s="9">
        <f t="shared" ca="1" si="1045"/>
        <v>10.910906967121825</v>
      </c>
      <c r="D6062" s="9">
        <f t="shared" ca="1" si="1045"/>
        <v>9.2756569345101951</v>
      </c>
      <c r="E6062" s="9">
        <f t="shared" ca="1" si="1045"/>
        <v>11.459011041181078</v>
      </c>
      <c r="F6062" s="9">
        <f t="shared" ca="1" si="1045"/>
        <v>6.0504605259512898</v>
      </c>
      <c r="G6062" s="9">
        <f t="shared" ca="1" si="1045"/>
        <v>7.4314541540857304</v>
      </c>
      <c r="H6062" s="9">
        <f t="shared" ca="1" si="1045"/>
        <v>4.0312168542648426</v>
      </c>
      <c r="I6062" s="9">
        <f t="shared" ca="1" si="1045"/>
        <v>14.642715503648713</v>
      </c>
      <c r="J6062" s="9">
        <f t="shared" ca="1" si="1045"/>
        <v>5.3165315614358635</v>
      </c>
      <c r="K6062" s="9">
        <f t="shared" ca="1" si="1045"/>
        <v>5.8586859279733394</v>
      </c>
      <c r="L6062" s="9">
        <f t="shared" ca="1" si="1045"/>
        <v>9.208113937516746</v>
      </c>
      <c r="M6062" s="9">
        <f t="shared" ca="1" si="1045"/>
        <v>11.849482030255249</v>
      </c>
      <c r="N6062" s="9">
        <f t="shared" ca="1" si="1045"/>
        <v>3.8838753220419497</v>
      </c>
      <c r="P6062" s="9">
        <f t="shared" ca="1" si="1038"/>
        <v>28.015431961308877</v>
      </c>
      <c r="Q6062" s="9">
        <f t="shared" ca="1" si="1039"/>
        <v>40.778438829297464</v>
      </c>
      <c r="R6062" s="9">
        <f t="shared" ca="1" si="1040"/>
        <v>35.912042680605154</v>
      </c>
      <c r="S6062" s="9">
        <f t="shared" ca="1" si="1041"/>
        <v>39.689003130392813</v>
      </c>
      <c r="T6062" s="9">
        <f t="shared" ca="1" si="1042"/>
        <v>44.441815851803334</v>
      </c>
      <c r="U6062" s="9">
        <f t="shared" ca="1" si="1043"/>
        <v>43.199308622499885</v>
      </c>
      <c r="V6062" s="43">
        <f t="shared" ca="1" si="1044"/>
        <v>44.441815851803334</v>
      </c>
    </row>
    <row r="6063" spans="2:22" x14ac:dyDescent="0.25">
      <c r="B6063" s="9">
        <f t="shared" ca="1" si="1036"/>
        <v>31.692982460649546</v>
      </c>
      <c r="C6063" s="9">
        <f t="shared" ca="1" si="1045"/>
        <v>9.5674893620814068</v>
      </c>
      <c r="D6063" s="9">
        <f t="shared" ca="1" si="1045"/>
        <v>9.9190859729795804</v>
      </c>
      <c r="E6063" s="9">
        <f t="shared" ca="1" si="1045"/>
        <v>11.736132348601654</v>
      </c>
      <c r="F6063" s="9">
        <f t="shared" ca="1" si="1045"/>
        <v>4.3528962341710935</v>
      </c>
      <c r="G6063" s="9">
        <f t="shared" ca="1" si="1045"/>
        <v>6.466712697700765</v>
      </c>
      <c r="H6063" s="9">
        <f t="shared" ca="1" si="1045"/>
        <v>3.1931347325787733</v>
      </c>
      <c r="I6063" s="9">
        <f t="shared" ca="1" si="1045"/>
        <v>9.8499464335261298</v>
      </c>
      <c r="J6063" s="9">
        <f t="shared" ca="1" si="1045"/>
        <v>7.2021263452932693</v>
      </c>
      <c r="K6063" s="9">
        <f t="shared" ca="1" si="1045"/>
        <v>7.1127818351908711</v>
      </c>
      <c r="L6063" s="9">
        <f t="shared" ca="1" si="1045"/>
        <v>9.1655329181044465</v>
      </c>
      <c r="M6063" s="9">
        <f t="shared" ca="1" si="1045"/>
        <v>14.136473636833204</v>
      </c>
      <c r="N6063" s="9">
        <f t="shared" ca="1" si="1045"/>
        <v>2.6223269996068632</v>
      </c>
      <c r="P6063" s="9">
        <f t="shared" ca="1" si="1038"/>
        <v>31.692982460649546</v>
      </c>
      <c r="Q6063" s="9">
        <f t="shared" ca="1" si="1039"/>
        <v>40.293607973687635</v>
      </c>
      <c r="R6063" s="9">
        <f t="shared" ca="1" si="1040"/>
        <v>32.821027349154683</v>
      </c>
      <c r="S6063" s="9">
        <f t="shared" ca="1" si="1041"/>
        <v>38.479575156161296</v>
      </c>
      <c r="T6063" s="9">
        <f t="shared" ca="1" si="1042"/>
        <v>38.023605021917781</v>
      </c>
      <c r="U6063" s="9">
        <f t="shared" ca="1" si="1043"/>
        <v>40.372218741039674</v>
      </c>
      <c r="V6063" s="43">
        <f t="shared" ca="1" si="1044"/>
        <v>40.372218741039674</v>
      </c>
    </row>
    <row r="6064" spans="2:22" x14ac:dyDescent="0.25">
      <c r="B6064" s="9">
        <f t="shared" ca="1" si="1036"/>
        <v>32.855661755722096</v>
      </c>
      <c r="C6064" s="9">
        <f t="shared" ca="1" si="1045"/>
        <v>8.6281021532912643</v>
      </c>
      <c r="D6064" s="9">
        <f t="shared" ca="1" si="1045"/>
        <v>7.576933300369598</v>
      </c>
      <c r="E6064" s="9">
        <f t="shared" ca="1" si="1045"/>
        <v>11.462881572389785</v>
      </c>
      <c r="F6064" s="9">
        <f t="shared" ca="1" si="1045"/>
        <v>4.7296844738883044</v>
      </c>
      <c r="G6064" s="9">
        <f t="shared" ca="1" si="1045"/>
        <v>5.6955659074897955</v>
      </c>
      <c r="H6064" s="9">
        <f t="shared" ca="1" si="1045"/>
        <v>2.5722532311032218</v>
      </c>
      <c r="I6064" s="9">
        <f t="shared" ca="1" si="1045"/>
        <v>14.961379057615224</v>
      </c>
      <c r="J6064" s="9">
        <f t="shared" ca="1" si="1045"/>
        <v>6.3414331277453559</v>
      </c>
      <c r="K6064" s="9">
        <f t="shared" ca="1" si="1045"/>
        <v>6.9067441372351634</v>
      </c>
      <c r="L6064" s="9">
        <f t="shared" ca="1" si="1045"/>
        <v>10.137311739942273</v>
      </c>
      <c r="M6064" s="9">
        <f t="shared" ca="1" si="1045"/>
        <v>12.420348854593527</v>
      </c>
      <c r="N6064" s="9">
        <f t="shared" ca="1" si="1045"/>
        <v>4.1866288396660689</v>
      </c>
      <c r="P6064" s="9">
        <f t="shared" ca="1" si="1038"/>
        <v>32.855661755722096</v>
      </c>
      <c r="Q6064" s="9">
        <f t="shared" ca="1" si="1039"/>
        <v>40.756357433034751</v>
      </c>
      <c r="R6064" s="9">
        <f t="shared" ca="1" si="1040"/>
        <v>34.58847134402307</v>
      </c>
      <c r="S6064" s="9">
        <f t="shared" ca="1" si="1041"/>
        <v>37.075437155806128</v>
      </c>
      <c r="T6064" s="9">
        <f t="shared" ca="1" si="1042"/>
        <v>42.557818845082963</v>
      </c>
      <c r="U6064" s="9">
        <f t="shared" ca="1" si="1043"/>
        <v>40.654227120068143</v>
      </c>
      <c r="V6064" s="43">
        <f t="shared" ca="1" si="1044"/>
        <v>42.557818845082963</v>
      </c>
    </row>
    <row r="6065" spans="2:22" x14ac:dyDescent="0.25">
      <c r="B6065" s="9">
        <f t="shared" ca="1" si="1036"/>
        <v>39.176155433726137</v>
      </c>
      <c r="C6065" s="9">
        <f t="shared" ca="1" si="1045"/>
        <v>12.355594464967551</v>
      </c>
      <c r="D6065" s="9">
        <f t="shared" ca="1" si="1045"/>
        <v>6.597371703047946</v>
      </c>
      <c r="E6065" s="9">
        <f t="shared" ca="1" si="1045"/>
        <v>11.98543420541975</v>
      </c>
      <c r="F6065" s="9">
        <f t="shared" ca="1" si="1045"/>
        <v>5.7103258613078065</v>
      </c>
      <c r="G6065" s="9">
        <f t="shared" ca="1" si="1045"/>
        <v>7.0456005730214954</v>
      </c>
      <c r="H6065" s="9">
        <f t="shared" ca="1" si="1045"/>
        <v>1.6986905386469404</v>
      </c>
      <c r="I6065" s="9">
        <f t="shared" ca="1" si="1045"/>
        <v>10.606901950427947</v>
      </c>
      <c r="J6065" s="9">
        <f t="shared" ca="1" si="1045"/>
        <v>4.6261714035476613</v>
      </c>
      <c r="K6065" s="9">
        <f t="shared" ca="1" si="1045"/>
        <v>6.3204811714113571</v>
      </c>
      <c r="L6065" s="9">
        <f t="shared" ca="1" si="1045"/>
        <v>10.445129652476979</v>
      </c>
      <c r="M6065" s="9">
        <f t="shared" ca="1" si="1045"/>
        <v>13.14141925122305</v>
      </c>
      <c r="N6065" s="9">
        <f t="shared" ca="1" si="1045"/>
        <v>4.7967492280510982</v>
      </c>
      <c r="P6065" s="9">
        <f t="shared" ca="1" si="1038"/>
        <v>39.176155433726137</v>
      </c>
      <c r="Q6065" s="9">
        <f t="shared" ca="1" si="1039"/>
        <v>44.209078954463038</v>
      </c>
      <c r="R6065" s="9">
        <f t="shared" ca="1" si="1040"/>
        <v>39.628280378214789</v>
      </c>
      <c r="S6065" s="9">
        <f t="shared" ca="1" si="1041"/>
        <v>36.904022866655815</v>
      </c>
      <c r="T6065" s="9">
        <f t="shared" ca="1" si="1042"/>
        <v>39.491753107025467</v>
      </c>
      <c r="U6065" s="9">
        <f t="shared" ca="1" si="1043"/>
        <v>37.391293477720438</v>
      </c>
      <c r="V6065" s="43">
        <f t="shared" ca="1" si="1044"/>
        <v>44.209078954463038</v>
      </c>
    </row>
    <row r="6066" spans="2:22" x14ac:dyDescent="0.25">
      <c r="B6066" s="9">
        <f t="shared" ca="1" si="1036"/>
        <v>26.961184612997553</v>
      </c>
      <c r="C6066" s="9">
        <f t="shared" ca="1" si="1045"/>
        <v>8.5234606887442972</v>
      </c>
      <c r="D6066" s="9">
        <f t="shared" ca="1" si="1045"/>
        <v>10.735456234505927</v>
      </c>
      <c r="E6066" s="9">
        <f t="shared" ca="1" si="1045"/>
        <v>11.854452974600816</v>
      </c>
      <c r="F6066" s="9">
        <f t="shared" ca="1" si="1045"/>
        <v>5.7408788025335129</v>
      </c>
      <c r="G6066" s="9">
        <f t="shared" ca="1" si="1045"/>
        <v>12.624649192317602</v>
      </c>
      <c r="H6066" s="9">
        <f t="shared" ca="1" si="1045"/>
        <v>2.9214184726840351</v>
      </c>
      <c r="I6066" s="9">
        <f t="shared" ca="1" si="1045"/>
        <v>9.100251153499169</v>
      </c>
      <c r="J6066" s="9">
        <f t="shared" ca="1" si="1045"/>
        <v>5.7254600421518758</v>
      </c>
      <c r="K6066" s="9">
        <f t="shared" ca="1" si="1045"/>
        <v>6.002851691565831</v>
      </c>
      <c r="L6066" s="9">
        <f t="shared" ca="1" si="1045"/>
        <v>9.4200304244483206</v>
      </c>
      <c r="M6066" s="9">
        <f t="shared" ca="1" si="1045"/>
        <v>12.069892948779364</v>
      </c>
      <c r="N6066" s="9">
        <f t="shared" ca="1" si="1045"/>
        <v>2.4948931394427585</v>
      </c>
      <c r="P6066" s="9">
        <f t="shared" ca="1" si="1038"/>
        <v>26.961184612997553</v>
      </c>
      <c r="Q6066" s="9">
        <f t="shared" ca="1" si="1039"/>
        <v>38.018297269388064</v>
      </c>
      <c r="R6066" s="9">
        <f t="shared" ca="1" si="1040"/>
        <v>32.182114746734719</v>
      </c>
      <c r="S6066" s="9">
        <f t="shared" ca="1" si="1041"/>
        <v>44.199299154964478</v>
      </c>
      <c r="T6066" s="9">
        <f t="shared" ca="1" si="1042"/>
        <v>44.375280144213775</v>
      </c>
      <c r="U6066" s="9">
        <f t="shared" ca="1" si="1043"/>
        <v>44.530249529102058</v>
      </c>
      <c r="V6066" s="43">
        <f t="shared" ca="1" si="1044"/>
        <v>44.530249529102058</v>
      </c>
    </row>
    <row r="6067" spans="2:22" x14ac:dyDescent="0.25">
      <c r="B6067" s="9">
        <f t="shared" ca="1" si="1036"/>
        <v>38.471791070689903</v>
      </c>
      <c r="C6067" s="9">
        <f t="shared" ca="1" si="1045"/>
        <v>12.2768085112381</v>
      </c>
      <c r="D6067" s="9">
        <f t="shared" ca="1" si="1045"/>
        <v>5.2950827737144968</v>
      </c>
      <c r="E6067" s="9">
        <f t="shared" ca="1" si="1045"/>
        <v>12.949934325452585</v>
      </c>
      <c r="F6067" s="9">
        <f t="shared" ca="1" si="1045"/>
        <v>5.5002774218682742</v>
      </c>
      <c r="G6067" s="9">
        <f t="shared" ca="1" si="1045"/>
        <v>6.3931796124909903</v>
      </c>
      <c r="H6067" s="9">
        <f t="shared" ca="1" si="1045"/>
        <v>2.5781816094561893</v>
      </c>
      <c r="I6067" s="9">
        <f t="shared" ca="1" si="1045"/>
        <v>20.298918742282673</v>
      </c>
      <c r="J6067" s="9">
        <f t="shared" ca="1" si="1045"/>
        <v>6.5588748473727287</v>
      </c>
      <c r="K6067" s="9">
        <f t="shared" ca="1" si="1045"/>
        <v>6.2004945435239671</v>
      </c>
      <c r="L6067" s="9">
        <f t="shared" ca="1" si="1045"/>
        <v>8.3566346609756987</v>
      </c>
      <c r="M6067" s="9">
        <f t="shared" ca="1" si="1045"/>
        <v>13.673309417249602</v>
      </c>
      <c r="N6067" s="9">
        <f t="shared" ca="1" si="1045"/>
        <v>2.7536221122769611</v>
      </c>
      <c r="P6067" s="9">
        <f t="shared" ca="1" si="1038"/>
        <v>38.471791070689903</v>
      </c>
      <c r="Q6067" s="9">
        <f t="shared" ca="1" si="1039"/>
        <v>42.895874457316069</v>
      </c>
      <c r="R6067" s="9">
        <f t="shared" ca="1" si="1040"/>
        <v>35.087837249882995</v>
      </c>
      <c r="S6067" s="9">
        <f t="shared" ca="1" si="1041"/>
        <v>31.577195312438302</v>
      </c>
      <c r="T6067" s="9">
        <f t="shared" ca="1" si="1042"/>
        <v>43.097437901740818</v>
      </c>
      <c r="U6067" s="9">
        <f t="shared" ca="1" si="1043"/>
        <v>45.660490545737758</v>
      </c>
      <c r="V6067" s="43">
        <f t="shared" ca="1" si="1044"/>
        <v>45.660490545737758</v>
      </c>
    </row>
    <row r="6068" spans="2:22" x14ac:dyDescent="0.25">
      <c r="B6068" s="9">
        <f t="shared" ca="1" si="1036"/>
        <v>26.119501542816941</v>
      </c>
      <c r="C6068" s="9">
        <f t="shared" ca="1" si="1045"/>
        <v>11.373964462127082</v>
      </c>
      <c r="D6068" s="9">
        <f t="shared" ca="1" si="1045"/>
        <v>10.863166426490093</v>
      </c>
      <c r="E6068" s="9">
        <f t="shared" ca="1" si="1045"/>
        <v>11.571847624263818</v>
      </c>
      <c r="F6068" s="9">
        <f t="shared" ca="1" si="1045"/>
        <v>6.1942781095061452</v>
      </c>
      <c r="G6068" s="9">
        <f t="shared" ca="1" si="1045"/>
        <v>10.194370313013058</v>
      </c>
      <c r="H6068" s="9">
        <f t="shared" ca="1" si="1045"/>
        <v>2.4169870954212547</v>
      </c>
      <c r="I6068" s="9">
        <f t="shared" ca="1" si="1045"/>
        <v>15.034970472066661</v>
      </c>
      <c r="J6068" s="9">
        <f t="shared" ca="1" si="1045"/>
        <v>6.4311425740375245</v>
      </c>
      <c r="K6068" s="9">
        <f t="shared" ca="1" si="1045"/>
        <v>6.6435688969732389</v>
      </c>
      <c r="L6068" s="9">
        <f t="shared" ca="1" si="1045"/>
        <v>9.2004828339274738</v>
      </c>
      <c r="M6068" s="9">
        <f t="shared" ca="1" si="1045"/>
        <v>12.514616079487451</v>
      </c>
      <c r="N6068" s="9">
        <f t="shared" ca="1" si="1045"/>
        <v>3.2717123702758246</v>
      </c>
      <c r="P6068" s="9">
        <f t="shared" ca="1" si="1038"/>
        <v>26.119501542816941</v>
      </c>
      <c r="Q6068" s="9">
        <f t="shared" ca="1" si="1039"/>
        <v>41.84914986463172</v>
      </c>
      <c r="R6068" s="9">
        <f t="shared" ca="1" si="1040"/>
        <v>36.684006672809758</v>
      </c>
      <c r="S6068" s="9">
        <f t="shared" ca="1" si="1041"/>
        <v>42.590287936100935</v>
      </c>
      <c r="T6068" s="9">
        <f t="shared" ca="1" si="1042"/>
        <v>48.564702415773105</v>
      </c>
      <c r="U6068" s="9">
        <f t="shared" ca="1" si="1043"/>
        <v>48.607123291057263</v>
      </c>
      <c r="V6068" s="43">
        <f t="shared" ca="1" si="1044"/>
        <v>48.607123291057263</v>
      </c>
    </row>
    <row r="6069" spans="2:22" x14ac:dyDescent="0.25">
      <c r="B6069" s="9">
        <f t="shared" ca="1" si="1036"/>
        <v>27.067667449648251</v>
      </c>
      <c r="C6069" s="9">
        <f t="shared" ca="1" si="1045"/>
        <v>10.034642202112572</v>
      </c>
      <c r="D6069" s="9">
        <f t="shared" ca="1" si="1045"/>
        <v>7.4286760094159421</v>
      </c>
      <c r="E6069" s="9">
        <f t="shared" ca="1" si="1045"/>
        <v>12.285083578303237</v>
      </c>
      <c r="F6069" s="9">
        <f t="shared" ca="1" si="1045"/>
        <v>5.3546340304592803</v>
      </c>
      <c r="G6069" s="9">
        <f t="shared" ca="1" si="1045"/>
        <v>5.0224650265814352</v>
      </c>
      <c r="H6069" s="9">
        <f t="shared" ca="1" si="1045"/>
        <v>2.2590380166544168</v>
      </c>
      <c r="I6069" s="9">
        <f t="shared" ca="1" si="1045"/>
        <v>12.449628972780163</v>
      </c>
      <c r="J6069" s="9">
        <f t="shared" ca="1" si="1045"/>
        <v>4.424961177472345</v>
      </c>
      <c r="K6069" s="9">
        <f t="shared" ca="1" si="1045"/>
        <v>6.8725422333478425</v>
      </c>
      <c r="L6069" s="9">
        <f t="shared" ca="1" si="1045"/>
        <v>10.020943103915112</v>
      </c>
      <c r="M6069" s="9">
        <f t="shared" ca="1" si="1045"/>
        <v>13.568221572168284</v>
      </c>
      <c r="N6069" s="9">
        <f t="shared" ca="1" si="1045"/>
        <v>2.6676524998840754</v>
      </c>
      <c r="P6069" s="9">
        <f t="shared" ca="1" si="1038"/>
        <v>27.067667449648251</v>
      </c>
      <c r="Q6069" s="9">
        <f t="shared" ca="1" si="1039"/>
        <v>39.433282561687342</v>
      </c>
      <c r="R6069" s="9">
        <f t="shared" ca="1" si="1040"/>
        <v>34.950414069718882</v>
      </c>
      <c r="S6069" s="9">
        <f t="shared" ca="1" si="1041"/>
        <v>34.271316889798825</v>
      </c>
      <c r="T6069" s="9">
        <f t="shared" ca="1" si="1042"/>
        <v>37.589365612576735</v>
      </c>
      <c r="U6069" s="9">
        <f t="shared" ca="1" si="1043"/>
        <v>38.468991580945826</v>
      </c>
      <c r="V6069" s="43">
        <f t="shared" ca="1" si="1044"/>
        <v>39.433282561687342</v>
      </c>
    </row>
    <row r="6070" spans="2:22" x14ac:dyDescent="0.25">
      <c r="B6070" s="9">
        <f t="shared" ca="1" si="1036"/>
        <v>33.020691634817304</v>
      </c>
      <c r="C6070" s="9">
        <f t="shared" ca="1" si="1045"/>
        <v>9.7891733595600385</v>
      </c>
      <c r="D6070" s="9">
        <f t="shared" ca="1" si="1045"/>
        <v>10.889283114458404</v>
      </c>
      <c r="E6070" s="9">
        <f t="shared" ca="1" si="1045"/>
        <v>13.139021024522361</v>
      </c>
      <c r="F6070" s="9">
        <f t="shared" ca="1" si="1045"/>
        <v>5.912244268481067</v>
      </c>
      <c r="G6070" s="9">
        <f t="shared" ca="1" si="1045"/>
        <v>6.9015964715598832</v>
      </c>
      <c r="H6070" s="9">
        <f t="shared" ca="1" si="1045"/>
        <v>2.1059530191128317</v>
      </c>
      <c r="I6070" s="9">
        <f t="shared" ca="1" si="1045"/>
        <v>11.314400074755731</v>
      </c>
      <c r="J6070" s="9">
        <f t="shared" ca="1" si="1045"/>
        <v>5.4070947811240231</v>
      </c>
      <c r="K6070" s="9">
        <f t="shared" ca="1" si="1045"/>
        <v>5.6391890165373209</v>
      </c>
      <c r="L6070" s="9">
        <f t="shared" ca="1" si="1045"/>
        <v>7.4693450031180282</v>
      </c>
      <c r="M6070" s="9">
        <f t="shared" ca="1" si="1045"/>
        <v>11.732016088385286</v>
      </c>
      <c r="N6070" s="9">
        <f t="shared" ca="1" si="1045"/>
        <v>3.4972230509966078</v>
      </c>
      <c r="P6070" s="9">
        <f t="shared" ca="1" si="1038"/>
        <v>33.020691634817304</v>
      </c>
      <c r="Q6070" s="9">
        <f t="shared" ca="1" si="1039"/>
        <v>39.301857219321057</v>
      </c>
      <c r="R6070" s="9">
        <f t="shared" ca="1" si="1040"/>
        <v>32.307174698693068</v>
      </c>
      <c r="S6070" s="9">
        <f t="shared" ca="1" si="1041"/>
        <v>36.502589675783078</v>
      </c>
      <c r="T6070" s="9">
        <f t="shared" ca="1" si="1042"/>
        <v>40.071847714888655</v>
      </c>
      <c r="U6070" s="9">
        <f t="shared" ca="1" si="1043"/>
        <v>40.83729574915931</v>
      </c>
      <c r="V6070" s="43">
        <f t="shared" ca="1" si="1044"/>
        <v>40.83729574915931</v>
      </c>
    </row>
    <row r="6071" spans="2:22" x14ac:dyDescent="0.25">
      <c r="B6071" s="9">
        <f t="shared" ca="1" si="1036"/>
        <v>25.27945550248306</v>
      </c>
      <c r="C6071" s="9">
        <f t="shared" ca="1" si="1045"/>
        <v>11.996236537708825</v>
      </c>
      <c r="D6071" s="9">
        <f t="shared" ca="1" si="1045"/>
        <v>6.2398455647083315</v>
      </c>
      <c r="E6071" s="9">
        <f t="shared" ref="C6071:N6092" ca="1" si="1046">_xlfn.BETA.INV(RAND(),E$20,E$21,E$15,E$17)</f>
        <v>12.16698186338883</v>
      </c>
      <c r="F6071" s="9">
        <f t="shared" ca="1" si="1046"/>
        <v>5.4749785682377432</v>
      </c>
      <c r="G6071" s="9">
        <f t="shared" ca="1" si="1046"/>
        <v>5.0246291643568943</v>
      </c>
      <c r="H6071" s="9">
        <f t="shared" ca="1" si="1046"/>
        <v>2.2718642777196845</v>
      </c>
      <c r="I6071" s="9">
        <f t="shared" ca="1" si="1046"/>
        <v>13.252801136303727</v>
      </c>
      <c r="J6071" s="9">
        <f t="shared" ca="1" si="1046"/>
        <v>6.0067116493678938</v>
      </c>
      <c r="K6071" s="9">
        <f t="shared" ca="1" si="1046"/>
        <v>6.0478186866626906</v>
      </c>
      <c r="L6071" s="9">
        <f t="shared" ca="1" si="1046"/>
        <v>11.06045978710371</v>
      </c>
      <c r="M6071" s="9">
        <f t="shared" ca="1" si="1046"/>
        <v>12.316453378246894</v>
      </c>
      <c r="N6071" s="9">
        <f t="shared" ca="1" si="1046"/>
        <v>4.4406049953573836</v>
      </c>
      <c r="P6071" s="9">
        <f t="shared" ca="1" si="1038"/>
        <v>25.27945550248306</v>
      </c>
      <c r="Q6071" s="9">
        <f t="shared" ca="1" si="1039"/>
        <v>45.670994832926645</v>
      </c>
      <c r="R6071" s="9">
        <f t="shared" ca="1" si="1040"/>
        <v>39.020098575070357</v>
      </c>
      <c r="S6071" s="9">
        <f t="shared" ca="1" si="1041"/>
        <v>35.085222475908694</v>
      </c>
      <c r="T6071" s="9">
        <f t="shared" ca="1" si="1042"/>
        <v>40.018340647830044</v>
      </c>
      <c r="U6071" s="9">
        <f t="shared" ca="1" si="1043"/>
        <v>36.833729243615849</v>
      </c>
      <c r="V6071" s="43">
        <f t="shared" ca="1" si="1044"/>
        <v>45.670994832926645</v>
      </c>
    </row>
    <row r="6072" spans="2:22" x14ac:dyDescent="0.25">
      <c r="B6072" s="9">
        <f t="shared" ca="1" si="1036"/>
        <v>31.773927409264878</v>
      </c>
      <c r="C6072" s="9">
        <f t="shared" ca="1" si="1046"/>
        <v>9.2276871379700491</v>
      </c>
      <c r="D6072" s="9">
        <f t="shared" ca="1" si="1046"/>
        <v>13.30422429955161</v>
      </c>
      <c r="E6072" s="9">
        <f t="shared" ca="1" si="1046"/>
        <v>12.222027413014047</v>
      </c>
      <c r="F6072" s="9">
        <f t="shared" ca="1" si="1046"/>
        <v>5.2970552012264633</v>
      </c>
      <c r="G6072" s="9">
        <f t="shared" ca="1" si="1046"/>
        <v>10.17232847243876</v>
      </c>
      <c r="H6072" s="9">
        <f t="shared" ca="1" si="1046"/>
        <v>2.3401388442359918</v>
      </c>
      <c r="I6072" s="9">
        <f t="shared" ca="1" si="1046"/>
        <v>15.789665258072407</v>
      </c>
      <c r="J6072" s="9">
        <f t="shared" ca="1" si="1046"/>
        <v>4.3500580488131257</v>
      </c>
      <c r="K6072" s="9">
        <f t="shared" ca="1" si="1046"/>
        <v>5.2994471275643766</v>
      </c>
      <c r="L6072" s="9">
        <f t="shared" ca="1" si="1046"/>
        <v>10.417546407538396</v>
      </c>
      <c r="M6072" s="9">
        <f t="shared" ca="1" si="1046"/>
        <v>12.190353941011658</v>
      </c>
      <c r="N6072" s="9">
        <f t="shared" ca="1" si="1046"/>
        <v>2.5799814414149256</v>
      </c>
      <c r="P6072" s="9">
        <f t="shared" ca="1" si="1038"/>
        <v>31.773927409264878</v>
      </c>
      <c r="Q6072" s="9">
        <f t="shared" ca="1" si="1039"/>
        <v>38.797300448750541</v>
      </c>
      <c r="R6072" s="9">
        <f t="shared" ca="1" si="1040"/>
        <v>32.82171731571421</v>
      </c>
      <c r="S6072" s="9">
        <f t="shared" ca="1" si="1041"/>
        <v>44.11366659274406</v>
      </c>
      <c r="T6072" s="9">
        <f t="shared" ca="1" si="1042"/>
        <v>52.263745879016092</v>
      </c>
      <c r="U6072" s="9">
        <f t="shared" ca="1" si="1043"/>
        <v>51.456571971074432</v>
      </c>
      <c r="V6072" s="43">
        <f t="shared" ca="1" si="1044"/>
        <v>52.263745879016092</v>
      </c>
    </row>
    <row r="6073" spans="2:22" x14ac:dyDescent="0.25">
      <c r="B6073" s="9">
        <f t="shared" ca="1" si="1036"/>
        <v>34.294575132481562</v>
      </c>
      <c r="C6073" s="9">
        <f t="shared" ca="1" si="1046"/>
        <v>10.139417484674908</v>
      </c>
      <c r="D6073" s="9">
        <f t="shared" ca="1" si="1046"/>
        <v>7.9985441050951636</v>
      </c>
      <c r="E6073" s="9">
        <f t="shared" ca="1" si="1046"/>
        <v>11.954371881479579</v>
      </c>
      <c r="F6073" s="9">
        <f t="shared" ca="1" si="1046"/>
        <v>4.6121300791253663</v>
      </c>
      <c r="G6073" s="9">
        <f t="shared" ca="1" si="1046"/>
        <v>9.5058306289661694</v>
      </c>
      <c r="H6073" s="9">
        <f t="shared" ca="1" si="1046"/>
        <v>3.079104664473054</v>
      </c>
      <c r="I6073" s="9">
        <f t="shared" ca="1" si="1046"/>
        <v>18.944732328962115</v>
      </c>
      <c r="J6073" s="9">
        <f t="shared" ca="1" si="1046"/>
        <v>5.3181148429001492</v>
      </c>
      <c r="K6073" s="9">
        <f t="shared" ca="1" si="1046"/>
        <v>5.9116707179163326</v>
      </c>
      <c r="L6073" s="9">
        <f t="shared" ca="1" si="1046"/>
        <v>11.105958743858864</v>
      </c>
      <c r="M6073" s="9">
        <f t="shared" ca="1" si="1046"/>
        <v>13.376891996310263</v>
      </c>
      <c r="N6073" s="9">
        <f t="shared" ca="1" si="1046"/>
        <v>4.5143250500752794</v>
      </c>
      <c r="P6073" s="9">
        <f t="shared" ca="1" si="1038"/>
        <v>34.294575132481562</v>
      </c>
      <c r="Q6073" s="9">
        <f t="shared" ca="1" si="1039"/>
        <v>43.032188002988782</v>
      </c>
      <c r="R6073" s="9">
        <f t="shared" ca="1" si="1040"/>
        <v>36.283502075650752</v>
      </c>
      <c r="S6073" s="9">
        <f t="shared" ca="1" si="1041"/>
        <v>42.115433910384859</v>
      </c>
      <c r="T6073" s="9">
        <f t="shared" ca="1" si="1042"/>
        <v>52.06939085695759</v>
      </c>
      <c r="U6073" s="9">
        <f t="shared" ca="1" si="1043"/>
        <v>49.825999059333711</v>
      </c>
      <c r="V6073" s="43">
        <f t="shared" ca="1" si="1044"/>
        <v>52.06939085695759</v>
      </c>
    </row>
    <row r="6074" spans="2:22" x14ac:dyDescent="0.25">
      <c r="B6074" s="9">
        <f t="shared" ref="B6074:B6137" ca="1" si="1047">_xlfn.BETA.INV(RAND(),B$20,B$21,B$15,B$17)</f>
        <v>35.635730327462383</v>
      </c>
      <c r="C6074" s="9">
        <f t="shared" ca="1" si="1046"/>
        <v>11.640999961089941</v>
      </c>
      <c r="D6074" s="9">
        <f t="shared" ca="1" si="1046"/>
        <v>7.5444147157453632</v>
      </c>
      <c r="E6074" s="9">
        <f t="shared" ca="1" si="1046"/>
        <v>11.923044144538846</v>
      </c>
      <c r="F6074" s="9">
        <f t="shared" ca="1" si="1046"/>
        <v>5.0881043283785594</v>
      </c>
      <c r="G6074" s="9">
        <f t="shared" ca="1" si="1046"/>
        <v>5.1751198054471503</v>
      </c>
      <c r="H6074" s="9">
        <f t="shared" ca="1" si="1046"/>
        <v>2.8467212867822944</v>
      </c>
      <c r="I6074" s="9">
        <f t="shared" ca="1" si="1046"/>
        <v>19.013498959505103</v>
      </c>
      <c r="J6074" s="9">
        <f t="shared" ca="1" si="1046"/>
        <v>5.2259841633155011</v>
      </c>
      <c r="K6074" s="9">
        <f t="shared" ca="1" si="1046"/>
        <v>7.1684236649635649</v>
      </c>
      <c r="L6074" s="9">
        <f t="shared" ca="1" si="1046"/>
        <v>9.4927680714332912</v>
      </c>
      <c r="M6074" s="9">
        <f t="shared" ca="1" si="1046"/>
        <v>14.172152501459728</v>
      </c>
      <c r="N6074" s="9">
        <f t="shared" ca="1" si="1046"/>
        <v>3.9250866822093049</v>
      </c>
      <c r="P6074" s="9">
        <f t="shared" ca="1" si="1038"/>
        <v>35.635730327462383</v>
      </c>
      <c r="Q6074" s="9">
        <f t="shared" ca="1" si="1039"/>
        <v>42.207883022586884</v>
      </c>
      <c r="R6074" s="9">
        <f t="shared" ca="1" si="1040"/>
        <v>37.315382708074665</v>
      </c>
      <c r="S6074" s="9">
        <f t="shared" ca="1" si="1041"/>
        <v>36.152534226580968</v>
      </c>
      <c r="T6074" s="9">
        <f t="shared" ca="1" si="1042"/>
        <v>45.150888234340215</v>
      </c>
      <c r="U6074" s="9">
        <f t="shared" ca="1" si="1043"/>
        <v>45.905185982157349</v>
      </c>
      <c r="V6074" s="43">
        <f t="shared" ca="1" si="1044"/>
        <v>45.905185982157349</v>
      </c>
    </row>
    <row r="6075" spans="2:22" x14ac:dyDescent="0.25">
      <c r="B6075" s="9">
        <f t="shared" ca="1" si="1047"/>
        <v>31.500888166883023</v>
      </c>
      <c r="C6075" s="9">
        <f t="shared" ca="1" si="1046"/>
        <v>8.9472331000637766</v>
      </c>
      <c r="D6075" s="9">
        <f t="shared" ca="1" si="1046"/>
        <v>9.2627046810803808</v>
      </c>
      <c r="E6075" s="9">
        <f t="shared" ca="1" si="1046"/>
        <v>13.065671166462618</v>
      </c>
      <c r="F6075" s="9">
        <f t="shared" ca="1" si="1046"/>
        <v>4.9429620279476936</v>
      </c>
      <c r="G6075" s="9">
        <f t="shared" ca="1" si="1046"/>
        <v>7.7007005731329325</v>
      </c>
      <c r="H6075" s="9">
        <f t="shared" ca="1" si="1046"/>
        <v>2.8200503682667528</v>
      </c>
      <c r="I6075" s="9">
        <f t="shared" ca="1" si="1046"/>
        <v>12.897139776137841</v>
      </c>
      <c r="J6075" s="9">
        <f t="shared" ca="1" si="1046"/>
        <v>5.8339966203473486</v>
      </c>
      <c r="K6075" s="9">
        <f t="shared" ca="1" si="1046"/>
        <v>7.3647294433755262</v>
      </c>
      <c r="L6075" s="9">
        <f t="shared" ca="1" si="1046"/>
        <v>9.50380153362849</v>
      </c>
      <c r="M6075" s="9">
        <f t="shared" ca="1" si="1046"/>
        <v>12.187447126752428</v>
      </c>
      <c r="N6075" s="9">
        <f t="shared" ca="1" si="1046"/>
        <v>3.1351686074558907</v>
      </c>
      <c r="P6075" s="9">
        <f t="shared" ca="1" si="1038"/>
        <v>31.500888166883023</v>
      </c>
      <c r="Q6075" s="9">
        <f t="shared" ca="1" si="1039"/>
        <v>40.485871027958119</v>
      </c>
      <c r="R6075" s="9">
        <f t="shared" ca="1" si="1040"/>
        <v>33.893894712471379</v>
      </c>
      <c r="S6075" s="9">
        <f t="shared" ca="1" si="1041"/>
        <v>39.787155206939971</v>
      </c>
      <c r="T6075" s="9">
        <f t="shared" ca="1" si="1042"/>
        <v>42.499515171435533</v>
      </c>
      <c r="U6075" s="9">
        <f t="shared" ca="1" si="1043"/>
        <v>42.047992157103579</v>
      </c>
      <c r="V6075" s="43">
        <f t="shared" ca="1" si="1044"/>
        <v>42.499515171435533</v>
      </c>
    </row>
    <row r="6076" spans="2:22" x14ac:dyDescent="0.25">
      <c r="B6076" s="9">
        <f t="shared" ca="1" si="1047"/>
        <v>29.30191234408014</v>
      </c>
      <c r="C6076" s="9">
        <f t="shared" ca="1" si="1046"/>
        <v>9.194173493315926</v>
      </c>
      <c r="D6076" s="9">
        <f t="shared" ca="1" si="1046"/>
        <v>7.1511248835954184</v>
      </c>
      <c r="E6076" s="9">
        <f t="shared" ca="1" si="1046"/>
        <v>11.715275303492687</v>
      </c>
      <c r="F6076" s="9">
        <f t="shared" ca="1" si="1046"/>
        <v>5.6003098329248688</v>
      </c>
      <c r="G6076" s="9">
        <f t="shared" ca="1" si="1046"/>
        <v>8.2890084560541872</v>
      </c>
      <c r="H6076" s="9">
        <f t="shared" ca="1" si="1046"/>
        <v>2.0029057117747211</v>
      </c>
      <c r="I6076" s="9">
        <f t="shared" ca="1" si="1046"/>
        <v>11.949918762648865</v>
      </c>
      <c r="J6076" s="9">
        <f t="shared" ca="1" si="1046"/>
        <v>5.3450336145458719</v>
      </c>
      <c r="K6076" s="9">
        <f t="shared" ca="1" si="1046"/>
        <v>5.7975314423925557</v>
      </c>
      <c r="L6076" s="9">
        <f t="shared" ca="1" si="1046"/>
        <v>9.6766373050446486</v>
      </c>
      <c r="M6076" s="9">
        <f t="shared" ca="1" si="1046"/>
        <v>12.94492893081283</v>
      </c>
      <c r="N6076" s="9">
        <f t="shared" ca="1" si="1046"/>
        <v>2.9086254895926187</v>
      </c>
      <c r="P6076" s="9">
        <f t="shared" ca="1" si="1038"/>
        <v>29.30191234408014</v>
      </c>
      <c r="Q6076" s="9">
        <f t="shared" ca="1" si="1039"/>
        <v>38.839745205991747</v>
      </c>
      <c r="R6076" s="9">
        <f t="shared" ca="1" si="1040"/>
        <v>33.177277563270614</v>
      </c>
      <c r="S6076" s="9">
        <f t="shared" ca="1" si="1041"/>
        <v>35.825833288454149</v>
      </c>
      <c r="T6076" s="9">
        <f t="shared" ca="1" si="1042"/>
        <v>39.975314896935735</v>
      </c>
      <c r="U6076" s="9">
        <f t="shared" ca="1" si="1043"/>
        <v>40.334981033111298</v>
      </c>
      <c r="V6076" s="43">
        <f t="shared" ca="1" si="1044"/>
        <v>40.334981033111298</v>
      </c>
    </row>
    <row r="6077" spans="2:22" x14ac:dyDescent="0.25">
      <c r="B6077" s="9">
        <f t="shared" ca="1" si="1047"/>
        <v>30.693951201359283</v>
      </c>
      <c r="C6077" s="9">
        <f t="shared" ca="1" si="1046"/>
        <v>10.56072690698457</v>
      </c>
      <c r="D6077" s="9">
        <f t="shared" ca="1" si="1046"/>
        <v>9.3357891359464489</v>
      </c>
      <c r="E6077" s="9">
        <f t="shared" ca="1" si="1046"/>
        <v>12.683085365103604</v>
      </c>
      <c r="F6077" s="9">
        <f t="shared" ca="1" si="1046"/>
        <v>5.1319290304564094</v>
      </c>
      <c r="G6077" s="9">
        <f t="shared" ca="1" si="1046"/>
        <v>10.309285142179853</v>
      </c>
      <c r="H6077" s="9">
        <f t="shared" ca="1" si="1046"/>
        <v>2.0065149543212191</v>
      </c>
      <c r="I6077" s="9">
        <f t="shared" ca="1" si="1046"/>
        <v>9.1098334055703809</v>
      </c>
      <c r="J6077" s="9">
        <f t="shared" ca="1" si="1046"/>
        <v>4.6778672391923983</v>
      </c>
      <c r="K6077" s="9">
        <f t="shared" ca="1" si="1046"/>
        <v>6.047992794945519</v>
      </c>
      <c r="L6077" s="9">
        <f t="shared" ca="1" si="1046"/>
        <v>9.9284603068616235</v>
      </c>
      <c r="M6077" s="9">
        <f t="shared" ca="1" si="1046"/>
        <v>13.46855616860703</v>
      </c>
      <c r="N6077" s="9">
        <f t="shared" ca="1" si="1046"/>
        <v>2.7247347637418748</v>
      </c>
      <c r="P6077" s="9">
        <f t="shared" ca="1" si="1038"/>
        <v>30.693951201359283</v>
      </c>
      <c r="Q6077" s="9">
        <f t="shared" ca="1" si="1039"/>
        <v>40.574874581884075</v>
      </c>
      <c r="R6077" s="9">
        <f t="shared" ca="1" si="1040"/>
        <v>34.393843802989991</v>
      </c>
      <c r="S6077" s="9">
        <f t="shared" ca="1" si="1041"/>
        <v>40.352777097996537</v>
      </c>
      <c r="T6077" s="9">
        <f t="shared" ca="1" si="1042"/>
        <v>41.408102754300188</v>
      </c>
      <c r="U6077" s="9">
        <f t="shared" ca="1" si="1043"/>
        <v>42.223463852303709</v>
      </c>
      <c r="V6077" s="43">
        <f t="shared" ca="1" si="1044"/>
        <v>42.223463852303709</v>
      </c>
    </row>
    <row r="6078" spans="2:22" x14ac:dyDescent="0.25">
      <c r="B6078" s="9">
        <f t="shared" ca="1" si="1047"/>
        <v>31.583396440367746</v>
      </c>
      <c r="C6078" s="9">
        <f t="shared" ca="1" si="1046"/>
        <v>11.834880483186479</v>
      </c>
      <c r="D6078" s="9">
        <f t="shared" ca="1" si="1046"/>
        <v>9.6570824044547052</v>
      </c>
      <c r="E6078" s="9">
        <f t="shared" ca="1" si="1046"/>
        <v>11.225328128760221</v>
      </c>
      <c r="F6078" s="9">
        <f t="shared" ca="1" si="1046"/>
        <v>5.7995973611806928</v>
      </c>
      <c r="G6078" s="9">
        <f t="shared" ca="1" si="1046"/>
        <v>10.39906701042997</v>
      </c>
      <c r="H6078" s="9">
        <f t="shared" ca="1" si="1046"/>
        <v>2.5323343402830609</v>
      </c>
      <c r="I6078" s="9">
        <f t="shared" ca="1" si="1046"/>
        <v>14.375198264468418</v>
      </c>
      <c r="J6078" s="9">
        <f t="shared" ca="1" si="1046"/>
        <v>5.7271403732731425</v>
      </c>
      <c r="K6078" s="9">
        <f t="shared" ca="1" si="1046"/>
        <v>7.1503545863559674</v>
      </c>
      <c r="L6078" s="9">
        <f t="shared" ca="1" si="1046"/>
        <v>9.438007562477404</v>
      </c>
      <c r="M6078" s="9">
        <f t="shared" ca="1" si="1046"/>
        <v>13.696898167485532</v>
      </c>
      <c r="N6078" s="9">
        <f t="shared" ca="1" si="1046"/>
        <v>4.2077650746804043</v>
      </c>
      <c r="P6078" s="9">
        <f t="shared" ca="1" si="1038"/>
        <v>31.583396440367746</v>
      </c>
      <c r="Q6078" s="9">
        <f t="shared" ca="1" si="1039"/>
        <v>42.433121622377648</v>
      </c>
      <c r="R6078" s="9">
        <f t="shared" ca="1" si="1040"/>
        <v>38.430605067880947</v>
      </c>
      <c r="S6078" s="9">
        <f t="shared" ca="1" si="1041"/>
        <v>43.384610978681508</v>
      </c>
      <c r="T6078" s="9">
        <f t="shared" ca="1" si="1042"/>
        <v>48.0771203165109</v>
      </c>
      <c r="U6078" s="9">
        <f t="shared" ca="1" si="1043"/>
        <v>48.128245846838624</v>
      </c>
      <c r="V6078" s="43">
        <f t="shared" ca="1" si="1044"/>
        <v>48.128245846838624</v>
      </c>
    </row>
    <row r="6079" spans="2:22" x14ac:dyDescent="0.25">
      <c r="B6079" s="9">
        <f t="shared" ca="1" si="1047"/>
        <v>28.098444618083377</v>
      </c>
      <c r="C6079" s="9">
        <f t="shared" ca="1" si="1046"/>
        <v>8.6467566640469027</v>
      </c>
      <c r="D6079" s="9">
        <f t="shared" ca="1" si="1046"/>
        <v>13.972104426644428</v>
      </c>
      <c r="E6079" s="9">
        <f t="shared" ca="1" si="1046"/>
        <v>11.019557608791848</v>
      </c>
      <c r="F6079" s="9">
        <f t="shared" ca="1" si="1046"/>
        <v>4.8904641189972358</v>
      </c>
      <c r="G6079" s="9">
        <f t="shared" ca="1" si="1046"/>
        <v>13.513394828392251</v>
      </c>
      <c r="H6079" s="9">
        <f t="shared" ca="1" si="1046"/>
        <v>2.9314542141083324</v>
      </c>
      <c r="I6079" s="9">
        <f t="shared" ca="1" si="1046"/>
        <v>17.645209857694162</v>
      </c>
      <c r="J6079" s="9">
        <f t="shared" ca="1" si="1046"/>
        <v>4.8769971867938722</v>
      </c>
      <c r="K6079" s="9">
        <f t="shared" ca="1" si="1046"/>
        <v>7.079113679328751</v>
      </c>
      <c r="L6079" s="9">
        <f t="shared" ca="1" si="1046"/>
        <v>11.504540240263925</v>
      </c>
      <c r="M6079" s="9">
        <f t="shared" ca="1" si="1046"/>
        <v>11.825793556103081</v>
      </c>
      <c r="N6079" s="9">
        <f t="shared" ca="1" si="1046"/>
        <v>2.698533787939386</v>
      </c>
      <c r="P6079" s="9">
        <f t="shared" ca="1" si="1038"/>
        <v>28.098444618083377</v>
      </c>
      <c r="Q6079" s="9">
        <f t="shared" ca="1" si="1039"/>
        <v>38.746385487835937</v>
      </c>
      <c r="R6079" s="9">
        <f t="shared" ca="1" si="1040"/>
        <v>34.819408490576194</v>
      </c>
      <c r="S6079" s="9">
        <f t="shared" ca="1" si="1041"/>
        <v>51.699141176677074</v>
      </c>
      <c r="T6079" s="9">
        <f t="shared" ca="1" si="1042"/>
        <v>59.333783140934145</v>
      </c>
      <c r="U6079" s="9">
        <f t="shared" ca="1" si="1043"/>
        <v>56.95650266883392</v>
      </c>
      <c r="V6079" s="43">
        <f t="shared" ca="1" si="1044"/>
        <v>59.333783140934145</v>
      </c>
    </row>
    <row r="6080" spans="2:22" x14ac:dyDescent="0.25">
      <c r="B6080" s="9">
        <f t="shared" ca="1" si="1047"/>
        <v>32.083693561208143</v>
      </c>
      <c r="C6080" s="9">
        <f t="shared" ca="1" si="1046"/>
        <v>8.8746789104013679</v>
      </c>
      <c r="D6080" s="9">
        <f t="shared" ca="1" si="1046"/>
        <v>11.443646128728439</v>
      </c>
      <c r="E6080" s="9">
        <f t="shared" ca="1" si="1046"/>
        <v>12.108840867489523</v>
      </c>
      <c r="F6080" s="9">
        <f t="shared" ca="1" si="1046"/>
        <v>4.4531228655080444</v>
      </c>
      <c r="G6080" s="9">
        <f t="shared" ca="1" si="1046"/>
        <v>8.3487069182796425</v>
      </c>
      <c r="H6080" s="9">
        <f t="shared" ca="1" si="1046"/>
        <v>2.9513422978183907</v>
      </c>
      <c r="I6080" s="9">
        <f t="shared" ca="1" si="1046"/>
        <v>17.810617420296659</v>
      </c>
      <c r="J6080" s="9">
        <f t="shared" ca="1" si="1046"/>
        <v>5.9010243491327792</v>
      </c>
      <c r="K6080" s="9">
        <f t="shared" ca="1" si="1046"/>
        <v>6.1887464325197277</v>
      </c>
      <c r="L6080" s="9">
        <f t="shared" ca="1" si="1046"/>
        <v>9.5673896357565695</v>
      </c>
      <c r="M6080" s="9">
        <f t="shared" ca="1" si="1046"/>
        <v>12.779957573716713</v>
      </c>
      <c r="N6080" s="9">
        <f t="shared" ca="1" si="1046"/>
        <v>3.2046230493919134</v>
      </c>
      <c r="P6080" s="9">
        <f t="shared" ca="1" si="1038"/>
        <v>32.083693561208143</v>
      </c>
      <c r="Q6080" s="9">
        <f t="shared" ca="1" si="1039"/>
        <v>39.656556812172155</v>
      </c>
      <c r="R6080" s="9">
        <f t="shared" ca="1" si="1040"/>
        <v>32.288560893577625</v>
      </c>
      <c r="S6080" s="9">
        <f t="shared" ca="1" si="1041"/>
        <v>41.704454462494681</v>
      </c>
      <c r="T6080" s="9">
        <f t="shared" ca="1" si="1042"/>
        <v>50.374983152453225</v>
      </c>
      <c r="U6080" s="9">
        <f t="shared" ca="1" si="1043"/>
        <v>50.382928041021458</v>
      </c>
      <c r="V6080" s="43">
        <f t="shared" ca="1" si="1044"/>
        <v>50.382928041021458</v>
      </c>
    </row>
    <row r="6081" spans="2:22" x14ac:dyDescent="0.25">
      <c r="B6081" s="9">
        <f t="shared" ca="1" si="1047"/>
        <v>34.993682350995158</v>
      </c>
      <c r="C6081" s="9">
        <f t="shared" ca="1" si="1046"/>
        <v>8.3615960490680159</v>
      </c>
      <c r="D6081" s="9">
        <f t="shared" ca="1" si="1046"/>
        <v>5.5113396371234407</v>
      </c>
      <c r="E6081" s="9">
        <f t="shared" ca="1" si="1046"/>
        <v>10.744878834889102</v>
      </c>
      <c r="F6081" s="9">
        <f t="shared" ca="1" si="1046"/>
        <v>5.3833852309512364</v>
      </c>
      <c r="G6081" s="9">
        <f t="shared" ca="1" si="1046"/>
        <v>6.9699646451863471</v>
      </c>
      <c r="H6081" s="9">
        <f t="shared" ca="1" si="1046"/>
        <v>3.3501042837793396</v>
      </c>
      <c r="I6081" s="9">
        <f t="shared" ca="1" si="1046"/>
        <v>13.259368504727671</v>
      </c>
      <c r="J6081" s="9">
        <f t="shared" ca="1" si="1046"/>
        <v>6.5577380075821612</v>
      </c>
      <c r="K6081" s="9">
        <f t="shared" ca="1" si="1046"/>
        <v>5.2876224378845169</v>
      </c>
      <c r="L6081" s="9">
        <f t="shared" ca="1" si="1046"/>
        <v>9.7099484954946895</v>
      </c>
      <c r="M6081" s="9">
        <f t="shared" ca="1" si="1046"/>
        <v>11.916511312276606</v>
      </c>
      <c r="N6081" s="9">
        <f t="shared" ca="1" si="1046"/>
        <v>4.254204154831327</v>
      </c>
      <c r="P6081" s="9">
        <f t="shared" ca="1" si="1038"/>
        <v>34.993682350995158</v>
      </c>
      <c r="Q6081" s="9">
        <f t="shared" ca="1" si="1039"/>
        <v>39.628365541865293</v>
      </c>
      <c r="R6081" s="9">
        <f t="shared" ca="1" si="1040"/>
        <v>32.996756368229782</v>
      </c>
      <c r="S6081" s="9">
        <f t="shared" ca="1" si="1041"/>
        <v>35.08318365429966</v>
      </c>
      <c r="T6081" s="9">
        <f t="shared" ca="1" si="1042"/>
        <v>39.704825437363482</v>
      </c>
      <c r="U6081" s="9">
        <f t="shared" ca="1" si="1043"/>
        <v>37.657184099314065</v>
      </c>
      <c r="V6081" s="43">
        <f t="shared" ca="1" si="1044"/>
        <v>39.704825437363482</v>
      </c>
    </row>
    <row r="6082" spans="2:22" x14ac:dyDescent="0.25">
      <c r="B6082" s="9">
        <f t="shared" ca="1" si="1047"/>
        <v>27.593171936409824</v>
      </c>
      <c r="C6082" s="9">
        <f t="shared" ca="1" si="1046"/>
        <v>11.801832599092293</v>
      </c>
      <c r="D6082" s="9">
        <f t="shared" ca="1" si="1046"/>
        <v>7.3494977758665438</v>
      </c>
      <c r="E6082" s="9">
        <f t="shared" ca="1" si="1046"/>
        <v>10.78802272880827</v>
      </c>
      <c r="F6082" s="9">
        <f t="shared" ca="1" si="1046"/>
        <v>4.0779584345847031</v>
      </c>
      <c r="G6082" s="9">
        <f t="shared" ca="1" si="1046"/>
        <v>6.5129992696179571</v>
      </c>
      <c r="H6082" s="9">
        <f t="shared" ca="1" si="1046"/>
        <v>2.7325152068333001</v>
      </c>
      <c r="I6082" s="9">
        <f t="shared" ca="1" si="1046"/>
        <v>12.021564089286606</v>
      </c>
      <c r="J6082" s="9">
        <f t="shared" ca="1" si="1046"/>
        <v>5.0902927014455148</v>
      </c>
      <c r="K6082" s="9">
        <f t="shared" ca="1" si="1046"/>
        <v>5.4168627814947561</v>
      </c>
      <c r="L6082" s="9">
        <f t="shared" ca="1" si="1046"/>
        <v>10.090786473884325</v>
      </c>
      <c r="M6082" s="9">
        <f t="shared" ca="1" si="1046"/>
        <v>12.021686063815903</v>
      </c>
      <c r="N6082" s="9">
        <f t="shared" ca="1" si="1046"/>
        <v>2.480480212392937</v>
      </c>
      <c r="P6082" s="9">
        <f t="shared" ca="1" si="1038"/>
        <v>27.593171936409824</v>
      </c>
      <c r="Q6082" s="9">
        <f t="shared" ca="1" si="1039"/>
        <v>40.251414715623341</v>
      </c>
      <c r="R6082" s="9">
        <f t="shared" ca="1" si="1040"/>
        <v>33.867920501449014</v>
      </c>
      <c r="S6082" s="9">
        <f t="shared" ca="1" si="1041"/>
        <v>34.583141720089813</v>
      </c>
      <c r="T6082" s="9">
        <f t="shared" ca="1" si="1042"/>
        <v>38.455327821048371</v>
      </c>
      <c r="U6082" s="9">
        <f t="shared" ca="1" si="1043"/>
        <v>37.905747198587008</v>
      </c>
      <c r="V6082" s="43">
        <f t="shared" ca="1" si="1044"/>
        <v>40.251414715623341</v>
      </c>
    </row>
    <row r="6083" spans="2:22" x14ac:dyDescent="0.25">
      <c r="B6083" s="9">
        <f t="shared" ca="1" si="1047"/>
        <v>32.51065939234649</v>
      </c>
      <c r="C6083" s="9">
        <f t="shared" ca="1" si="1046"/>
        <v>11.66962657578712</v>
      </c>
      <c r="D6083" s="9">
        <f t="shared" ca="1" si="1046"/>
        <v>10.300211689053056</v>
      </c>
      <c r="E6083" s="9">
        <f t="shared" ca="1" si="1046"/>
        <v>11.274546614993994</v>
      </c>
      <c r="F6083" s="9">
        <f t="shared" ca="1" si="1046"/>
        <v>4.0835781317698601</v>
      </c>
      <c r="G6083" s="9">
        <f t="shared" ca="1" si="1046"/>
        <v>5.5802070447549266</v>
      </c>
      <c r="H6083" s="9">
        <f t="shared" ca="1" si="1046"/>
        <v>1.7637119084575488</v>
      </c>
      <c r="I6083" s="9">
        <f t="shared" ca="1" si="1046"/>
        <v>18.309020651392377</v>
      </c>
      <c r="J6083" s="9">
        <f t="shared" ca="1" si="1046"/>
        <v>5.2347043015754489</v>
      </c>
      <c r="K6083" s="9">
        <f t="shared" ca="1" si="1046"/>
        <v>6.898029217271052</v>
      </c>
      <c r="L6083" s="9">
        <f t="shared" ca="1" si="1046"/>
        <v>11.789529454625015</v>
      </c>
      <c r="M6083" s="9">
        <f t="shared" ca="1" si="1046"/>
        <v>10.956272229944362</v>
      </c>
      <c r="N6083" s="9">
        <f t="shared" ca="1" si="1046"/>
        <v>3.4213373113792551</v>
      </c>
      <c r="P6083" s="9">
        <f t="shared" ca="1" si="1038"/>
        <v>32.51065939234649</v>
      </c>
      <c r="Q6083" s="9">
        <f t="shared" ca="1" si="1039"/>
        <v>43.389744258360828</v>
      </c>
      <c r="R6083" s="9">
        <f t="shared" ca="1" si="1040"/>
        <v>37.8621006908323</v>
      </c>
      <c r="S6083" s="9">
        <f t="shared" ca="1" si="1041"/>
        <v>39.753026625540848</v>
      </c>
      <c r="T6083" s="9">
        <f t="shared" ca="1" si="1042"/>
        <v>49.400306151204624</v>
      </c>
      <c r="U6083" s="9">
        <f t="shared" ca="1" si="1043"/>
        <v>45.14571161514472</v>
      </c>
      <c r="V6083" s="43">
        <f t="shared" ca="1" si="1044"/>
        <v>49.400306151204624</v>
      </c>
    </row>
    <row r="6084" spans="2:22" x14ac:dyDescent="0.25">
      <c r="B6084" s="9">
        <f t="shared" ca="1" si="1047"/>
        <v>29.197801526006856</v>
      </c>
      <c r="C6084" s="9">
        <f t="shared" ca="1" si="1046"/>
        <v>10.823752819369318</v>
      </c>
      <c r="D6084" s="9">
        <f t="shared" ca="1" si="1046"/>
        <v>7.8811457229011026</v>
      </c>
      <c r="E6084" s="9">
        <f t="shared" ca="1" si="1046"/>
        <v>11.356444513857504</v>
      </c>
      <c r="F6084" s="9">
        <f t="shared" ca="1" si="1046"/>
        <v>5.0265008181531954</v>
      </c>
      <c r="G6084" s="9">
        <f t="shared" ca="1" si="1046"/>
        <v>8.0719761776388914</v>
      </c>
      <c r="H6084" s="9">
        <f t="shared" ca="1" si="1046"/>
        <v>3.4130487520113788</v>
      </c>
      <c r="I6084" s="9">
        <f t="shared" ca="1" si="1046"/>
        <v>16.394124142549565</v>
      </c>
      <c r="J6084" s="9">
        <f t="shared" ca="1" si="1046"/>
        <v>6.3781965035662287</v>
      </c>
      <c r="K6084" s="9">
        <f t="shared" ca="1" si="1046"/>
        <v>6.5597098043542781</v>
      </c>
      <c r="L6084" s="9">
        <f t="shared" ca="1" si="1046"/>
        <v>9.0435247334285727</v>
      </c>
      <c r="M6084" s="9">
        <f t="shared" ca="1" si="1046"/>
        <v>12.55137089512597</v>
      </c>
      <c r="N6084" s="9">
        <f t="shared" ca="1" si="1046"/>
        <v>2.9910838548792333</v>
      </c>
      <c r="P6084" s="9">
        <f t="shared" ca="1" si="1038"/>
        <v>29.197801526006856</v>
      </c>
      <c r="Q6084" s="9">
        <f t="shared" ca="1" si="1039"/>
        <v>40.593002425100863</v>
      </c>
      <c r="R6084" s="9">
        <f t="shared" ca="1" si="1040"/>
        <v>34.444572030184595</v>
      </c>
      <c r="S6084" s="9">
        <f t="shared" ca="1" si="1041"/>
        <v>37.960489045213457</v>
      </c>
      <c r="T6084" s="9">
        <f t="shared" ca="1" si="1042"/>
        <v>44.38185463139736</v>
      </c>
      <c r="U6084" s="9">
        <f t="shared" ca="1" si="1043"/>
        <v>44.898616938215525</v>
      </c>
      <c r="V6084" s="43">
        <f t="shared" ca="1" si="1044"/>
        <v>44.898616938215525</v>
      </c>
    </row>
    <row r="6085" spans="2:22" x14ac:dyDescent="0.25">
      <c r="B6085" s="9">
        <f t="shared" ca="1" si="1047"/>
        <v>30.38492206859409</v>
      </c>
      <c r="C6085" s="9">
        <f t="shared" ca="1" si="1046"/>
        <v>8.5449760631806182</v>
      </c>
      <c r="D6085" s="9">
        <f t="shared" ca="1" si="1046"/>
        <v>13.520848269300597</v>
      </c>
      <c r="E6085" s="9">
        <f t="shared" ca="1" si="1046"/>
        <v>11.431721073135014</v>
      </c>
      <c r="F6085" s="9">
        <f t="shared" ca="1" si="1046"/>
        <v>4.5627156267688633</v>
      </c>
      <c r="G6085" s="9">
        <f t="shared" ca="1" si="1046"/>
        <v>5.4906261190036298</v>
      </c>
      <c r="H6085" s="9">
        <f t="shared" ca="1" si="1046"/>
        <v>2.8226110258046559</v>
      </c>
      <c r="I6085" s="9">
        <f t="shared" ca="1" si="1046"/>
        <v>11.944149861269644</v>
      </c>
      <c r="J6085" s="9">
        <f t="shared" ca="1" si="1046"/>
        <v>6.2647555792088809</v>
      </c>
      <c r="K6085" s="9">
        <f t="shared" ca="1" si="1046"/>
        <v>6.2469016785837175</v>
      </c>
      <c r="L6085" s="9">
        <f t="shared" ca="1" si="1046"/>
        <v>9.2212342135470706</v>
      </c>
      <c r="M6085" s="9">
        <f t="shared" ca="1" si="1046"/>
        <v>12.796236073657134</v>
      </c>
      <c r="N6085" s="9">
        <f t="shared" ca="1" si="1046"/>
        <v>3.1530161880413781</v>
      </c>
      <c r="P6085" s="9">
        <f t="shared" ca="1" si="1038"/>
        <v>30.38492206859409</v>
      </c>
      <c r="Q6085" s="9">
        <f t="shared" ca="1" si="1039"/>
        <v>38.615703117112957</v>
      </c>
      <c r="R6085" s="9">
        <f t="shared" ca="1" si="1040"/>
        <v>31.728843770121646</v>
      </c>
      <c r="S6085" s="9">
        <f t="shared" ca="1" si="1041"/>
        <v>40.45523749428105</v>
      </c>
      <c r="T6085" s="9">
        <f t="shared" ca="1" si="1042"/>
        <v>43.329874651162314</v>
      </c>
      <c r="U6085" s="9">
        <f t="shared" ca="1" si="1043"/>
        <v>43.751860323231</v>
      </c>
      <c r="V6085" s="43">
        <f t="shared" ca="1" si="1044"/>
        <v>43.751860323231</v>
      </c>
    </row>
    <row r="6086" spans="2:22" x14ac:dyDescent="0.25">
      <c r="B6086" s="9">
        <f t="shared" ca="1" si="1047"/>
        <v>37.647285429779942</v>
      </c>
      <c r="C6086" s="9">
        <f t="shared" ca="1" si="1046"/>
        <v>8.9668128734886707</v>
      </c>
      <c r="D6086" s="9">
        <f t="shared" ca="1" si="1046"/>
        <v>6.3216271022283239</v>
      </c>
      <c r="E6086" s="9">
        <f t="shared" ca="1" si="1046"/>
        <v>12.076043249440666</v>
      </c>
      <c r="F6086" s="9">
        <f t="shared" ca="1" si="1046"/>
        <v>4.6924456051923285</v>
      </c>
      <c r="G6086" s="9">
        <f t="shared" ca="1" si="1046"/>
        <v>9.7095387421602108</v>
      </c>
      <c r="H6086" s="9">
        <f t="shared" ca="1" si="1046"/>
        <v>1.8899970924920104</v>
      </c>
      <c r="I6086" s="9">
        <f t="shared" ca="1" si="1046"/>
        <v>14.201318104137934</v>
      </c>
      <c r="J6086" s="9">
        <f t="shared" ca="1" si="1046"/>
        <v>4.2589855082388528</v>
      </c>
      <c r="K6086" s="9">
        <f t="shared" ca="1" si="1046"/>
        <v>6.3781977108393946</v>
      </c>
      <c r="L6086" s="9">
        <f t="shared" ca="1" si="1046"/>
        <v>9.4768913248845301</v>
      </c>
      <c r="M6086" s="9">
        <f t="shared" ca="1" si="1046"/>
        <v>14.244008930661538</v>
      </c>
      <c r="N6086" s="9">
        <f t="shared" ca="1" si="1046"/>
        <v>2.2746582397508504</v>
      </c>
      <c r="P6086" s="9">
        <f t="shared" ca="1" si="1038"/>
        <v>37.647285429779942</v>
      </c>
      <c r="Q6086" s="9">
        <f t="shared" ca="1" si="1039"/>
        <v>37.05339119580357</v>
      </c>
      <c r="R6086" s="9">
        <f t="shared" ca="1" si="1040"/>
        <v>31.789005754155774</v>
      </c>
      <c r="S6086" s="9">
        <f t="shared" ca="1" si="1041"/>
        <v>36.050910212355319</v>
      </c>
      <c r="T6086" s="9">
        <f t="shared" ca="1" si="1042"/>
        <v>41.984033513161847</v>
      </c>
      <c r="U6086" s="9">
        <f t="shared" ca="1" si="1043"/>
        <v>44.476492879188008</v>
      </c>
      <c r="V6086" s="43">
        <f t="shared" ca="1" si="1044"/>
        <v>44.476492879188008</v>
      </c>
    </row>
    <row r="6087" spans="2:22" x14ac:dyDescent="0.25">
      <c r="B6087" s="9">
        <f t="shared" ca="1" si="1047"/>
        <v>36.305425463750751</v>
      </c>
      <c r="C6087" s="9">
        <f t="shared" ca="1" si="1046"/>
        <v>12.842879063113443</v>
      </c>
      <c r="D6087" s="9">
        <f t="shared" ca="1" si="1046"/>
        <v>13.209472834093507</v>
      </c>
      <c r="E6087" s="9">
        <f t="shared" ca="1" si="1046"/>
        <v>11.272252002282045</v>
      </c>
      <c r="F6087" s="9">
        <f t="shared" ca="1" si="1046"/>
        <v>4.6722402166149575</v>
      </c>
      <c r="G6087" s="9">
        <f t="shared" ca="1" si="1046"/>
        <v>9.6309716609505607</v>
      </c>
      <c r="H6087" s="9">
        <f t="shared" ca="1" si="1046"/>
        <v>1.6771757951914781</v>
      </c>
      <c r="I6087" s="9">
        <f t="shared" ca="1" si="1046"/>
        <v>10.55101538424433</v>
      </c>
      <c r="J6087" s="9">
        <f t="shared" ca="1" si="1046"/>
        <v>5.9963996365475278</v>
      </c>
      <c r="K6087" s="9">
        <f t="shared" ca="1" si="1046"/>
        <v>6.2820494942959488</v>
      </c>
      <c r="L6087" s="9">
        <f t="shared" ca="1" si="1046"/>
        <v>11.728784912977162</v>
      </c>
      <c r="M6087" s="9">
        <f t="shared" ca="1" si="1046"/>
        <v>12.890152733953938</v>
      </c>
      <c r="N6087" s="9">
        <f t="shared" ca="1" si="1046"/>
        <v>2.772748317879735</v>
      </c>
      <c r="P6087" s="9">
        <f t="shared" ca="1" si="1038"/>
        <v>36.305425463750751</v>
      </c>
      <c r="Q6087" s="9">
        <f t="shared" ca="1" si="1039"/>
        <v>44.613063932799918</v>
      </c>
      <c r="R6087" s="9">
        <f t="shared" ca="1" si="1040"/>
        <v>38.29870200488125</v>
      </c>
      <c r="S6087" s="9">
        <f t="shared" ca="1" si="1041"/>
        <v>45.301203015388396</v>
      </c>
      <c r="T6087" s="9">
        <f t="shared" ca="1" si="1042"/>
        <v>47.892993110145298</v>
      </c>
      <c r="U6087" s="9">
        <f t="shared" ca="1" si="1043"/>
        <v>46.281612613242338</v>
      </c>
      <c r="V6087" s="43">
        <f t="shared" ca="1" si="1044"/>
        <v>47.892993110145298</v>
      </c>
    </row>
    <row r="6088" spans="2:22" x14ac:dyDescent="0.25">
      <c r="B6088" s="9">
        <f t="shared" ca="1" si="1047"/>
        <v>28.02062610156089</v>
      </c>
      <c r="C6088" s="9">
        <f t="shared" ca="1" si="1046"/>
        <v>12.819090302879122</v>
      </c>
      <c r="D6088" s="9">
        <f t="shared" ca="1" si="1046"/>
        <v>10.801640852640636</v>
      </c>
      <c r="E6088" s="9">
        <f t="shared" ca="1" si="1046"/>
        <v>11.717327445184406</v>
      </c>
      <c r="F6088" s="9">
        <f t="shared" ca="1" si="1046"/>
        <v>5.4307076849508693</v>
      </c>
      <c r="G6088" s="9">
        <f t="shared" ca="1" si="1046"/>
        <v>5.9995416026216661</v>
      </c>
      <c r="H6088" s="9">
        <f t="shared" ca="1" si="1046"/>
        <v>2.8036887479715715</v>
      </c>
      <c r="I6088" s="9">
        <f t="shared" ca="1" si="1046"/>
        <v>11.621837789540322</v>
      </c>
      <c r="J6088" s="9">
        <f t="shared" ca="1" si="1046"/>
        <v>6.4491275811646993</v>
      </c>
      <c r="K6088" s="9">
        <f t="shared" ca="1" si="1046"/>
        <v>6.4086421510126481</v>
      </c>
      <c r="L6088" s="9">
        <f t="shared" ca="1" si="1046"/>
        <v>7.865330353324028</v>
      </c>
      <c r="M6088" s="9">
        <f t="shared" ca="1" si="1046"/>
        <v>12.911422114576816</v>
      </c>
      <c r="N6088" s="9">
        <f t="shared" ca="1" si="1046"/>
        <v>2.8024053361224439</v>
      </c>
      <c r="P6088" s="9">
        <f t="shared" ca="1" si="1038"/>
        <v>28.02062610156089</v>
      </c>
      <c r="Q6088" s="9">
        <f t="shared" ca="1" si="1039"/>
        <v>41.653281018674704</v>
      </c>
      <c r="R6088" s="9">
        <f t="shared" ca="1" si="1040"/>
        <v>35.326175828289109</v>
      </c>
      <c r="S6088" s="9">
        <f t="shared" ca="1" si="1041"/>
        <v>36.681249043692986</v>
      </c>
      <c r="T6088" s="9">
        <f t="shared" ca="1" si="1042"/>
        <v>39.090755934249103</v>
      </c>
      <c r="U6088" s="9">
        <f t="shared" ca="1" si="1043"/>
        <v>41.334442359379437</v>
      </c>
      <c r="V6088" s="43">
        <f t="shared" ca="1" si="1044"/>
        <v>41.653281018674704</v>
      </c>
    </row>
    <row r="6089" spans="2:22" x14ac:dyDescent="0.25">
      <c r="B6089" s="9">
        <f t="shared" ca="1" si="1047"/>
        <v>30.610577345948251</v>
      </c>
      <c r="C6089" s="9">
        <f t="shared" ca="1" si="1046"/>
        <v>10.306424108740524</v>
      </c>
      <c r="D6089" s="9">
        <f t="shared" ca="1" si="1046"/>
        <v>8.5644026741752466</v>
      </c>
      <c r="E6089" s="9">
        <f t="shared" ca="1" si="1046"/>
        <v>11.290154785384061</v>
      </c>
      <c r="F6089" s="9">
        <f t="shared" ca="1" si="1046"/>
        <v>5.0679554472758319</v>
      </c>
      <c r="G6089" s="9">
        <f t="shared" ca="1" si="1046"/>
        <v>7.3098371828085815</v>
      </c>
      <c r="H6089" s="9">
        <f t="shared" ca="1" si="1046"/>
        <v>2.7479899755760462</v>
      </c>
      <c r="I6089" s="9">
        <f t="shared" ca="1" si="1046"/>
        <v>11.569797396257661</v>
      </c>
      <c r="J6089" s="9">
        <f t="shared" ca="1" si="1046"/>
        <v>5.8669071441852303</v>
      </c>
      <c r="K6089" s="9">
        <f t="shared" ca="1" si="1046"/>
        <v>5.3026935275974179</v>
      </c>
      <c r="L6089" s="9">
        <f t="shared" ca="1" si="1046"/>
        <v>8.392867952939568</v>
      </c>
      <c r="M6089" s="9">
        <f t="shared" ca="1" si="1046"/>
        <v>12.016689836883581</v>
      </c>
      <c r="N6089" s="9">
        <f t="shared" ca="1" si="1046"/>
        <v>4.0991959425227869</v>
      </c>
      <c r="P6089" s="9">
        <f t="shared" ca="1" si="1038"/>
        <v>30.610577345948251</v>
      </c>
      <c r="Q6089" s="9">
        <f t="shared" ca="1" si="1039"/>
        <v>39.955549933772161</v>
      </c>
      <c r="R6089" s="9">
        <f t="shared" ca="1" si="1040"/>
        <v>33.169136979076129</v>
      </c>
      <c r="S6089" s="9">
        <f t="shared" ca="1" si="1041"/>
        <v>36.416987255619645</v>
      </c>
      <c r="T6089" s="9">
        <f t="shared" ca="1" si="1042"/>
        <v>39.936101148703841</v>
      </c>
      <c r="U6089" s="9">
        <f t="shared" ca="1" si="1043"/>
        <v>39.460727090125069</v>
      </c>
      <c r="V6089" s="43">
        <f t="shared" ca="1" si="1044"/>
        <v>39.955549933772161</v>
      </c>
    </row>
    <row r="6090" spans="2:22" x14ac:dyDescent="0.25">
      <c r="B6090" s="9">
        <f t="shared" ca="1" si="1047"/>
        <v>34.591034480936699</v>
      </c>
      <c r="C6090" s="9">
        <f t="shared" ca="1" si="1046"/>
        <v>9.3727436290761883</v>
      </c>
      <c r="D6090" s="9">
        <f t="shared" ca="1" si="1046"/>
        <v>11.757958220832718</v>
      </c>
      <c r="E6090" s="9">
        <f t="shared" ca="1" si="1046"/>
        <v>13.686087575012508</v>
      </c>
      <c r="F6090" s="9">
        <f t="shared" ca="1" si="1046"/>
        <v>4.7339665241568758</v>
      </c>
      <c r="G6090" s="9">
        <f t="shared" ca="1" si="1046"/>
        <v>6.009550202032699</v>
      </c>
      <c r="H6090" s="9">
        <f t="shared" ca="1" si="1046"/>
        <v>1.8585164456932353</v>
      </c>
      <c r="I6090" s="9">
        <f t="shared" ca="1" si="1046"/>
        <v>14.721986575406699</v>
      </c>
      <c r="J6090" s="9">
        <f t="shared" ca="1" si="1046"/>
        <v>4.9517811779405516</v>
      </c>
      <c r="K6090" s="9">
        <f t="shared" ca="1" si="1046"/>
        <v>6.2317735170350641</v>
      </c>
      <c r="L6090" s="9">
        <f t="shared" ca="1" si="1046"/>
        <v>9.0055386995544868</v>
      </c>
      <c r="M6090" s="9">
        <f t="shared" ca="1" si="1046"/>
        <v>11.410684338685822</v>
      </c>
      <c r="N6090" s="9">
        <f t="shared" ca="1" si="1046"/>
        <v>3.5576221405898192</v>
      </c>
      <c r="P6090" s="9">
        <f t="shared" ca="1" si="1038"/>
        <v>34.591034480936699</v>
      </c>
      <c r="Q6090" s="9">
        <f t="shared" ca="1" si="1039"/>
        <v>40.573773222173557</v>
      </c>
      <c r="R6090" s="9">
        <f t="shared" ca="1" si="1040"/>
        <v>32.901644510412432</v>
      </c>
      <c r="S6090" s="9">
        <f t="shared" ca="1" si="1041"/>
        <v>38.420959225738024</v>
      </c>
      <c r="T6090" s="9">
        <f t="shared" ca="1" si="1042"/>
        <v>45.052655838416428</v>
      </c>
      <c r="U6090" s="9">
        <f t="shared" ca="1" si="1043"/>
        <v>43.900179336957947</v>
      </c>
      <c r="V6090" s="43">
        <f t="shared" ca="1" si="1044"/>
        <v>45.052655838416428</v>
      </c>
    </row>
    <row r="6091" spans="2:22" x14ac:dyDescent="0.25">
      <c r="B6091" s="9">
        <f t="shared" ca="1" si="1047"/>
        <v>27.455599208273121</v>
      </c>
      <c r="C6091" s="9">
        <f t="shared" ca="1" si="1046"/>
        <v>10.158256426063753</v>
      </c>
      <c r="D6091" s="9">
        <f t="shared" ca="1" si="1046"/>
        <v>5.4492939319162961</v>
      </c>
      <c r="E6091" s="9">
        <f t="shared" ca="1" si="1046"/>
        <v>12.936594122775714</v>
      </c>
      <c r="F6091" s="9">
        <f t="shared" ca="1" si="1046"/>
        <v>5.1357975170811239</v>
      </c>
      <c r="G6091" s="9">
        <f t="shared" ca="1" si="1046"/>
        <v>6.0665292016034087</v>
      </c>
      <c r="H6091" s="9">
        <f t="shared" ca="1" si="1046"/>
        <v>1.5249105631543636</v>
      </c>
      <c r="I6091" s="9">
        <f t="shared" ca="1" si="1046"/>
        <v>9.1484000636948295</v>
      </c>
      <c r="J6091" s="9">
        <f t="shared" ca="1" si="1046"/>
        <v>6.0276841484955899</v>
      </c>
      <c r="K6091" s="9">
        <f t="shared" ca="1" si="1046"/>
        <v>5.720868156095313</v>
      </c>
      <c r="L6091" s="9">
        <f t="shared" ca="1" si="1046"/>
        <v>9.4810547404544163</v>
      </c>
      <c r="M6091" s="9">
        <f t="shared" ca="1" si="1046"/>
        <v>13.6441420042456</v>
      </c>
      <c r="N6091" s="9">
        <f t="shared" ca="1" si="1046"/>
        <v>4.047202833831836</v>
      </c>
      <c r="P6091" s="9">
        <f t="shared" ca="1" si="1038"/>
        <v>27.455599208273121</v>
      </c>
      <c r="Q6091" s="9">
        <f t="shared" ca="1" si="1039"/>
        <v>42.650792271621313</v>
      </c>
      <c r="R6091" s="9">
        <f t="shared" ca="1" si="1040"/>
        <v>34.543179673526438</v>
      </c>
      <c r="S6091" s="9">
        <f t="shared" ca="1" si="1041"/>
        <v>32.289859427055632</v>
      </c>
      <c r="T6091" s="9">
        <f t="shared" ca="1" si="1042"/>
        <v>34.192480771500783</v>
      </c>
      <c r="U6091" s="9">
        <f t="shared" ca="1" si="1043"/>
        <v>34.308365201460134</v>
      </c>
      <c r="V6091" s="43">
        <f t="shared" ca="1" si="1044"/>
        <v>42.650792271621313</v>
      </c>
    </row>
    <row r="6092" spans="2:22" x14ac:dyDescent="0.25">
      <c r="B6092" s="9">
        <f t="shared" ca="1" si="1047"/>
        <v>34.743319741601667</v>
      </c>
      <c r="C6092" s="9">
        <f t="shared" ca="1" si="1046"/>
        <v>9.7313524661106214</v>
      </c>
      <c r="D6092" s="9">
        <f t="shared" ca="1" si="1046"/>
        <v>12.716169903014308</v>
      </c>
      <c r="E6092" s="9">
        <f t="shared" ca="1" si="1046"/>
        <v>11.286206586577769</v>
      </c>
      <c r="F6092" s="9">
        <f t="shared" ca="1" si="1046"/>
        <v>4.444395198772626</v>
      </c>
      <c r="G6092" s="9">
        <f t="shared" ca="1" si="1046"/>
        <v>12.021119777631613</v>
      </c>
      <c r="H6092" s="9">
        <f t="shared" ref="C6092:N6113" ca="1" si="1048">_xlfn.BETA.INV(RAND(),H$20,H$21,H$15,H$17)</f>
        <v>2.4601040305286839</v>
      </c>
      <c r="I6092" s="9">
        <f t="shared" ca="1" si="1048"/>
        <v>13.118292593205979</v>
      </c>
      <c r="J6092" s="9">
        <f t="shared" ca="1" si="1048"/>
        <v>7.4823167413443104</v>
      </c>
      <c r="K6092" s="9">
        <f t="shared" ca="1" si="1048"/>
        <v>6.304424201539808</v>
      </c>
      <c r="L6092" s="9">
        <f t="shared" ca="1" si="1048"/>
        <v>7.8471779090339284</v>
      </c>
      <c r="M6092" s="9">
        <f t="shared" ca="1" si="1048"/>
        <v>12.96740359566089</v>
      </c>
      <c r="N6092" s="9">
        <f t="shared" ca="1" si="1048"/>
        <v>2.9668724461473772</v>
      </c>
      <c r="P6092" s="9">
        <f t="shared" ca="1" si="1038"/>
        <v>34.743319741601667</v>
      </c>
      <c r="Q6092" s="9">
        <f t="shared" ca="1" si="1039"/>
        <v>39.313926149214005</v>
      </c>
      <c r="R6092" s="9">
        <f t="shared" ca="1" si="1040"/>
        <v>31.294222221604361</v>
      </c>
      <c r="S6092" s="9">
        <f t="shared" ca="1" si="1041"/>
        <v>44.315868267895723</v>
      </c>
      <c r="T6092" s="9">
        <f t="shared" ca="1" si="1042"/>
        <v>48.66963262903321</v>
      </c>
      <c r="U6092" s="9">
        <f t="shared" ca="1" si="1043"/>
        <v>50.822985869512792</v>
      </c>
      <c r="V6092" s="43">
        <f t="shared" ca="1" si="1044"/>
        <v>50.822985869512792</v>
      </c>
    </row>
    <row r="6093" spans="2:22" x14ac:dyDescent="0.25">
      <c r="B6093" s="9">
        <f t="shared" ca="1" si="1047"/>
        <v>33.690281450294087</v>
      </c>
      <c r="C6093" s="9">
        <f t="shared" ca="1" si="1048"/>
        <v>9.8063242858137443</v>
      </c>
      <c r="D6093" s="9">
        <f t="shared" ca="1" si="1048"/>
        <v>6.1808243769921454</v>
      </c>
      <c r="E6093" s="9">
        <f t="shared" ca="1" si="1048"/>
        <v>12.509937618963775</v>
      </c>
      <c r="F6093" s="9">
        <f t="shared" ca="1" si="1048"/>
        <v>4.893774190667572</v>
      </c>
      <c r="G6093" s="9">
        <f t="shared" ca="1" si="1048"/>
        <v>6.8890287601372115</v>
      </c>
      <c r="H6093" s="9">
        <f t="shared" ca="1" si="1048"/>
        <v>2.4823536507394928</v>
      </c>
      <c r="I6093" s="9">
        <f t="shared" ca="1" si="1048"/>
        <v>16.995871917901905</v>
      </c>
      <c r="J6093" s="9">
        <f t="shared" ca="1" si="1048"/>
        <v>4.8809315827908826</v>
      </c>
      <c r="K6093" s="9">
        <f t="shared" ca="1" si="1048"/>
        <v>5.6630140445496391</v>
      </c>
      <c r="L6093" s="9">
        <f t="shared" ca="1" si="1048"/>
        <v>10.008057933651912</v>
      </c>
      <c r="M6093" s="9">
        <f t="shared" ca="1" si="1048"/>
        <v>12.777534498552001</v>
      </c>
      <c r="N6093" s="9">
        <f t="shared" ca="1" si="1048"/>
        <v>2.4536005286775775</v>
      </c>
      <c r="P6093" s="9">
        <f t="shared" ca="1" si="1038"/>
        <v>33.690281450294087</v>
      </c>
      <c r="Q6093" s="9">
        <f t="shared" ca="1" si="1039"/>
        <v>39.658851949897887</v>
      </c>
      <c r="R6093" s="9">
        <f t="shared" ca="1" si="1040"/>
        <v>32.824770983360445</v>
      </c>
      <c r="S6093" s="9">
        <f t="shared" ca="1" si="1041"/>
        <v>33.676879294747977</v>
      </c>
      <c r="T6093" s="9">
        <f t="shared" ca="1" si="1042"/>
        <v>42.527383517360754</v>
      </c>
      <c r="U6093" s="9">
        <f t="shared" ca="1" si="1043"/>
        <v>42.843259553583266</v>
      </c>
      <c r="V6093" s="43">
        <f t="shared" ca="1" si="1044"/>
        <v>42.843259553583266</v>
      </c>
    </row>
    <row r="6094" spans="2:22" x14ac:dyDescent="0.25">
      <c r="B6094" s="9">
        <f t="shared" ca="1" si="1047"/>
        <v>28.355082161454444</v>
      </c>
      <c r="C6094" s="9">
        <f t="shared" ca="1" si="1048"/>
        <v>10.85200705426379</v>
      </c>
      <c r="D6094" s="9">
        <f t="shared" ca="1" si="1048"/>
        <v>6.2619649661649177</v>
      </c>
      <c r="E6094" s="9">
        <f t="shared" ca="1" si="1048"/>
        <v>12.155327628794762</v>
      </c>
      <c r="F6094" s="9">
        <f t="shared" ca="1" si="1048"/>
        <v>4.2176395189258402</v>
      </c>
      <c r="G6094" s="9">
        <f t="shared" ca="1" si="1048"/>
        <v>5.6056450536433653</v>
      </c>
      <c r="H6094" s="9">
        <f t="shared" ca="1" si="1048"/>
        <v>2.1498760890211015</v>
      </c>
      <c r="I6094" s="9">
        <f t="shared" ca="1" si="1048"/>
        <v>16.039581373820475</v>
      </c>
      <c r="J6094" s="9">
        <f t="shared" ca="1" si="1048"/>
        <v>5.1840317793767392</v>
      </c>
      <c r="K6094" s="9">
        <f t="shared" ca="1" si="1048"/>
        <v>5.8601128265232365</v>
      </c>
      <c r="L6094" s="9">
        <f t="shared" ca="1" si="1048"/>
        <v>11.806531421169367</v>
      </c>
      <c r="M6094" s="9">
        <f t="shared" ca="1" si="1048"/>
        <v>11.946748898530199</v>
      </c>
      <c r="N6094" s="9">
        <f t="shared" ca="1" si="1048"/>
        <v>2.629756572032834</v>
      </c>
      <c r="P6094" s="9">
        <f t="shared" ca="1" si="1038"/>
        <v>28.355082161454444</v>
      </c>
      <c r="Q6094" s="9">
        <f t="shared" ca="1" si="1039"/>
        <v>42.62765445563749</v>
      </c>
      <c r="R6094" s="9">
        <f t="shared" ca="1" si="1040"/>
        <v>35.366047392915064</v>
      </c>
      <c r="S6094" s="9">
        <f t="shared" ca="1" si="1041"/>
        <v>34.313886928554822</v>
      </c>
      <c r="T6094" s="9">
        <f t="shared" ca="1" si="1042"/>
        <v>42.343479386830957</v>
      </c>
      <c r="U6094" s="9">
        <f t="shared" ca="1" si="1043"/>
        <v>39.853940292158953</v>
      </c>
      <c r="V6094" s="43">
        <f t="shared" ca="1" si="1044"/>
        <v>42.62765445563749</v>
      </c>
    </row>
    <row r="6095" spans="2:22" x14ac:dyDescent="0.25">
      <c r="B6095" s="9">
        <f t="shared" ca="1" si="1047"/>
        <v>28.058263670914442</v>
      </c>
      <c r="C6095" s="9">
        <f t="shared" ca="1" si="1048"/>
        <v>11.389605848527321</v>
      </c>
      <c r="D6095" s="9">
        <f t="shared" ca="1" si="1048"/>
        <v>14.461381679836768</v>
      </c>
      <c r="E6095" s="9">
        <f t="shared" ca="1" si="1048"/>
        <v>12.410757652971771</v>
      </c>
      <c r="F6095" s="9">
        <f t="shared" ca="1" si="1048"/>
        <v>4.8346793729067254</v>
      </c>
      <c r="G6095" s="9">
        <f t="shared" ca="1" si="1048"/>
        <v>6.2931775639403611</v>
      </c>
      <c r="H6095" s="9">
        <f t="shared" ca="1" si="1048"/>
        <v>3.2256772854875395</v>
      </c>
      <c r="I6095" s="9">
        <f t="shared" ca="1" si="1048"/>
        <v>9.9361833387414329</v>
      </c>
      <c r="J6095" s="9">
        <f t="shared" ca="1" si="1048"/>
        <v>7.4431912492766639</v>
      </c>
      <c r="K6095" s="9">
        <f t="shared" ca="1" si="1048"/>
        <v>6.5865123118235935</v>
      </c>
      <c r="L6095" s="9">
        <f t="shared" ca="1" si="1048"/>
        <v>11.476733109629135</v>
      </c>
      <c r="M6095" s="9">
        <f t="shared" ca="1" si="1048"/>
        <v>12.797343834116704</v>
      </c>
      <c r="N6095" s="9">
        <f t="shared" ca="1" si="1048"/>
        <v>3.0618436431378289</v>
      </c>
      <c r="P6095" s="9">
        <f t="shared" ca="1" si="1038"/>
        <v>28.058263670914442</v>
      </c>
      <c r="Q6095" s="9">
        <f t="shared" ca="1" si="1039"/>
        <v>45.782131503542722</v>
      </c>
      <c r="R6095" s="9">
        <f t="shared" ca="1" si="1040"/>
        <v>37.349374286024599</v>
      </c>
      <c r="S6095" s="9">
        <f t="shared" ca="1" si="1041"/>
        <v>45.105325593855227</v>
      </c>
      <c r="T6095" s="9">
        <f t="shared" ca="1" si="1042"/>
        <v>45.229319335285524</v>
      </c>
      <c r="U6095" s="9">
        <f t="shared" ca="1" si="1043"/>
        <v>43.488086416635269</v>
      </c>
      <c r="V6095" s="43">
        <f t="shared" ca="1" si="1044"/>
        <v>45.782131503542722</v>
      </c>
    </row>
    <row r="6096" spans="2:22" x14ac:dyDescent="0.25">
      <c r="B6096" s="9">
        <f t="shared" ca="1" si="1047"/>
        <v>29.685083871698335</v>
      </c>
      <c r="C6096" s="9">
        <f t="shared" ca="1" si="1048"/>
        <v>13.317961901404558</v>
      </c>
      <c r="D6096" s="9">
        <f t="shared" ca="1" si="1048"/>
        <v>8.2754326839480221</v>
      </c>
      <c r="E6096" s="9">
        <f t="shared" ca="1" si="1048"/>
        <v>13.239569632954632</v>
      </c>
      <c r="F6096" s="9">
        <f t="shared" ca="1" si="1048"/>
        <v>6.9416671144624171</v>
      </c>
      <c r="G6096" s="9">
        <f t="shared" ca="1" si="1048"/>
        <v>7.2449826482301996</v>
      </c>
      <c r="H6096" s="9">
        <f t="shared" ca="1" si="1048"/>
        <v>2.7275856971283376</v>
      </c>
      <c r="I6096" s="9">
        <f t="shared" ca="1" si="1048"/>
        <v>9.0250402041106721</v>
      </c>
      <c r="J6096" s="9">
        <f t="shared" ca="1" si="1048"/>
        <v>6.8165121736819954</v>
      </c>
      <c r="K6096" s="9">
        <f t="shared" ca="1" si="1048"/>
        <v>5.8046574908871023</v>
      </c>
      <c r="L6096" s="9">
        <f t="shared" ca="1" si="1048"/>
        <v>9.5355054378087925</v>
      </c>
      <c r="M6096" s="9">
        <f t="shared" ca="1" si="1048"/>
        <v>11.049841599772639</v>
      </c>
      <c r="N6096" s="9">
        <f t="shared" ca="1" si="1048"/>
        <v>3.3167367725472681</v>
      </c>
      <c r="P6096" s="9">
        <f t="shared" ca="1" si="1038"/>
        <v>29.685083871698335</v>
      </c>
      <c r="Q6096" s="9">
        <f t="shared" ca="1" si="1039"/>
        <v>46.226285918397245</v>
      </c>
      <c r="R6096" s="9">
        <f t="shared" ca="1" si="1040"/>
        <v>38.91652871711014</v>
      </c>
      <c r="S6096" s="9">
        <f t="shared" ca="1" si="1041"/>
        <v>36.90490073054972</v>
      </c>
      <c r="T6096" s="9">
        <f t="shared" ca="1" si="1042"/>
        <v>37.397697746644951</v>
      </c>
      <c r="U6096" s="9">
        <f t="shared" ca="1" si="1043"/>
        <v>35.595297136061532</v>
      </c>
      <c r="V6096" s="43">
        <f t="shared" ca="1" si="1044"/>
        <v>46.226285918397245</v>
      </c>
    </row>
    <row r="6097" spans="2:22" x14ac:dyDescent="0.25">
      <c r="B6097" s="9">
        <f t="shared" ca="1" si="1047"/>
        <v>32.949187831008039</v>
      </c>
      <c r="C6097" s="9">
        <f t="shared" ca="1" si="1048"/>
        <v>11.956584143696858</v>
      </c>
      <c r="D6097" s="9">
        <f t="shared" ca="1" si="1048"/>
        <v>7.6784440990998197</v>
      </c>
      <c r="E6097" s="9">
        <f t="shared" ca="1" si="1048"/>
        <v>11.360124012121339</v>
      </c>
      <c r="F6097" s="9">
        <f t="shared" ca="1" si="1048"/>
        <v>5.8498135869689936</v>
      </c>
      <c r="G6097" s="9">
        <f t="shared" ca="1" si="1048"/>
        <v>6.8067535896455889</v>
      </c>
      <c r="H6097" s="9">
        <f t="shared" ca="1" si="1048"/>
        <v>1.9009125781084144</v>
      </c>
      <c r="I6097" s="9">
        <f t="shared" ca="1" si="1048"/>
        <v>12.221318436422393</v>
      </c>
      <c r="J6097" s="9">
        <f t="shared" ca="1" si="1048"/>
        <v>4.8615419589026585</v>
      </c>
      <c r="K6097" s="9">
        <f t="shared" ca="1" si="1048"/>
        <v>6.0644293926894743</v>
      </c>
      <c r="L6097" s="9">
        <f t="shared" ca="1" si="1048"/>
        <v>12.414801878983695</v>
      </c>
      <c r="M6097" s="9">
        <f t="shared" ca="1" si="1048"/>
        <v>11.056986446469248</v>
      </c>
      <c r="N6097" s="9">
        <f t="shared" ca="1" si="1048"/>
        <v>2.5895532266750729</v>
      </c>
      <c r="P6097" s="9">
        <f t="shared" ca="1" si="1038"/>
        <v>32.949187831008039</v>
      </c>
      <c r="Q6097" s="9">
        <f t="shared" ca="1" si="1039"/>
        <v>43.182605220379621</v>
      </c>
      <c r="R6097" s="9">
        <f t="shared" ca="1" si="1040"/>
        <v>38.875182229014094</v>
      </c>
      <c r="S6097" s="9">
        <f t="shared" ca="1" si="1041"/>
        <v>37.454894765202063</v>
      </c>
      <c r="T6097" s="9">
        <f t="shared" ca="1" si="1042"/>
        <v>41.710871230826569</v>
      </c>
      <c r="U6097" s="9">
        <f t="shared" ca="1" si="1043"/>
        <v>37.763502571637048</v>
      </c>
      <c r="V6097" s="43">
        <f t="shared" ca="1" si="1044"/>
        <v>43.182605220379621</v>
      </c>
    </row>
    <row r="6098" spans="2:22" x14ac:dyDescent="0.25">
      <c r="B6098" s="9">
        <f t="shared" ca="1" si="1047"/>
        <v>33.425116635269887</v>
      </c>
      <c r="C6098" s="9">
        <f t="shared" ca="1" si="1048"/>
        <v>10.987493588195633</v>
      </c>
      <c r="D6098" s="9">
        <f t="shared" ca="1" si="1048"/>
        <v>8.1359156655355491</v>
      </c>
      <c r="E6098" s="9">
        <f t="shared" ca="1" si="1048"/>
        <v>12.52555099674283</v>
      </c>
      <c r="F6098" s="9">
        <f t="shared" ca="1" si="1048"/>
        <v>5.359479766319045</v>
      </c>
      <c r="G6098" s="9">
        <f t="shared" ca="1" si="1048"/>
        <v>9.6062287268854405</v>
      </c>
      <c r="H6098" s="9">
        <f t="shared" ca="1" si="1048"/>
        <v>1.6936785086882713</v>
      </c>
      <c r="I6098" s="9">
        <f t="shared" ca="1" si="1048"/>
        <v>13.11186337954835</v>
      </c>
      <c r="J6098" s="9">
        <f t="shared" ca="1" si="1048"/>
        <v>5.6802686641043731</v>
      </c>
      <c r="K6098" s="9">
        <f t="shared" ca="1" si="1048"/>
        <v>6.7460753094821939</v>
      </c>
      <c r="L6098" s="9">
        <f t="shared" ca="1" si="1048"/>
        <v>12.50875541832346</v>
      </c>
      <c r="M6098" s="9">
        <f t="shared" ca="1" si="1048"/>
        <v>11.362053486575256</v>
      </c>
      <c r="N6098" s="9">
        <f t="shared" ca="1" si="1048"/>
        <v>3.8036131275596641</v>
      </c>
      <c r="P6098" s="9">
        <f t="shared" ca="1" si="1038"/>
        <v>33.425116635269887</v>
      </c>
      <c r="Q6098" s="9">
        <f t="shared" ca="1" si="1039"/>
        <v>45.505681794925962</v>
      </c>
      <c r="R6098" s="9">
        <f t="shared" ca="1" si="1040"/>
        <v>39.405417209879992</v>
      </c>
      <c r="S6098" s="9">
        <f t="shared" ca="1" si="1041"/>
        <v>42.49426675647458</v>
      </c>
      <c r="T6098" s="9">
        <f t="shared" ca="1" si="1042"/>
        <v>47.16637631785246</v>
      </c>
      <c r="U6098" s="9">
        <f t="shared" ca="1" si="1043"/>
        <v>42.216061258544599</v>
      </c>
      <c r="V6098" s="43">
        <f t="shared" ca="1" si="1044"/>
        <v>47.16637631785246</v>
      </c>
    </row>
    <row r="6099" spans="2:22" x14ac:dyDescent="0.25">
      <c r="B6099" s="9">
        <f t="shared" ca="1" si="1047"/>
        <v>28.724538274083642</v>
      </c>
      <c r="C6099" s="9">
        <f t="shared" ca="1" si="1048"/>
        <v>9.9553462362369114</v>
      </c>
      <c r="D6099" s="9">
        <f t="shared" ca="1" si="1048"/>
        <v>7.0038884573351261</v>
      </c>
      <c r="E6099" s="9">
        <f t="shared" ca="1" si="1048"/>
        <v>11.844039161877532</v>
      </c>
      <c r="F6099" s="9">
        <f t="shared" ca="1" si="1048"/>
        <v>4.7732356124228161</v>
      </c>
      <c r="G6099" s="9">
        <f t="shared" ca="1" si="1048"/>
        <v>7.83860975088675</v>
      </c>
      <c r="H6099" s="9">
        <f t="shared" ca="1" si="1048"/>
        <v>2.0364057822136132</v>
      </c>
      <c r="I6099" s="9">
        <f t="shared" ca="1" si="1048"/>
        <v>12.544472710538647</v>
      </c>
      <c r="J6099" s="9">
        <f t="shared" ca="1" si="1048"/>
        <v>6.9358472854226392</v>
      </c>
      <c r="K6099" s="9">
        <f t="shared" ca="1" si="1048"/>
        <v>6.2811995195727128</v>
      </c>
      <c r="L6099" s="9">
        <f t="shared" ca="1" si="1048"/>
        <v>8.6956244020093365</v>
      </c>
      <c r="M6099" s="9">
        <f t="shared" ca="1" si="1048"/>
        <v>12.267524049562699</v>
      </c>
      <c r="N6099" s="9">
        <f t="shared" ca="1" si="1048"/>
        <v>2.927617337390835</v>
      </c>
      <c r="P6099" s="9">
        <f t="shared" ca="1" si="1038"/>
        <v>28.724538274083642</v>
      </c>
      <c r="Q6099" s="9">
        <f t="shared" ca="1" si="1039"/>
        <v>40.358474422937256</v>
      </c>
      <c r="R6099" s="9">
        <f t="shared" ca="1" si="1040"/>
        <v>32.63302310763261</v>
      </c>
      <c r="S6099" s="9">
        <f t="shared" ca="1" si="1041"/>
        <v>34.78334524940837</v>
      </c>
      <c r="T6099" s="9">
        <f t="shared" ca="1" si="1042"/>
        <v>39.010212658160697</v>
      </c>
      <c r="U6099" s="9">
        <f t="shared" ca="1" si="1043"/>
        <v>39.65449496832322</v>
      </c>
      <c r="V6099" s="43">
        <f t="shared" ca="1" si="1044"/>
        <v>40.358474422937256</v>
      </c>
    </row>
    <row r="6100" spans="2:22" x14ac:dyDescent="0.25">
      <c r="B6100" s="9">
        <f t="shared" ca="1" si="1047"/>
        <v>26.567385271011101</v>
      </c>
      <c r="C6100" s="9">
        <f t="shared" ca="1" si="1048"/>
        <v>11.181813108125873</v>
      </c>
      <c r="D6100" s="9">
        <f t="shared" ca="1" si="1048"/>
        <v>6.1217480759248986</v>
      </c>
      <c r="E6100" s="9">
        <f t="shared" ca="1" si="1048"/>
        <v>9.9057920999817508</v>
      </c>
      <c r="F6100" s="9">
        <f t="shared" ca="1" si="1048"/>
        <v>5.0764730244183092</v>
      </c>
      <c r="G6100" s="9">
        <f t="shared" ca="1" si="1048"/>
        <v>9.3708066588223993</v>
      </c>
      <c r="H6100" s="9">
        <f t="shared" ca="1" si="1048"/>
        <v>2.3924582479813785</v>
      </c>
      <c r="I6100" s="9">
        <f t="shared" ca="1" si="1048"/>
        <v>17.439222735745368</v>
      </c>
      <c r="J6100" s="9">
        <f t="shared" ca="1" si="1048"/>
        <v>5.5894035300900065</v>
      </c>
      <c r="K6100" s="9">
        <f t="shared" ca="1" si="1048"/>
        <v>5.4807580522927193</v>
      </c>
      <c r="L6100" s="9">
        <f t="shared" ca="1" si="1048"/>
        <v>12.331186390576322</v>
      </c>
      <c r="M6100" s="9">
        <f t="shared" ca="1" si="1048"/>
        <v>12.246539347046333</v>
      </c>
      <c r="N6100" s="9">
        <f t="shared" ca="1" si="1048"/>
        <v>5.1658088840552558</v>
      </c>
      <c r="P6100" s="9">
        <f t="shared" ca="1" si="1038"/>
        <v>26.567385271011101</v>
      </c>
      <c r="Q6100" s="9">
        <f t="shared" ca="1" si="1039"/>
        <v>44.174004012829215</v>
      </c>
      <c r="R6100" s="9">
        <f t="shared" ca="1" si="1040"/>
        <v>39.236039459468472</v>
      </c>
      <c r="S6100" s="9">
        <f t="shared" ca="1" si="1041"/>
        <v>40.862766309652969</v>
      </c>
      <c r="T6100" s="9">
        <f t="shared" ca="1" si="1042"/>
        <v>50.428772745124235</v>
      </c>
      <c r="U6100" s="9">
        <f t="shared" ca="1" si="1043"/>
        <v>45.178316817538999</v>
      </c>
      <c r="V6100" s="43">
        <f t="shared" ca="1" si="1044"/>
        <v>50.428772745124235</v>
      </c>
    </row>
    <row r="6101" spans="2:22" x14ac:dyDescent="0.25">
      <c r="B6101" s="9">
        <f t="shared" ca="1" si="1047"/>
        <v>28.692297170349189</v>
      </c>
      <c r="C6101" s="9">
        <f t="shared" ca="1" si="1048"/>
        <v>12.432429500556371</v>
      </c>
      <c r="D6101" s="9">
        <f t="shared" ca="1" si="1048"/>
        <v>8.4315938884378063</v>
      </c>
      <c r="E6101" s="9">
        <f t="shared" ca="1" si="1048"/>
        <v>11.325145752168583</v>
      </c>
      <c r="F6101" s="9">
        <f t="shared" ca="1" si="1048"/>
        <v>5.4271173115633253</v>
      </c>
      <c r="G6101" s="9">
        <f t="shared" ca="1" si="1048"/>
        <v>5.4231499570621198</v>
      </c>
      <c r="H6101" s="9">
        <f t="shared" ca="1" si="1048"/>
        <v>2.0579335109889065</v>
      </c>
      <c r="I6101" s="9">
        <f t="shared" ca="1" si="1048"/>
        <v>20.293272167764759</v>
      </c>
      <c r="J6101" s="9">
        <f t="shared" ca="1" si="1048"/>
        <v>7.6938579193227756</v>
      </c>
      <c r="K6101" s="9">
        <f t="shared" ca="1" si="1048"/>
        <v>5.9611369972405077</v>
      </c>
      <c r="L6101" s="9">
        <f t="shared" ca="1" si="1048"/>
        <v>9.3267028106630612</v>
      </c>
      <c r="M6101" s="9">
        <f t="shared" ca="1" si="1048"/>
        <v>12.934661567576098</v>
      </c>
      <c r="N6101" s="9">
        <f t="shared" ca="1" si="1048"/>
        <v>2.4241939126562584</v>
      </c>
      <c r="P6101" s="9">
        <f t="shared" ca="1" si="1038"/>
        <v>28.692297170349189</v>
      </c>
      <c r="Q6101" s="9">
        <f t="shared" ca="1" si="1039"/>
        <v>43.20232989536705</v>
      </c>
      <c r="R6101" s="9">
        <f t="shared" ca="1" si="1040"/>
        <v>35.571580532679526</v>
      </c>
      <c r="S6101" s="9">
        <f t="shared" ca="1" si="1041"/>
        <v>33.624711077048659</v>
      </c>
      <c r="T6101" s="9">
        <f t="shared" ca="1" si="1042"/>
        <v>45.898912736584002</v>
      </c>
      <c r="U6101" s="9">
        <f t="shared" ca="1" si="1043"/>
        <v>47.08267758084078</v>
      </c>
      <c r="V6101" s="43">
        <f t="shared" ca="1" si="1044"/>
        <v>47.08267758084078</v>
      </c>
    </row>
    <row r="6102" spans="2:22" x14ac:dyDescent="0.25">
      <c r="B6102" s="9">
        <f t="shared" ca="1" si="1047"/>
        <v>35.586615126892234</v>
      </c>
      <c r="C6102" s="9">
        <f t="shared" ca="1" si="1048"/>
        <v>9.6506869428297186</v>
      </c>
      <c r="D6102" s="9">
        <f t="shared" ca="1" si="1048"/>
        <v>10.87258660543295</v>
      </c>
      <c r="E6102" s="9">
        <f t="shared" ca="1" si="1048"/>
        <v>10.847180642805592</v>
      </c>
      <c r="F6102" s="9">
        <f t="shared" ca="1" si="1048"/>
        <v>5.311231387332489</v>
      </c>
      <c r="G6102" s="9">
        <f t="shared" ca="1" si="1048"/>
        <v>6.4402638854847565</v>
      </c>
      <c r="H6102" s="9">
        <f t="shared" ca="1" si="1048"/>
        <v>1.8176875019133354</v>
      </c>
      <c r="I6102" s="9">
        <f t="shared" ca="1" si="1048"/>
        <v>17.722941167833191</v>
      </c>
      <c r="J6102" s="9">
        <f t="shared" ca="1" si="1048"/>
        <v>4.9539562238216837</v>
      </c>
      <c r="K6102" s="9">
        <f t="shared" ca="1" si="1048"/>
        <v>6.6133346320767004</v>
      </c>
      <c r="L6102" s="9">
        <f t="shared" ca="1" si="1048"/>
        <v>10.76439921046099</v>
      </c>
      <c r="M6102" s="9">
        <f t="shared" ca="1" si="1048"/>
        <v>11.773749978686663</v>
      </c>
      <c r="N6102" s="9">
        <f t="shared" ca="1" si="1048"/>
        <v>3.3618007543021902</v>
      </c>
      <c r="P6102" s="9">
        <f t="shared" ca="1" si="1038"/>
        <v>35.586615126892234</v>
      </c>
      <c r="Q6102" s="9">
        <f t="shared" ca="1" si="1039"/>
        <v>39.578023774220178</v>
      </c>
      <c r="R6102" s="9">
        <f t="shared" ca="1" si="1040"/>
        <v>35.701452927002087</v>
      </c>
      <c r="S6102" s="9">
        <f t="shared" ca="1" si="1041"/>
        <v>39.870072589670919</v>
      </c>
      <c r="T6102" s="9">
        <f t="shared" ca="1" si="1042"/>
        <v>49.161991623514076</v>
      </c>
      <c r="U6102" s="9">
        <f t="shared" ca="1" si="1043"/>
        <v>46.809541637437562</v>
      </c>
      <c r="V6102" s="43">
        <f t="shared" ca="1" si="1044"/>
        <v>49.161991623514076</v>
      </c>
    </row>
    <row r="6103" spans="2:22" x14ac:dyDescent="0.25">
      <c r="B6103" s="9">
        <f t="shared" ca="1" si="1047"/>
        <v>26.470326137061644</v>
      </c>
      <c r="C6103" s="9">
        <f t="shared" ca="1" si="1048"/>
        <v>12.106842498383973</v>
      </c>
      <c r="D6103" s="9">
        <f t="shared" ca="1" si="1048"/>
        <v>8.5721800738195544</v>
      </c>
      <c r="E6103" s="9">
        <f t="shared" ca="1" si="1048"/>
        <v>11.902369197491197</v>
      </c>
      <c r="F6103" s="9">
        <f t="shared" ca="1" si="1048"/>
        <v>5.0858237147510197</v>
      </c>
      <c r="G6103" s="9">
        <f t="shared" ca="1" si="1048"/>
        <v>12.658238159035831</v>
      </c>
      <c r="H6103" s="9">
        <f t="shared" ca="1" si="1048"/>
        <v>2.7111076014085422</v>
      </c>
      <c r="I6103" s="9">
        <f t="shared" ca="1" si="1048"/>
        <v>14.016601353837958</v>
      </c>
      <c r="J6103" s="9">
        <f t="shared" ca="1" si="1048"/>
        <v>5.8477113939861116</v>
      </c>
      <c r="K6103" s="9">
        <f t="shared" ca="1" si="1048"/>
        <v>5.4351665795720896</v>
      </c>
      <c r="L6103" s="9">
        <f t="shared" ca="1" si="1048"/>
        <v>10.100295362163752</v>
      </c>
      <c r="M6103" s="9">
        <f t="shared" ca="1" si="1048"/>
        <v>13.065142778581365</v>
      </c>
      <c r="N6103" s="9">
        <f t="shared" ca="1" si="1048"/>
        <v>2.9556184730797468</v>
      </c>
      <c r="P6103" s="9">
        <f t="shared" ca="1" si="1038"/>
        <v>26.470326137061644</v>
      </c>
      <c r="Q6103" s="9">
        <f t="shared" ca="1" si="1039"/>
        <v>42.912836925104777</v>
      </c>
      <c r="R6103" s="9">
        <f t="shared" ca="1" si="1040"/>
        <v>35.683746627950576</v>
      </c>
      <c r="S6103" s="9">
        <f t="shared" ca="1" si="1041"/>
        <v>42.43260624907952</v>
      </c>
      <c r="T6103" s="9">
        <f t="shared" ca="1" si="1042"/>
        <v>48.302933421936835</v>
      </c>
      <c r="U6103" s="9">
        <f t="shared" ca="1" si="1043"/>
        <v>48.312162365274702</v>
      </c>
      <c r="V6103" s="43">
        <f t="shared" ca="1" si="1044"/>
        <v>48.312162365274702</v>
      </c>
    </row>
    <row r="6104" spans="2:22" x14ac:dyDescent="0.25">
      <c r="B6104" s="9">
        <f t="shared" ca="1" si="1047"/>
        <v>28.195039189385881</v>
      </c>
      <c r="C6104" s="9">
        <f t="shared" ca="1" si="1048"/>
        <v>9.9266579687920178</v>
      </c>
      <c r="D6104" s="9">
        <f t="shared" ca="1" si="1048"/>
        <v>10.516050996345125</v>
      </c>
      <c r="E6104" s="9">
        <f t="shared" ca="1" si="1048"/>
        <v>12.139760938554398</v>
      </c>
      <c r="F6104" s="9">
        <f t="shared" ca="1" si="1048"/>
        <v>4.3428977700634066</v>
      </c>
      <c r="G6104" s="9">
        <f t="shared" ca="1" si="1048"/>
        <v>8.5365640523680106</v>
      </c>
      <c r="H6104" s="9">
        <f t="shared" ca="1" si="1048"/>
        <v>2.3782172513224684</v>
      </c>
      <c r="I6104" s="9">
        <f t="shared" ca="1" si="1048"/>
        <v>17.913813274179752</v>
      </c>
      <c r="J6104" s="9">
        <f t="shared" ca="1" si="1048"/>
        <v>5.3876902236840039</v>
      </c>
      <c r="K6104" s="9">
        <f t="shared" ca="1" si="1048"/>
        <v>6.7579848614510381</v>
      </c>
      <c r="L6104" s="9">
        <f t="shared" ca="1" si="1048"/>
        <v>8.6976344355292134</v>
      </c>
      <c r="M6104" s="9">
        <f t="shared" ca="1" si="1048"/>
        <v>12.927569605548944</v>
      </c>
      <c r="N6104" s="9">
        <f t="shared" ca="1" si="1048"/>
        <v>3.9305098696821039</v>
      </c>
      <c r="P6104" s="9">
        <f t="shared" ref="P6104:P6167" ca="1" si="1049">B6104</f>
        <v>28.195039189385881</v>
      </c>
      <c r="Q6104" s="9">
        <f t="shared" ref="Q6104:Q6167" ca="1" si="1050">C6104+E6104+J6104+L6104+N6104</f>
        <v>40.082253436241736</v>
      </c>
      <c r="R6104" s="9">
        <f t="shared" ref="R6104:R6167" ca="1" si="1051">C6104+F6104+K6104+L6104+N6104</f>
        <v>33.655684905517781</v>
      </c>
      <c r="S6104" s="9">
        <f t="shared" ref="S6104:S6167" ca="1" si="1052">D6104+G6104+H6104+K6104+L6104+N6104</f>
        <v>40.816961466697961</v>
      </c>
      <c r="T6104" s="9">
        <f t="shared" ref="T6104:T6167" ca="1" si="1053">D6104+G6104+I6104+L6104+N6104</f>
        <v>49.59457262810421</v>
      </c>
      <c r="U6104" s="9">
        <f t="shared" ref="U6104:U6167" ca="1" si="1054">D6104+G6104+I6104+M6104</f>
        <v>49.893997928441834</v>
      </c>
      <c r="V6104" s="43">
        <f t="shared" ref="V6104:V6167" ca="1" si="1055">MAX(P6104:U6104)</f>
        <v>49.893997928441834</v>
      </c>
    </row>
    <row r="6105" spans="2:22" x14ac:dyDescent="0.25">
      <c r="B6105" s="9">
        <f t="shared" ca="1" si="1047"/>
        <v>37.445921207558627</v>
      </c>
      <c r="C6105" s="9">
        <f t="shared" ca="1" si="1048"/>
        <v>12.564694210599434</v>
      </c>
      <c r="D6105" s="9">
        <f t="shared" ca="1" si="1048"/>
        <v>13.701590384220928</v>
      </c>
      <c r="E6105" s="9">
        <f t="shared" ca="1" si="1048"/>
        <v>9.8645112184203025</v>
      </c>
      <c r="F6105" s="9">
        <f t="shared" ca="1" si="1048"/>
        <v>4.433728851554922</v>
      </c>
      <c r="G6105" s="9">
        <f t="shared" ca="1" si="1048"/>
        <v>7.1365760900877842</v>
      </c>
      <c r="H6105" s="9">
        <f t="shared" ca="1" si="1048"/>
        <v>2.7990017380769379</v>
      </c>
      <c r="I6105" s="9">
        <f t="shared" ca="1" si="1048"/>
        <v>9.8841302852323594</v>
      </c>
      <c r="J6105" s="9">
        <f t="shared" ca="1" si="1048"/>
        <v>5.9371053740779667</v>
      </c>
      <c r="K6105" s="9">
        <f t="shared" ca="1" si="1048"/>
        <v>6.9216650850781765</v>
      </c>
      <c r="L6105" s="9">
        <f t="shared" ca="1" si="1048"/>
        <v>12.420205599345461</v>
      </c>
      <c r="M6105" s="9">
        <f t="shared" ca="1" si="1048"/>
        <v>11.90235087651646</v>
      </c>
      <c r="N6105" s="9">
        <f t="shared" ca="1" si="1048"/>
        <v>2.5409006357552628</v>
      </c>
      <c r="P6105" s="9">
        <f t="shared" ca="1" si="1049"/>
        <v>37.445921207558627</v>
      </c>
      <c r="Q6105" s="9">
        <f t="shared" ca="1" si="1050"/>
        <v>43.327417038198433</v>
      </c>
      <c r="R6105" s="9">
        <f t="shared" ca="1" si="1051"/>
        <v>38.881194382333263</v>
      </c>
      <c r="S6105" s="9">
        <f t="shared" ca="1" si="1052"/>
        <v>45.51993953256455</v>
      </c>
      <c r="T6105" s="9">
        <f t="shared" ca="1" si="1053"/>
        <v>45.683402994641796</v>
      </c>
      <c r="U6105" s="9">
        <f t="shared" ca="1" si="1054"/>
        <v>42.624647636057531</v>
      </c>
      <c r="V6105" s="43">
        <f t="shared" ca="1" si="1055"/>
        <v>45.683402994641796</v>
      </c>
    </row>
    <row r="6106" spans="2:22" x14ac:dyDescent="0.25">
      <c r="B6106" s="9">
        <f t="shared" ca="1" si="1047"/>
        <v>40.842349476202045</v>
      </c>
      <c r="C6106" s="9">
        <f t="shared" ca="1" si="1048"/>
        <v>9.757841442600526</v>
      </c>
      <c r="D6106" s="9">
        <f t="shared" ca="1" si="1048"/>
        <v>6.7518251351860465</v>
      </c>
      <c r="E6106" s="9">
        <f t="shared" ca="1" si="1048"/>
        <v>13.663867395448754</v>
      </c>
      <c r="F6106" s="9">
        <f t="shared" ca="1" si="1048"/>
        <v>4.9951813363848698</v>
      </c>
      <c r="G6106" s="9">
        <f t="shared" ca="1" si="1048"/>
        <v>6.3706640959674949</v>
      </c>
      <c r="H6106" s="9">
        <f t="shared" ca="1" si="1048"/>
        <v>3.4500656856028913</v>
      </c>
      <c r="I6106" s="9">
        <f t="shared" ca="1" si="1048"/>
        <v>14.782855186471668</v>
      </c>
      <c r="J6106" s="9">
        <f t="shared" ca="1" si="1048"/>
        <v>4.4638986754986254</v>
      </c>
      <c r="K6106" s="9">
        <f t="shared" ca="1" si="1048"/>
        <v>5.5803090046020465</v>
      </c>
      <c r="L6106" s="9">
        <f t="shared" ca="1" si="1048"/>
        <v>10.814447557651935</v>
      </c>
      <c r="M6106" s="9">
        <f t="shared" ca="1" si="1048"/>
        <v>14.389825437813681</v>
      </c>
      <c r="N6106" s="9">
        <f t="shared" ca="1" si="1048"/>
        <v>2.8499224648148389</v>
      </c>
      <c r="P6106" s="9">
        <f t="shared" ca="1" si="1049"/>
        <v>40.842349476202045</v>
      </c>
      <c r="Q6106" s="9">
        <f t="shared" ca="1" si="1050"/>
        <v>41.54997753601468</v>
      </c>
      <c r="R6106" s="9">
        <f t="shared" ca="1" si="1051"/>
        <v>33.997701806054216</v>
      </c>
      <c r="S6106" s="9">
        <f t="shared" ca="1" si="1052"/>
        <v>35.817233943825251</v>
      </c>
      <c r="T6106" s="9">
        <f t="shared" ca="1" si="1053"/>
        <v>41.569714440091985</v>
      </c>
      <c r="U6106" s="9">
        <f t="shared" ca="1" si="1054"/>
        <v>42.295169855438886</v>
      </c>
      <c r="V6106" s="43">
        <f t="shared" ca="1" si="1055"/>
        <v>42.295169855438886</v>
      </c>
    </row>
    <row r="6107" spans="2:22" x14ac:dyDescent="0.25">
      <c r="B6107" s="9">
        <f t="shared" ca="1" si="1047"/>
        <v>30.220148679827112</v>
      </c>
      <c r="C6107" s="9">
        <f t="shared" ca="1" si="1048"/>
        <v>9.2050423384324898</v>
      </c>
      <c r="D6107" s="9">
        <f t="shared" ca="1" si="1048"/>
        <v>7.0140935715250805</v>
      </c>
      <c r="E6107" s="9">
        <f t="shared" ca="1" si="1048"/>
        <v>12.2764807988382</v>
      </c>
      <c r="F6107" s="9">
        <f t="shared" ca="1" si="1048"/>
        <v>6.1042775697639016</v>
      </c>
      <c r="G6107" s="9">
        <f t="shared" ca="1" si="1048"/>
        <v>10.769695458033999</v>
      </c>
      <c r="H6107" s="9">
        <f t="shared" ca="1" si="1048"/>
        <v>1.9594804674686523</v>
      </c>
      <c r="I6107" s="9">
        <f t="shared" ca="1" si="1048"/>
        <v>11.357155824222154</v>
      </c>
      <c r="J6107" s="9">
        <f t="shared" ca="1" si="1048"/>
        <v>6.8790797795571654</v>
      </c>
      <c r="K6107" s="9">
        <f t="shared" ca="1" si="1048"/>
        <v>6.2199708964761244</v>
      </c>
      <c r="L6107" s="9">
        <f t="shared" ca="1" si="1048"/>
        <v>10.179516440456553</v>
      </c>
      <c r="M6107" s="9">
        <f t="shared" ca="1" si="1048"/>
        <v>13.047705810218302</v>
      </c>
      <c r="N6107" s="9">
        <f t="shared" ca="1" si="1048"/>
        <v>3.1123796620481015</v>
      </c>
      <c r="P6107" s="9">
        <f t="shared" ca="1" si="1049"/>
        <v>30.220148679827112</v>
      </c>
      <c r="Q6107" s="9">
        <f t="shared" ca="1" si="1050"/>
        <v>41.65249901933251</v>
      </c>
      <c r="R6107" s="9">
        <f t="shared" ca="1" si="1051"/>
        <v>34.821186907177172</v>
      </c>
      <c r="S6107" s="9">
        <f t="shared" ca="1" si="1052"/>
        <v>39.255136496008504</v>
      </c>
      <c r="T6107" s="9">
        <f t="shared" ca="1" si="1053"/>
        <v>42.432840956285887</v>
      </c>
      <c r="U6107" s="9">
        <f t="shared" ca="1" si="1054"/>
        <v>42.188650663999539</v>
      </c>
      <c r="V6107" s="43">
        <f t="shared" ca="1" si="1055"/>
        <v>42.432840956285887</v>
      </c>
    </row>
    <row r="6108" spans="2:22" x14ac:dyDescent="0.25">
      <c r="B6108" s="9">
        <f t="shared" ca="1" si="1047"/>
        <v>31.119471233882006</v>
      </c>
      <c r="C6108" s="9">
        <f t="shared" ca="1" si="1048"/>
        <v>11.695971595461026</v>
      </c>
      <c r="D6108" s="9">
        <f t="shared" ca="1" si="1048"/>
        <v>10.427391283367601</v>
      </c>
      <c r="E6108" s="9">
        <f t="shared" ca="1" si="1048"/>
        <v>12.604279291502685</v>
      </c>
      <c r="F6108" s="9">
        <f t="shared" ca="1" si="1048"/>
        <v>4.801547626129258</v>
      </c>
      <c r="G6108" s="9">
        <f t="shared" ca="1" si="1048"/>
        <v>5.3196549293818736</v>
      </c>
      <c r="H6108" s="9">
        <f t="shared" ca="1" si="1048"/>
        <v>3.8786080536345908</v>
      </c>
      <c r="I6108" s="9">
        <f t="shared" ca="1" si="1048"/>
        <v>11.406063061404062</v>
      </c>
      <c r="J6108" s="9">
        <f t="shared" ca="1" si="1048"/>
        <v>4.5924187884474286</v>
      </c>
      <c r="K6108" s="9">
        <f t="shared" ca="1" si="1048"/>
        <v>5.9785869414316259</v>
      </c>
      <c r="L6108" s="9">
        <f t="shared" ca="1" si="1048"/>
        <v>10.490017081786574</v>
      </c>
      <c r="M6108" s="9">
        <f t="shared" ca="1" si="1048"/>
        <v>13.248193448804164</v>
      </c>
      <c r="N6108" s="9">
        <f t="shared" ca="1" si="1048"/>
        <v>2.8094410642152328</v>
      </c>
      <c r="P6108" s="9">
        <f t="shared" ca="1" si="1049"/>
        <v>31.119471233882006</v>
      </c>
      <c r="Q6108" s="9">
        <f t="shared" ca="1" si="1050"/>
        <v>42.192127821412946</v>
      </c>
      <c r="R6108" s="9">
        <f t="shared" ca="1" si="1051"/>
        <v>35.775564309023721</v>
      </c>
      <c r="S6108" s="9">
        <f t="shared" ca="1" si="1052"/>
        <v>38.903699353817501</v>
      </c>
      <c r="T6108" s="9">
        <f t="shared" ca="1" si="1053"/>
        <v>40.452567420155347</v>
      </c>
      <c r="U6108" s="9">
        <f t="shared" ca="1" si="1054"/>
        <v>40.401302722957702</v>
      </c>
      <c r="V6108" s="43">
        <f t="shared" ca="1" si="1055"/>
        <v>42.192127821412946</v>
      </c>
    </row>
    <row r="6109" spans="2:22" x14ac:dyDescent="0.25">
      <c r="B6109" s="9">
        <f t="shared" ca="1" si="1047"/>
        <v>32.913494396962022</v>
      </c>
      <c r="C6109" s="9">
        <f t="shared" ca="1" si="1048"/>
        <v>11.813206031224357</v>
      </c>
      <c r="D6109" s="9">
        <f t="shared" ca="1" si="1048"/>
        <v>6.1335775400733112</v>
      </c>
      <c r="E6109" s="9">
        <f t="shared" ca="1" si="1048"/>
        <v>13.431041328674207</v>
      </c>
      <c r="F6109" s="9">
        <f t="shared" ca="1" si="1048"/>
        <v>5.385491992299249</v>
      </c>
      <c r="G6109" s="9">
        <f t="shared" ca="1" si="1048"/>
        <v>6.4007322789058136</v>
      </c>
      <c r="H6109" s="9">
        <f t="shared" ca="1" si="1048"/>
        <v>4.0127316406822739</v>
      </c>
      <c r="I6109" s="9">
        <f t="shared" ca="1" si="1048"/>
        <v>8.6380861666127711</v>
      </c>
      <c r="J6109" s="9">
        <f t="shared" ca="1" si="1048"/>
        <v>4.4055132690320722</v>
      </c>
      <c r="K6109" s="9">
        <f t="shared" ca="1" si="1048"/>
        <v>5.8903115430743949</v>
      </c>
      <c r="L6109" s="9">
        <f t="shared" ca="1" si="1048"/>
        <v>8.7563116328977326</v>
      </c>
      <c r="M6109" s="9">
        <f t="shared" ca="1" si="1048"/>
        <v>13.683835194199606</v>
      </c>
      <c r="N6109" s="9">
        <f t="shared" ca="1" si="1048"/>
        <v>3.0009473877972699</v>
      </c>
      <c r="P6109" s="9">
        <f t="shared" ca="1" si="1049"/>
        <v>32.913494396962022</v>
      </c>
      <c r="Q6109" s="9">
        <f t="shared" ca="1" si="1050"/>
        <v>41.407019649625639</v>
      </c>
      <c r="R6109" s="9">
        <f t="shared" ca="1" si="1051"/>
        <v>34.846268587293004</v>
      </c>
      <c r="S6109" s="9">
        <f t="shared" ca="1" si="1052"/>
        <v>34.1946120234308</v>
      </c>
      <c r="T6109" s="9">
        <f t="shared" ca="1" si="1053"/>
        <v>32.9296550062869</v>
      </c>
      <c r="U6109" s="9">
        <f t="shared" ca="1" si="1054"/>
        <v>34.856231179791507</v>
      </c>
      <c r="V6109" s="43">
        <f t="shared" ca="1" si="1055"/>
        <v>41.407019649625639</v>
      </c>
    </row>
    <row r="6110" spans="2:22" x14ac:dyDescent="0.25">
      <c r="B6110" s="9">
        <f t="shared" ca="1" si="1047"/>
        <v>32.691361257041436</v>
      </c>
      <c r="C6110" s="9">
        <f t="shared" ca="1" si="1048"/>
        <v>9.9356815344561102</v>
      </c>
      <c r="D6110" s="9">
        <f t="shared" ca="1" si="1048"/>
        <v>9.9808588425080664</v>
      </c>
      <c r="E6110" s="9">
        <f t="shared" ca="1" si="1048"/>
        <v>12.207174303030568</v>
      </c>
      <c r="F6110" s="9">
        <f t="shared" ca="1" si="1048"/>
        <v>5.4416256971771801</v>
      </c>
      <c r="G6110" s="9">
        <f t="shared" ca="1" si="1048"/>
        <v>6.5947681768801347</v>
      </c>
      <c r="H6110" s="9">
        <f t="shared" ca="1" si="1048"/>
        <v>2.280783486300014</v>
      </c>
      <c r="I6110" s="9">
        <f t="shared" ca="1" si="1048"/>
        <v>15.84798267564223</v>
      </c>
      <c r="J6110" s="9">
        <f t="shared" ca="1" si="1048"/>
        <v>6.591945300771286</v>
      </c>
      <c r="K6110" s="9">
        <f t="shared" ca="1" si="1048"/>
        <v>5.9560780136655804</v>
      </c>
      <c r="L6110" s="9">
        <f t="shared" ca="1" si="1048"/>
        <v>8.2012824807238527</v>
      </c>
      <c r="M6110" s="9">
        <f t="shared" ca="1" si="1048"/>
        <v>14.493664667159649</v>
      </c>
      <c r="N6110" s="9">
        <f t="shared" ca="1" si="1048"/>
        <v>3.2359155699312958</v>
      </c>
      <c r="P6110" s="9">
        <f t="shared" ca="1" si="1049"/>
        <v>32.691361257041436</v>
      </c>
      <c r="Q6110" s="9">
        <f t="shared" ca="1" si="1050"/>
        <v>40.171999188913112</v>
      </c>
      <c r="R6110" s="9">
        <f t="shared" ca="1" si="1051"/>
        <v>32.770583295954019</v>
      </c>
      <c r="S6110" s="9">
        <f t="shared" ca="1" si="1052"/>
        <v>36.24968657000894</v>
      </c>
      <c r="T6110" s="9">
        <f t="shared" ca="1" si="1053"/>
        <v>43.860807745685577</v>
      </c>
      <c r="U6110" s="9">
        <f t="shared" ca="1" si="1054"/>
        <v>46.917274362190078</v>
      </c>
      <c r="V6110" s="43">
        <f t="shared" ca="1" si="1055"/>
        <v>46.917274362190078</v>
      </c>
    </row>
    <row r="6111" spans="2:22" x14ac:dyDescent="0.25">
      <c r="B6111" s="9">
        <f t="shared" ca="1" si="1047"/>
        <v>28.949412422241391</v>
      </c>
      <c r="C6111" s="9">
        <f t="shared" ca="1" si="1048"/>
        <v>9.5645005810893498</v>
      </c>
      <c r="D6111" s="9">
        <f t="shared" ca="1" si="1048"/>
        <v>7.7824382895978008</v>
      </c>
      <c r="E6111" s="9">
        <f t="shared" ca="1" si="1048"/>
        <v>11.174004662390388</v>
      </c>
      <c r="F6111" s="9">
        <f t="shared" ca="1" si="1048"/>
        <v>4.9837741778469038</v>
      </c>
      <c r="G6111" s="9">
        <f t="shared" ca="1" si="1048"/>
        <v>5.6687731435549829</v>
      </c>
      <c r="H6111" s="9">
        <f t="shared" ca="1" si="1048"/>
        <v>1.8728776044211903</v>
      </c>
      <c r="I6111" s="9">
        <f t="shared" ca="1" si="1048"/>
        <v>13.904166896862995</v>
      </c>
      <c r="J6111" s="9">
        <f t="shared" ca="1" si="1048"/>
        <v>5.7766412631744011</v>
      </c>
      <c r="K6111" s="9">
        <f t="shared" ca="1" si="1048"/>
        <v>6.0176704678923238</v>
      </c>
      <c r="L6111" s="9">
        <f t="shared" ca="1" si="1048"/>
        <v>11.492025695015101</v>
      </c>
      <c r="M6111" s="9">
        <f t="shared" ca="1" si="1048"/>
        <v>12.44044496120595</v>
      </c>
      <c r="N6111" s="9">
        <f t="shared" ca="1" si="1048"/>
        <v>4.6422217459244397</v>
      </c>
      <c r="P6111" s="9">
        <f t="shared" ca="1" si="1049"/>
        <v>28.949412422241391</v>
      </c>
      <c r="Q6111" s="9">
        <f t="shared" ca="1" si="1050"/>
        <v>42.649393947593673</v>
      </c>
      <c r="R6111" s="9">
        <f t="shared" ca="1" si="1051"/>
        <v>36.700192667768114</v>
      </c>
      <c r="S6111" s="9">
        <f t="shared" ca="1" si="1052"/>
        <v>37.476006946405839</v>
      </c>
      <c r="T6111" s="9">
        <f t="shared" ca="1" si="1053"/>
        <v>43.489625770955321</v>
      </c>
      <c r="U6111" s="9">
        <f t="shared" ca="1" si="1054"/>
        <v>39.79582329122173</v>
      </c>
      <c r="V6111" s="43">
        <f t="shared" ca="1" si="1055"/>
        <v>43.489625770955321</v>
      </c>
    </row>
    <row r="6112" spans="2:22" x14ac:dyDescent="0.25">
      <c r="B6112" s="9">
        <f t="shared" ca="1" si="1047"/>
        <v>37.43115800301814</v>
      </c>
      <c r="C6112" s="9">
        <f t="shared" ca="1" si="1048"/>
        <v>8.9945664980200579</v>
      </c>
      <c r="D6112" s="9">
        <f t="shared" ca="1" si="1048"/>
        <v>10.309790489075692</v>
      </c>
      <c r="E6112" s="9">
        <f t="shared" ca="1" si="1048"/>
        <v>10.478295597756567</v>
      </c>
      <c r="F6112" s="9">
        <f t="shared" ca="1" si="1048"/>
        <v>5.2620113346167905</v>
      </c>
      <c r="G6112" s="9">
        <f t="shared" ca="1" si="1048"/>
        <v>7.0614698199364447</v>
      </c>
      <c r="H6112" s="9">
        <f t="shared" ca="1" si="1048"/>
        <v>1.9789987768712507</v>
      </c>
      <c r="I6112" s="9">
        <f t="shared" ca="1" si="1048"/>
        <v>9.8730151000217585</v>
      </c>
      <c r="J6112" s="9">
        <f t="shared" ca="1" si="1048"/>
        <v>4.9385149146768113</v>
      </c>
      <c r="K6112" s="9">
        <f t="shared" ca="1" si="1048"/>
        <v>5.6212959186107527</v>
      </c>
      <c r="L6112" s="9">
        <f t="shared" ca="1" si="1048"/>
        <v>11.991496563257147</v>
      </c>
      <c r="M6112" s="9">
        <f t="shared" ca="1" si="1048"/>
        <v>12.066947504185482</v>
      </c>
      <c r="N6112" s="9">
        <f t="shared" ca="1" si="1048"/>
        <v>2.92362472860537</v>
      </c>
      <c r="P6112" s="9">
        <f t="shared" ca="1" si="1049"/>
        <v>37.43115800301814</v>
      </c>
      <c r="Q6112" s="9">
        <f t="shared" ca="1" si="1050"/>
        <v>39.326498302315954</v>
      </c>
      <c r="R6112" s="9">
        <f t="shared" ca="1" si="1051"/>
        <v>34.792995043110118</v>
      </c>
      <c r="S6112" s="9">
        <f t="shared" ca="1" si="1052"/>
        <v>39.886676296356654</v>
      </c>
      <c r="T6112" s="9">
        <f t="shared" ca="1" si="1053"/>
        <v>42.159396700896416</v>
      </c>
      <c r="U6112" s="9">
        <f t="shared" ca="1" si="1054"/>
        <v>39.311222913219382</v>
      </c>
      <c r="V6112" s="43">
        <f t="shared" ca="1" si="1055"/>
        <v>42.159396700896416</v>
      </c>
    </row>
    <row r="6113" spans="2:22" x14ac:dyDescent="0.25">
      <c r="B6113" s="9">
        <f t="shared" ca="1" si="1047"/>
        <v>29.591832823311215</v>
      </c>
      <c r="C6113" s="9">
        <f t="shared" ca="1" si="1048"/>
        <v>9.4739298394562947</v>
      </c>
      <c r="D6113" s="9">
        <f t="shared" ca="1" si="1048"/>
        <v>8.4598161676032397</v>
      </c>
      <c r="E6113" s="9">
        <f t="shared" ca="1" si="1048"/>
        <v>12.873876222070948</v>
      </c>
      <c r="F6113" s="9">
        <f t="shared" ca="1" si="1048"/>
        <v>6.0430984919770809</v>
      </c>
      <c r="G6113" s="9">
        <f t="shared" ca="1" si="1048"/>
        <v>5.9165525188356849</v>
      </c>
      <c r="H6113" s="9">
        <f t="shared" ca="1" si="1048"/>
        <v>2.2088134677063529</v>
      </c>
      <c r="I6113" s="9">
        <f t="shared" ca="1" si="1048"/>
        <v>10.556310470020726</v>
      </c>
      <c r="J6113" s="9">
        <f t="shared" ca="1" si="1048"/>
        <v>6.4589883943432564</v>
      </c>
      <c r="K6113" s="9">
        <f t="shared" ref="C6113:N6134" ca="1" si="1056">_xlfn.BETA.INV(RAND(),K$20,K$21,K$15,K$17)</f>
        <v>5.6940257189361612</v>
      </c>
      <c r="L6113" s="9">
        <f t="shared" ca="1" si="1056"/>
        <v>9.7733621674124898</v>
      </c>
      <c r="M6113" s="9">
        <f t="shared" ca="1" si="1056"/>
        <v>11.932905999219113</v>
      </c>
      <c r="N6113" s="9">
        <f t="shared" ca="1" si="1056"/>
        <v>3.596144388284491</v>
      </c>
      <c r="P6113" s="9">
        <f t="shared" ca="1" si="1049"/>
        <v>29.591832823311215</v>
      </c>
      <c r="Q6113" s="9">
        <f t="shared" ca="1" si="1050"/>
        <v>42.176301011567482</v>
      </c>
      <c r="R6113" s="9">
        <f t="shared" ca="1" si="1051"/>
        <v>34.58056060606652</v>
      </c>
      <c r="S6113" s="9">
        <f t="shared" ca="1" si="1052"/>
        <v>35.648714428778426</v>
      </c>
      <c r="T6113" s="9">
        <f t="shared" ca="1" si="1053"/>
        <v>38.302185712156636</v>
      </c>
      <c r="U6113" s="9">
        <f t="shared" ca="1" si="1054"/>
        <v>36.865585155678758</v>
      </c>
      <c r="V6113" s="43">
        <f t="shared" ca="1" si="1055"/>
        <v>42.176301011567482</v>
      </c>
    </row>
    <row r="6114" spans="2:22" x14ac:dyDescent="0.25">
      <c r="B6114" s="9">
        <f t="shared" ca="1" si="1047"/>
        <v>36.637381352731119</v>
      </c>
      <c r="C6114" s="9">
        <f t="shared" ca="1" si="1056"/>
        <v>9.4431859465403569</v>
      </c>
      <c r="D6114" s="9">
        <f t="shared" ca="1" si="1056"/>
        <v>7.0317152773923155</v>
      </c>
      <c r="E6114" s="9">
        <f t="shared" ca="1" si="1056"/>
        <v>12.406717618025617</v>
      </c>
      <c r="F6114" s="9">
        <f t="shared" ca="1" si="1056"/>
        <v>4.3751242474169816</v>
      </c>
      <c r="G6114" s="9">
        <f t="shared" ca="1" si="1056"/>
        <v>6.7957182676828634</v>
      </c>
      <c r="H6114" s="9">
        <f t="shared" ca="1" si="1056"/>
        <v>1.715583275067381</v>
      </c>
      <c r="I6114" s="9">
        <f t="shared" ca="1" si="1056"/>
        <v>13.591251768315367</v>
      </c>
      <c r="J6114" s="9">
        <f t="shared" ca="1" si="1056"/>
        <v>5.2527906039096521</v>
      </c>
      <c r="K6114" s="9">
        <f t="shared" ca="1" si="1056"/>
        <v>6.7504138019512236</v>
      </c>
      <c r="L6114" s="9">
        <f t="shared" ca="1" si="1056"/>
        <v>8.6093881517185853</v>
      </c>
      <c r="M6114" s="9">
        <f t="shared" ca="1" si="1056"/>
        <v>10.331001251299659</v>
      </c>
      <c r="N6114" s="9">
        <f t="shared" ca="1" si="1056"/>
        <v>3.4966436057562711</v>
      </c>
      <c r="P6114" s="9">
        <f t="shared" ca="1" si="1049"/>
        <v>36.637381352731119</v>
      </c>
      <c r="Q6114" s="9">
        <f t="shared" ca="1" si="1050"/>
        <v>39.208725925950482</v>
      </c>
      <c r="R6114" s="9">
        <f t="shared" ca="1" si="1051"/>
        <v>32.674755753383415</v>
      </c>
      <c r="S6114" s="9">
        <f t="shared" ca="1" si="1052"/>
        <v>34.399462379568639</v>
      </c>
      <c r="T6114" s="9">
        <f t="shared" ca="1" si="1053"/>
        <v>39.5247170708654</v>
      </c>
      <c r="U6114" s="9">
        <f t="shared" ca="1" si="1054"/>
        <v>37.749686564690208</v>
      </c>
      <c r="V6114" s="43">
        <f t="shared" ca="1" si="1055"/>
        <v>39.5247170708654</v>
      </c>
    </row>
    <row r="6115" spans="2:22" x14ac:dyDescent="0.25">
      <c r="B6115" s="9">
        <f t="shared" ca="1" si="1047"/>
        <v>29.986651017690178</v>
      </c>
      <c r="C6115" s="9">
        <f t="shared" ca="1" si="1056"/>
        <v>9.6707562399065168</v>
      </c>
      <c r="D6115" s="9">
        <f t="shared" ca="1" si="1056"/>
        <v>5.3716890271997997</v>
      </c>
      <c r="E6115" s="9">
        <f t="shared" ca="1" si="1056"/>
        <v>12.746110048460183</v>
      </c>
      <c r="F6115" s="9">
        <f t="shared" ca="1" si="1056"/>
        <v>5.3431796771737075</v>
      </c>
      <c r="G6115" s="9">
        <f t="shared" ca="1" si="1056"/>
        <v>7.0048093959427682</v>
      </c>
      <c r="H6115" s="9">
        <f t="shared" ca="1" si="1056"/>
        <v>2.6326397316148218</v>
      </c>
      <c r="I6115" s="9">
        <f t="shared" ca="1" si="1056"/>
        <v>16.468808048252349</v>
      </c>
      <c r="J6115" s="9">
        <f t="shared" ca="1" si="1056"/>
        <v>4.0619327410712147</v>
      </c>
      <c r="K6115" s="9">
        <f t="shared" ca="1" si="1056"/>
        <v>5.9308419854984065</v>
      </c>
      <c r="L6115" s="9">
        <f t="shared" ca="1" si="1056"/>
        <v>10.268375647838594</v>
      </c>
      <c r="M6115" s="9">
        <f t="shared" ca="1" si="1056"/>
        <v>12.222862615904203</v>
      </c>
      <c r="N6115" s="9">
        <f t="shared" ca="1" si="1056"/>
        <v>4.6749750840861406</v>
      </c>
      <c r="P6115" s="9">
        <f t="shared" ca="1" si="1049"/>
        <v>29.986651017690178</v>
      </c>
      <c r="Q6115" s="9">
        <f t="shared" ca="1" si="1050"/>
        <v>41.422149761362647</v>
      </c>
      <c r="R6115" s="9">
        <f t="shared" ca="1" si="1051"/>
        <v>35.888128634503367</v>
      </c>
      <c r="S6115" s="9">
        <f t="shared" ca="1" si="1052"/>
        <v>35.88333087218053</v>
      </c>
      <c r="T6115" s="9">
        <f t="shared" ca="1" si="1053"/>
        <v>43.788657203319652</v>
      </c>
      <c r="U6115" s="9">
        <f t="shared" ca="1" si="1054"/>
        <v>41.068169087299118</v>
      </c>
      <c r="V6115" s="43">
        <f t="shared" ca="1" si="1055"/>
        <v>43.788657203319652</v>
      </c>
    </row>
    <row r="6116" spans="2:22" x14ac:dyDescent="0.25">
      <c r="B6116" s="9">
        <f t="shared" ca="1" si="1047"/>
        <v>33.062869599182768</v>
      </c>
      <c r="C6116" s="9">
        <f t="shared" ca="1" si="1056"/>
        <v>8.6015353243322554</v>
      </c>
      <c r="D6116" s="9">
        <f t="shared" ca="1" si="1056"/>
        <v>7.6206546795805501</v>
      </c>
      <c r="E6116" s="9">
        <f t="shared" ca="1" si="1056"/>
        <v>11.865565546100877</v>
      </c>
      <c r="F6116" s="9">
        <f t="shared" ca="1" si="1056"/>
        <v>4.4483449729982869</v>
      </c>
      <c r="G6116" s="9">
        <f t="shared" ca="1" si="1056"/>
        <v>5.3241738067307569</v>
      </c>
      <c r="H6116" s="9">
        <f t="shared" ca="1" si="1056"/>
        <v>1.7902283133343146</v>
      </c>
      <c r="I6116" s="9">
        <f t="shared" ca="1" si="1056"/>
        <v>13.716006782441259</v>
      </c>
      <c r="J6116" s="9">
        <f t="shared" ca="1" si="1056"/>
        <v>6.2887924944047704</v>
      </c>
      <c r="K6116" s="9">
        <f t="shared" ca="1" si="1056"/>
        <v>5.3294113798527469</v>
      </c>
      <c r="L6116" s="9">
        <f t="shared" ca="1" si="1056"/>
        <v>9.4911978469167959</v>
      </c>
      <c r="M6116" s="9">
        <f t="shared" ca="1" si="1056"/>
        <v>10.748372300448809</v>
      </c>
      <c r="N6116" s="9">
        <f t="shared" ca="1" si="1056"/>
        <v>3.5399221755843651</v>
      </c>
      <c r="P6116" s="9">
        <f t="shared" ca="1" si="1049"/>
        <v>33.062869599182768</v>
      </c>
      <c r="Q6116" s="9">
        <f t="shared" ca="1" si="1050"/>
        <v>39.787013387339066</v>
      </c>
      <c r="R6116" s="9">
        <f t="shared" ca="1" si="1051"/>
        <v>31.410411699684452</v>
      </c>
      <c r="S6116" s="9">
        <f t="shared" ca="1" si="1052"/>
        <v>33.095588201999533</v>
      </c>
      <c r="T6116" s="9">
        <f t="shared" ca="1" si="1053"/>
        <v>39.691955291253727</v>
      </c>
      <c r="U6116" s="9">
        <f t="shared" ca="1" si="1054"/>
        <v>37.409207569201371</v>
      </c>
      <c r="V6116" s="43">
        <f t="shared" ca="1" si="1055"/>
        <v>39.787013387339066</v>
      </c>
    </row>
    <row r="6117" spans="2:22" x14ac:dyDescent="0.25">
      <c r="B6117" s="9">
        <f t="shared" ca="1" si="1047"/>
        <v>35.730725452555021</v>
      </c>
      <c r="C6117" s="9">
        <f t="shared" ca="1" si="1056"/>
        <v>12.145228328135733</v>
      </c>
      <c r="D6117" s="9">
        <f t="shared" ca="1" si="1056"/>
        <v>8.9584607663866151</v>
      </c>
      <c r="E6117" s="9">
        <f t="shared" ca="1" si="1056"/>
        <v>13.937741619394895</v>
      </c>
      <c r="F6117" s="9">
        <f t="shared" ca="1" si="1056"/>
        <v>5.2414406275217154</v>
      </c>
      <c r="G6117" s="9">
        <f t="shared" ca="1" si="1056"/>
        <v>5.8008621112264471</v>
      </c>
      <c r="H6117" s="9">
        <f t="shared" ca="1" si="1056"/>
        <v>2.0846701950034463</v>
      </c>
      <c r="I6117" s="9">
        <f t="shared" ca="1" si="1056"/>
        <v>12.247546909483475</v>
      </c>
      <c r="J6117" s="9">
        <f t="shared" ca="1" si="1056"/>
        <v>5.6359406783733759</v>
      </c>
      <c r="K6117" s="9">
        <f t="shared" ca="1" si="1056"/>
        <v>6.5183225404731262</v>
      </c>
      <c r="L6117" s="9">
        <f t="shared" ca="1" si="1056"/>
        <v>10.675759105231375</v>
      </c>
      <c r="M6117" s="9">
        <f t="shared" ca="1" si="1056"/>
        <v>12.287518485649384</v>
      </c>
      <c r="N6117" s="9">
        <f t="shared" ca="1" si="1056"/>
        <v>3.7278985378422731</v>
      </c>
      <c r="P6117" s="9">
        <f t="shared" ca="1" si="1049"/>
        <v>35.730725452555021</v>
      </c>
      <c r="Q6117" s="9">
        <f t="shared" ca="1" si="1050"/>
        <v>46.122568268977652</v>
      </c>
      <c r="R6117" s="9">
        <f t="shared" ca="1" si="1051"/>
        <v>38.308649139204221</v>
      </c>
      <c r="S6117" s="9">
        <f t="shared" ca="1" si="1052"/>
        <v>37.765973256163285</v>
      </c>
      <c r="T6117" s="9">
        <f t="shared" ca="1" si="1053"/>
        <v>41.410527430170184</v>
      </c>
      <c r="U6117" s="9">
        <f t="shared" ca="1" si="1054"/>
        <v>39.29438827274592</v>
      </c>
      <c r="V6117" s="43">
        <f t="shared" ca="1" si="1055"/>
        <v>46.122568268977652</v>
      </c>
    </row>
    <row r="6118" spans="2:22" x14ac:dyDescent="0.25">
      <c r="B6118" s="9">
        <f t="shared" ca="1" si="1047"/>
        <v>34.054581546948327</v>
      </c>
      <c r="C6118" s="9">
        <f t="shared" ca="1" si="1056"/>
        <v>10.804234250486907</v>
      </c>
      <c r="D6118" s="9">
        <f t="shared" ca="1" si="1056"/>
        <v>11.211878811024626</v>
      </c>
      <c r="E6118" s="9">
        <f t="shared" ca="1" si="1056"/>
        <v>10.991145271360377</v>
      </c>
      <c r="F6118" s="9">
        <f t="shared" ca="1" si="1056"/>
        <v>4.4304880903911501</v>
      </c>
      <c r="G6118" s="9">
        <f t="shared" ca="1" si="1056"/>
        <v>9.161584022743714</v>
      </c>
      <c r="H6118" s="9">
        <f t="shared" ca="1" si="1056"/>
        <v>1.7978209166285839</v>
      </c>
      <c r="I6118" s="9">
        <f t="shared" ca="1" si="1056"/>
        <v>15.830516943532913</v>
      </c>
      <c r="J6118" s="9">
        <f t="shared" ca="1" si="1056"/>
        <v>6.1338428454060203</v>
      </c>
      <c r="K6118" s="9">
        <f t="shared" ca="1" si="1056"/>
        <v>6.8001632052402323</v>
      </c>
      <c r="L6118" s="9">
        <f t="shared" ca="1" si="1056"/>
        <v>9.1416889644969039</v>
      </c>
      <c r="M6118" s="9">
        <f t="shared" ca="1" si="1056"/>
        <v>13.962349972135012</v>
      </c>
      <c r="N6118" s="9">
        <f t="shared" ca="1" si="1056"/>
        <v>3.3898206479203039</v>
      </c>
      <c r="P6118" s="9">
        <f t="shared" ca="1" si="1049"/>
        <v>34.054581546948327</v>
      </c>
      <c r="Q6118" s="9">
        <f t="shared" ca="1" si="1050"/>
        <v>40.460731979670513</v>
      </c>
      <c r="R6118" s="9">
        <f t="shared" ca="1" si="1051"/>
        <v>34.566395158535499</v>
      </c>
      <c r="S6118" s="9">
        <f t="shared" ca="1" si="1052"/>
        <v>41.502956568054358</v>
      </c>
      <c r="T6118" s="9">
        <f t="shared" ca="1" si="1053"/>
        <v>48.735489389718467</v>
      </c>
      <c r="U6118" s="9">
        <f t="shared" ca="1" si="1054"/>
        <v>50.166329749436272</v>
      </c>
      <c r="V6118" s="43">
        <f t="shared" ca="1" si="1055"/>
        <v>50.166329749436272</v>
      </c>
    </row>
    <row r="6119" spans="2:22" x14ac:dyDescent="0.25">
      <c r="B6119" s="9">
        <f t="shared" ca="1" si="1047"/>
        <v>36.999670684542195</v>
      </c>
      <c r="C6119" s="9">
        <f t="shared" ca="1" si="1056"/>
        <v>8.6091639909168443</v>
      </c>
      <c r="D6119" s="9">
        <f t="shared" ca="1" si="1056"/>
        <v>10.391942345014897</v>
      </c>
      <c r="E6119" s="9">
        <f t="shared" ca="1" si="1056"/>
        <v>11.160568254329624</v>
      </c>
      <c r="F6119" s="9">
        <f t="shared" ca="1" si="1056"/>
        <v>4.8844214202920222</v>
      </c>
      <c r="G6119" s="9">
        <f t="shared" ca="1" si="1056"/>
        <v>9.4951475908148044</v>
      </c>
      <c r="H6119" s="9">
        <f t="shared" ca="1" si="1056"/>
        <v>1.8963894084808739</v>
      </c>
      <c r="I6119" s="9">
        <f t="shared" ca="1" si="1056"/>
        <v>9.465480895514494</v>
      </c>
      <c r="J6119" s="9">
        <f t="shared" ca="1" si="1056"/>
        <v>5.4270939467338755</v>
      </c>
      <c r="K6119" s="9">
        <f t="shared" ca="1" si="1056"/>
        <v>5.9977822432271033</v>
      </c>
      <c r="L6119" s="9">
        <f t="shared" ca="1" si="1056"/>
        <v>9.3452779964068675</v>
      </c>
      <c r="M6119" s="9">
        <f t="shared" ca="1" si="1056"/>
        <v>10.424091494503616</v>
      </c>
      <c r="N6119" s="9">
        <f t="shared" ca="1" si="1056"/>
        <v>3.7538985357143897</v>
      </c>
      <c r="P6119" s="9">
        <f t="shared" ca="1" si="1049"/>
        <v>36.999670684542195</v>
      </c>
      <c r="Q6119" s="9">
        <f t="shared" ca="1" si="1050"/>
        <v>38.296002724101605</v>
      </c>
      <c r="R6119" s="9">
        <f t="shared" ca="1" si="1051"/>
        <v>32.590544186557224</v>
      </c>
      <c r="S6119" s="9">
        <f t="shared" ca="1" si="1052"/>
        <v>40.88043811965894</v>
      </c>
      <c r="T6119" s="9">
        <f t="shared" ca="1" si="1053"/>
        <v>42.451747363465451</v>
      </c>
      <c r="U6119" s="9">
        <f t="shared" ca="1" si="1054"/>
        <v>39.776662325847809</v>
      </c>
      <c r="V6119" s="43">
        <f t="shared" ca="1" si="1055"/>
        <v>42.451747363465451</v>
      </c>
    </row>
    <row r="6120" spans="2:22" x14ac:dyDescent="0.25">
      <c r="B6120" s="9">
        <f t="shared" ca="1" si="1047"/>
        <v>29.309351327454749</v>
      </c>
      <c r="C6120" s="9">
        <f t="shared" ca="1" si="1056"/>
        <v>9.2958808935300805</v>
      </c>
      <c r="D6120" s="9">
        <f t="shared" ca="1" si="1056"/>
        <v>8.963981454851</v>
      </c>
      <c r="E6120" s="9">
        <f t="shared" ca="1" si="1056"/>
        <v>12.74598421477857</v>
      </c>
      <c r="F6120" s="9">
        <f t="shared" ca="1" si="1056"/>
        <v>5.6954642306306162</v>
      </c>
      <c r="G6120" s="9">
        <f t="shared" ca="1" si="1056"/>
        <v>6.9703718062508662</v>
      </c>
      <c r="H6120" s="9">
        <f t="shared" ca="1" si="1056"/>
        <v>2.7124110930110676</v>
      </c>
      <c r="I6120" s="9">
        <f t="shared" ca="1" si="1056"/>
        <v>16.100143335794115</v>
      </c>
      <c r="J6120" s="9">
        <f t="shared" ca="1" si="1056"/>
        <v>4.9400961881943317</v>
      </c>
      <c r="K6120" s="9">
        <f t="shared" ca="1" si="1056"/>
        <v>6.7317568439225646</v>
      </c>
      <c r="L6120" s="9">
        <f t="shared" ca="1" si="1056"/>
        <v>7.6125829405705341</v>
      </c>
      <c r="M6120" s="9">
        <f t="shared" ca="1" si="1056"/>
        <v>13.010629429143036</v>
      </c>
      <c r="N6120" s="9">
        <f t="shared" ca="1" si="1056"/>
        <v>3.7424202620487077</v>
      </c>
      <c r="P6120" s="9">
        <f t="shared" ca="1" si="1049"/>
        <v>29.309351327454749</v>
      </c>
      <c r="Q6120" s="9">
        <f t="shared" ca="1" si="1050"/>
        <v>38.336964499122224</v>
      </c>
      <c r="R6120" s="9">
        <f t="shared" ca="1" si="1051"/>
        <v>33.078105170702507</v>
      </c>
      <c r="S6120" s="9">
        <f t="shared" ca="1" si="1052"/>
        <v>36.733524400654744</v>
      </c>
      <c r="T6120" s="9">
        <f t="shared" ca="1" si="1053"/>
        <v>43.389499799515221</v>
      </c>
      <c r="U6120" s="9">
        <f t="shared" ca="1" si="1054"/>
        <v>45.045126026039014</v>
      </c>
      <c r="V6120" s="43">
        <f t="shared" ca="1" si="1055"/>
        <v>45.045126026039014</v>
      </c>
    </row>
    <row r="6121" spans="2:22" x14ac:dyDescent="0.25">
      <c r="B6121" s="9">
        <f t="shared" ca="1" si="1047"/>
        <v>38.685119432292659</v>
      </c>
      <c r="C6121" s="9">
        <f t="shared" ca="1" si="1056"/>
        <v>10.526092581420476</v>
      </c>
      <c r="D6121" s="9">
        <f t="shared" ca="1" si="1056"/>
        <v>11.206975215691482</v>
      </c>
      <c r="E6121" s="9">
        <f t="shared" ca="1" si="1056"/>
        <v>12.045609448569987</v>
      </c>
      <c r="F6121" s="9">
        <f t="shared" ca="1" si="1056"/>
        <v>5.1111886569537113</v>
      </c>
      <c r="G6121" s="9">
        <f t="shared" ca="1" si="1056"/>
        <v>6.1913651758552923</v>
      </c>
      <c r="H6121" s="9">
        <f t="shared" ca="1" si="1056"/>
        <v>2.7717327467703696</v>
      </c>
      <c r="I6121" s="9">
        <f t="shared" ca="1" si="1056"/>
        <v>13.246466360696857</v>
      </c>
      <c r="J6121" s="9">
        <f t="shared" ca="1" si="1056"/>
        <v>7.0218793515408224</v>
      </c>
      <c r="K6121" s="9">
        <f t="shared" ca="1" si="1056"/>
        <v>6.5067595685559514</v>
      </c>
      <c r="L6121" s="9">
        <f t="shared" ca="1" si="1056"/>
        <v>11.08762344956738</v>
      </c>
      <c r="M6121" s="9">
        <f t="shared" ca="1" si="1056"/>
        <v>10.97631459306603</v>
      </c>
      <c r="N6121" s="9">
        <f t="shared" ca="1" si="1056"/>
        <v>4.3413491246806135</v>
      </c>
      <c r="P6121" s="9">
        <f t="shared" ca="1" si="1049"/>
        <v>38.685119432292659</v>
      </c>
      <c r="Q6121" s="9">
        <f t="shared" ca="1" si="1050"/>
        <v>45.022553955779273</v>
      </c>
      <c r="R6121" s="9">
        <f t="shared" ca="1" si="1051"/>
        <v>37.573013381178129</v>
      </c>
      <c r="S6121" s="9">
        <f t="shared" ca="1" si="1052"/>
        <v>42.105805281121086</v>
      </c>
      <c r="T6121" s="9">
        <f t="shared" ca="1" si="1053"/>
        <v>46.073779326491625</v>
      </c>
      <c r="U6121" s="9">
        <f t="shared" ca="1" si="1054"/>
        <v>41.62112134530966</v>
      </c>
      <c r="V6121" s="43">
        <f t="shared" ca="1" si="1055"/>
        <v>46.073779326491625</v>
      </c>
    </row>
    <row r="6122" spans="2:22" x14ac:dyDescent="0.25">
      <c r="B6122" s="9">
        <f t="shared" ca="1" si="1047"/>
        <v>31.951018385327416</v>
      </c>
      <c r="C6122" s="9">
        <f t="shared" ca="1" si="1056"/>
        <v>10.385668120160545</v>
      </c>
      <c r="D6122" s="9">
        <f t="shared" ca="1" si="1056"/>
        <v>5.8307439638427834</v>
      </c>
      <c r="E6122" s="9">
        <f t="shared" ca="1" si="1056"/>
        <v>10.383953863103748</v>
      </c>
      <c r="F6122" s="9">
        <f t="shared" ca="1" si="1056"/>
        <v>5.5296829515142747</v>
      </c>
      <c r="G6122" s="9">
        <f t="shared" ca="1" si="1056"/>
        <v>5.5385689151774233</v>
      </c>
      <c r="H6122" s="9">
        <f t="shared" ca="1" si="1056"/>
        <v>3.2452695685517674</v>
      </c>
      <c r="I6122" s="9">
        <f t="shared" ca="1" si="1056"/>
        <v>15.704840964491757</v>
      </c>
      <c r="J6122" s="9">
        <f t="shared" ca="1" si="1056"/>
        <v>5.5144364453269601</v>
      </c>
      <c r="K6122" s="9">
        <f t="shared" ca="1" si="1056"/>
        <v>5.5299809768624657</v>
      </c>
      <c r="L6122" s="9">
        <f t="shared" ca="1" si="1056"/>
        <v>8.8512601324394193</v>
      </c>
      <c r="M6122" s="9">
        <f t="shared" ca="1" si="1056"/>
        <v>13.420866691439748</v>
      </c>
      <c r="N6122" s="9">
        <f t="shared" ca="1" si="1056"/>
        <v>3.6110934870459768</v>
      </c>
      <c r="P6122" s="9">
        <f t="shared" ca="1" si="1049"/>
        <v>31.951018385327416</v>
      </c>
      <c r="Q6122" s="9">
        <f t="shared" ca="1" si="1050"/>
        <v>38.74641204807665</v>
      </c>
      <c r="R6122" s="9">
        <f t="shared" ca="1" si="1051"/>
        <v>33.90768566802268</v>
      </c>
      <c r="S6122" s="9">
        <f t="shared" ca="1" si="1052"/>
        <v>32.606917043919836</v>
      </c>
      <c r="T6122" s="9">
        <f t="shared" ca="1" si="1053"/>
        <v>39.536507462997363</v>
      </c>
      <c r="U6122" s="9">
        <f t="shared" ca="1" si="1054"/>
        <v>40.495020534951713</v>
      </c>
      <c r="V6122" s="43">
        <f t="shared" ca="1" si="1055"/>
        <v>40.495020534951713</v>
      </c>
    </row>
    <row r="6123" spans="2:22" x14ac:dyDescent="0.25">
      <c r="B6123" s="9">
        <f t="shared" ca="1" si="1047"/>
        <v>35.44954537448934</v>
      </c>
      <c r="C6123" s="9">
        <f t="shared" ca="1" si="1056"/>
        <v>11.688851428614381</v>
      </c>
      <c r="D6123" s="9">
        <f t="shared" ca="1" si="1056"/>
        <v>5.4636829460790501</v>
      </c>
      <c r="E6123" s="9">
        <f t="shared" ca="1" si="1056"/>
        <v>11.628213335010212</v>
      </c>
      <c r="F6123" s="9">
        <f t="shared" ca="1" si="1056"/>
        <v>5.4188213152899696</v>
      </c>
      <c r="G6123" s="9">
        <f t="shared" ca="1" si="1056"/>
        <v>8.463679521563618</v>
      </c>
      <c r="H6123" s="9">
        <f t="shared" ca="1" si="1056"/>
        <v>3.1574312171033165</v>
      </c>
      <c r="I6123" s="9">
        <f t="shared" ca="1" si="1056"/>
        <v>15.753813227933261</v>
      </c>
      <c r="J6123" s="9">
        <f t="shared" ca="1" si="1056"/>
        <v>6.84999206638033</v>
      </c>
      <c r="K6123" s="9">
        <f t="shared" ca="1" si="1056"/>
        <v>5.714396106016153</v>
      </c>
      <c r="L6123" s="9">
        <f t="shared" ca="1" si="1056"/>
        <v>9.2326584751594503</v>
      </c>
      <c r="M6123" s="9">
        <f t="shared" ca="1" si="1056"/>
        <v>13.736354176274768</v>
      </c>
      <c r="N6123" s="9">
        <f t="shared" ca="1" si="1056"/>
        <v>3.2193205319180285</v>
      </c>
      <c r="P6123" s="9">
        <f t="shared" ca="1" si="1049"/>
        <v>35.44954537448934</v>
      </c>
      <c r="Q6123" s="9">
        <f t="shared" ca="1" si="1050"/>
        <v>42.619035837082407</v>
      </c>
      <c r="R6123" s="9">
        <f t="shared" ca="1" si="1051"/>
        <v>35.274047856997981</v>
      </c>
      <c r="S6123" s="9">
        <f t="shared" ca="1" si="1052"/>
        <v>35.251168797839618</v>
      </c>
      <c r="T6123" s="9">
        <f t="shared" ca="1" si="1053"/>
        <v>42.133154702653414</v>
      </c>
      <c r="U6123" s="9">
        <f t="shared" ca="1" si="1054"/>
        <v>43.417529871850697</v>
      </c>
      <c r="V6123" s="43">
        <f t="shared" ca="1" si="1055"/>
        <v>43.417529871850697</v>
      </c>
    </row>
    <row r="6124" spans="2:22" x14ac:dyDescent="0.25">
      <c r="B6124" s="9">
        <f t="shared" ca="1" si="1047"/>
        <v>30.874039467820104</v>
      </c>
      <c r="C6124" s="9">
        <f t="shared" ca="1" si="1056"/>
        <v>9.2552532447185953</v>
      </c>
      <c r="D6124" s="9">
        <f t="shared" ca="1" si="1056"/>
        <v>8.3565691722027111</v>
      </c>
      <c r="E6124" s="9">
        <f t="shared" ca="1" si="1056"/>
        <v>10.795201083692829</v>
      </c>
      <c r="F6124" s="9">
        <f t="shared" ca="1" si="1056"/>
        <v>6.175387771852292</v>
      </c>
      <c r="G6124" s="9">
        <f t="shared" ca="1" si="1056"/>
        <v>6.6768565755334874</v>
      </c>
      <c r="H6124" s="9">
        <f t="shared" ca="1" si="1056"/>
        <v>2.3379211965002988</v>
      </c>
      <c r="I6124" s="9">
        <f t="shared" ca="1" si="1056"/>
        <v>17.633152188157524</v>
      </c>
      <c r="J6124" s="9">
        <f t="shared" ca="1" si="1056"/>
        <v>5.0261982747626792</v>
      </c>
      <c r="K6124" s="9">
        <f t="shared" ca="1" si="1056"/>
        <v>7.1008985749851998</v>
      </c>
      <c r="L6124" s="9">
        <f t="shared" ca="1" si="1056"/>
        <v>8.680147634749126</v>
      </c>
      <c r="M6124" s="9">
        <f t="shared" ca="1" si="1056"/>
        <v>12.50601202558936</v>
      </c>
      <c r="N6124" s="9">
        <f t="shared" ca="1" si="1056"/>
        <v>3.5946518017035403</v>
      </c>
      <c r="P6124" s="9">
        <f t="shared" ca="1" si="1049"/>
        <v>30.874039467820104</v>
      </c>
      <c r="Q6124" s="9">
        <f t="shared" ca="1" si="1050"/>
        <v>37.351452039626771</v>
      </c>
      <c r="R6124" s="9">
        <f t="shared" ca="1" si="1051"/>
        <v>34.806339028008757</v>
      </c>
      <c r="S6124" s="9">
        <f t="shared" ca="1" si="1052"/>
        <v>36.747044955674369</v>
      </c>
      <c r="T6124" s="9">
        <f t="shared" ca="1" si="1053"/>
        <v>44.941377372346395</v>
      </c>
      <c r="U6124" s="9">
        <f t="shared" ca="1" si="1054"/>
        <v>45.172589961483084</v>
      </c>
      <c r="V6124" s="43">
        <f t="shared" ca="1" si="1055"/>
        <v>45.172589961483084</v>
      </c>
    </row>
    <row r="6125" spans="2:22" x14ac:dyDescent="0.25">
      <c r="B6125" s="9">
        <f t="shared" ca="1" si="1047"/>
        <v>37.757157274917425</v>
      </c>
      <c r="C6125" s="9">
        <f t="shared" ca="1" si="1056"/>
        <v>10.415704488781735</v>
      </c>
      <c r="D6125" s="9">
        <f t="shared" ca="1" si="1056"/>
        <v>12.141713058282882</v>
      </c>
      <c r="E6125" s="9">
        <f t="shared" ca="1" si="1056"/>
        <v>11.732599862939228</v>
      </c>
      <c r="F6125" s="9">
        <f t="shared" ca="1" si="1056"/>
        <v>6.2180362669310441</v>
      </c>
      <c r="G6125" s="9">
        <f t="shared" ca="1" si="1056"/>
        <v>5.0378557887849889</v>
      </c>
      <c r="H6125" s="9">
        <f t="shared" ca="1" si="1056"/>
        <v>2.7175244740751872</v>
      </c>
      <c r="I6125" s="9">
        <f t="shared" ca="1" si="1056"/>
        <v>16.507151275353145</v>
      </c>
      <c r="J6125" s="9">
        <f t="shared" ca="1" si="1056"/>
        <v>6.6092542524073004</v>
      </c>
      <c r="K6125" s="9">
        <f t="shared" ca="1" si="1056"/>
        <v>5.7509609148904044</v>
      </c>
      <c r="L6125" s="9">
        <f t="shared" ca="1" si="1056"/>
        <v>10.28520979193155</v>
      </c>
      <c r="M6125" s="9">
        <f t="shared" ca="1" si="1056"/>
        <v>12.915998877084064</v>
      </c>
      <c r="N6125" s="9">
        <f t="shared" ca="1" si="1056"/>
        <v>3.8159476609837557</v>
      </c>
      <c r="P6125" s="9">
        <f t="shared" ca="1" si="1049"/>
        <v>37.757157274917425</v>
      </c>
      <c r="Q6125" s="9">
        <f t="shared" ca="1" si="1050"/>
        <v>42.858716057043566</v>
      </c>
      <c r="R6125" s="9">
        <f t="shared" ca="1" si="1051"/>
        <v>36.485859123518487</v>
      </c>
      <c r="S6125" s="9">
        <f t="shared" ca="1" si="1052"/>
        <v>39.749211688948762</v>
      </c>
      <c r="T6125" s="9">
        <f t="shared" ca="1" si="1053"/>
        <v>47.787877575336317</v>
      </c>
      <c r="U6125" s="9">
        <f t="shared" ca="1" si="1054"/>
        <v>46.602718999505079</v>
      </c>
      <c r="V6125" s="43">
        <f t="shared" ca="1" si="1055"/>
        <v>47.787877575336317</v>
      </c>
    </row>
    <row r="6126" spans="2:22" x14ac:dyDescent="0.25">
      <c r="B6126" s="9">
        <f t="shared" ca="1" si="1047"/>
        <v>26.485173205211147</v>
      </c>
      <c r="C6126" s="9">
        <f t="shared" ca="1" si="1056"/>
        <v>9.6042760007988335</v>
      </c>
      <c r="D6126" s="9">
        <f t="shared" ca="1" si="1056"/>
        <v>8.7291952349167126</v>
      </c>
      <c r="E6126" s="9">
        <f t="shared" ca="1" si="1056"/>
        <v>10.911697460144353</v>
      </c>
      <c r="F6126" s="9">
        <f t="shared" ca="1" si="1056"/>
        <v>4.3622980072227646</v>
      </c>
      <c r="G6126" s="9">
        <f t="shared" ca="1" si="1056"/>
        <v>7.330320771320725</v>
      </c>
      <c r="H6126" s="9">
        <f t="shared" ca="1" si="1056"/>
        <v>1.7236059928534719</v>
      </c>
      <c r="I6126" s="9">
        <f t="shared" ca="1" si="1056"/>
        <v>9.8975786551043843</v>
      </c>
      <c r="J6126" s="9">
        <f t="shared" ca="1" si="1056"/>
        <v>5.172583563828189</v>
      </c>
      <c r="K6126" s="9">
        <f t="shared" ca="1" si="1056"/>
        <v>6.0728437598679168</v>
      </c>
      <c r="L6126" s="9">
        <f t="shared" ca="1" si="1056"/>
        <v>10.722913113655896</v>
      </c>
      <c r="M6126" s="9">
        <f t="shared" ca="1" si="1056"/>
        <v>14.218282007849989</v>
      </c>
      <c r="N6126" s="9">
        <f t="shared" ca="1" si="1056"/>
        <v>3.7056396219748189</v>
      </c>
      <c r="P6126" s="9">
        <f t="shared" ca="1" si="1049"/>
        <v>26.485173205211147</v>
      </c>
      <c r="Q6126" s="9">
        <f t="shared" ca="1" si="1050"/>
        <v>40.117109760402094</v>
      </c>
      <c r="R6126" s="9">
        <f t="shared" ca="1" si="1051"/>
        <v>34.467970503520235</v>
      </c>
      <c r="S6126" s="9">
        <f t="shared" ca="1" si="1052"/>
        <v>38.284518494589541</v>
      </c>
      <c r="T6126" s="9">
        <f t="shared" ca="1" si="1053"/>
        <v>40.385647396972537</v>
      </c>
      <c r="U6126" s="9">
        <f t="shared" ca="1" si="1054"/>
        <v>40.175376669191806</v>
      </c>
      <c r="V6126" s="43">
        <f t="shared" ca="1" si="1055"/>
        <v>40.385647396972537</v>
      </c>
    </row>
    <row r="6127" spans="2:22" x14ac:dyDescent="0.25">
      <c r="B6127" s="9">
        <f t="shared" ca="1" si="1047"/>
        <v>35.855247223483168</v>
      </c>
      <c r="C6127" s="9">
        <f t="shared" ca="1" si="1056"/>
        <v>13.12020223519767</v>
      </c>
      <c r="D6127" s="9">
        <f t="shared" ca="1" si="1056"/>
        <v>7.9217142733822818</v>
      </c>
      <c r="E6127" s="9">
        <f t="shared" ca="1" si="1056"/>
        <v>9.7748424106118517</v>
      </c>
      <c r="F6127" s="9">
        <f t="shared" ca="1" si="1056"/>
        <v>5.2906593094274275</v>
      </c>
      <c r="G6127" s="9">
        <f t="shared" ca="1" si="1056"/>
        <v>5.550899708166499</v>
      </c>
      <c r="H6127" s="9">
        <f t="shared" ca="1" si="1056"/>
        <v>2.6550129918247398</v>
      </c>
      <c r="I6127" s="9">
        <f t="shared" ca="1" si="1056"/>
        <v>16.305621491672447</v>
      </c>
      <c r="J6127" s="9">
        <f t="shared" ca="1" si="1056"/>
        <v>5.2410358588221424</v>
      </c>
      <c r="K6127" s="9">
        <f t="shared" ca="1" si="1056"/>
        <v>6.6174092509118001</v>
      </c>
      <c r="L6127" s="9">
        <f t="shared" ca="1" si="1056"/>
        <v>11.605164744536303</v>
      </c>
      <c r="M6127" s="9">
        <f t="shared" ca="1" si="1056"/>
        <v>12.473200796731817</v>
      </c>
      <c r="N6127" s="9">
        <f t="shared" ca="1" si="1056"/>
        <v>3.045778403137577</v>
      </c>
      <c r="P6127" s="9">
        <f t="shared" ca="1" si="1049"/>
        <v>35.855247223483168</v>
      </c>
      <c r="Q6127" s="9">
        <f t="shared" ca="1" si="1050"/>
        <v>42.787023652305542</v>
      </c>
      <c r="R6127" s="9">
        <f t="shared" ca="1" si="1051"/>
        <v>39.679213943210776</v>
      </c>
      <c r="S6127" s="9">
        <f t="shared" ca="1" si="1052"/>
        <v>37.3959793719592</v>
      </c>
      <c r="T6127" s="9">
        <f t="shared" ca="1" si="1053"/>
        <v>44.429178620895108</v>
      </c>
      <c r="U6127" s="9">
        <f t="shared" ca="1" si="1054"/>
        <v>42.251436269953047</v>
      </c>
      <c r="V6127" s="43">
        <f t="shared" ca="1" si="1055"/>
        <v>44.429178620895108</v>
      </c>
    </row>
    <row r="6128" spans="2:22" x14ac:dyDescent="0.25">
      <c r="B6128" s="9">
        <f t="shared" ca="1" si="1047"/>
        <v>27.18209876607191</v>
      </c>
      <c r="C6128" s="9">
        <f t="shared" ca="1" si="1056"/>
        <v>12.665742872830839</v>
      </c>
      <c r="D6128" s="9">
        <f t="shared" ca="1" si="1056"/>
        <v>8.6495043069428608</v>
      </c>
      <c r="E6128" s="9">
        <f t="shared" ca="1" si="1056"/>
        <v>11.391594148646401</v>
      </c>
      <c r="F6128" s="9">
        <f t="shared" ca="1" si="1056"/>
        <v>4.6883949773294962</v>
      </c>
      <c r="G6128" s="9">
        <f t="shared" ca="1" si="1056"/>
        <v>5.2709193363889595</v>
      </c>
      <c r="H6128" s="9">
        <f t="shared" ca="1" si="1056"/>
        <v>2.8087752768092251</v>
      </c>
      <c r="I6128" s="9">
        <f t="shared" ca="1" si="1056"/>
        <v>10.396293732131861</v>
      </c>
      <c r="J6128" s="9">
        <f t="shared" ca="1" si="1056"/>
        <v>4.999036149480717</v>
      </c>
      <c r="K6128" s="9">
        <f t="shared" ca="1" si="1056"/>
        <v>5.4691882881663849</v>
      </c>
      <c r="L6128" s="9">
        <f t="shared" ca="1" si="1056"/>
        <v>10.047888046840448</v>
      </c>
      <c r="M6128" s="9">
        <f t="shared" ca="1" si="1056"/>
        <v>12.636964906538779</v>
      </c>
      <c r="N6128" s="9">
        <f t="shared" ca="1" si="1056"/>
        <v>2.2074131604919418</v>
      </c>
      <c r="P6128" s="9">
        <f t="shared" ca="1" si="1049"/>
        <v>27.18209876607191</v>
      </c>
      <c r="Q6128" s="9">
        <f t="shared" ca="1" si="1050"/>
        <v>41.311674378290341</v>
      </c>
      <c r="R6128" s="9">
        <f t="shared" ca="1" si="1051"/>
        <v>35.078627345659108</v>
      </c>
      <c r="S6128" s="9">
        <f t="shared" ca="1" si="1052"/>
        <v>34.453688415639817</v>
      </c>
      <c r="T6128" s="9">
        <f t="shared" ca="1" si="1053"/>
        <v>36.572018582796069</v>
      </c>
      <c r="U6128" s="9">
        <f t="shared" ca="1" si="1054"/>
        <v>36.953682282002461</v>
      </c>
      <c r="V6128" s="43">
        <f t="shared" ca="1" si="1055"/>
        <v>41.311674378290341</v>
      </c>
    </row>
    <row r="6129" spans="2:22" x14ac:dyDescent="0.25">
      <c r="B6129" s="9">
        <f t="shared" ca="1" si="1047"/>
        <v>36.550893724428299</v>
      </c>
      <c r="C6129" s="9">
        <f t="shared" ca="1" si="1056"/>
        <v>11.504615496231906</v>
      </c>
      <c r="D6129" s="9">
        <f t="shared" ca="1" si="1056"/>
        <v>10.602172563139886</v>
      </c>
      <c r="E6129" s="9">
        <f t="shared" ca="1" si="1056"/>
        <v>13.222315927322807</v>
      </c>
      <c r="F6129" s="9">
        <f t="shared" ca="1" si="1056"/>
        <v>4.4953249724919173</v>
      </c>
      <c r="G6129" s="9">
        <f t="shared" ca="1" si="1056"/>
        <v>6.1481494164520507</v>
      </c>
      <c r="H6129" s="9">
        <f t="shared" ca="1" si="1056"/>
        <v>2.0500436286682837</v>
      </c>
      <c r="I6129" s="9">
        <f t="shared" ca="1" si="1056"/>
        <v>13.011151119117972</v>
      </c>
      <c r="J6129" s="9">
        <f t="shared" ca="1" si="1056"/>
        <v>4.2342586202283137</v>
      </c>
      <c r="K6129" s="9">
        <f t="shared" ca="1" si="1056"/>
        <v>6.5923858494382692</v>
      </c>
      <c r="L6129" s="9">
        <f t="shared" ca="1" si="1056"/>
        <v>12.057949232577926</v>
      </c>
      <c r="M6129" s="9">
        <f t="shared" ca="1" si="1056"/>
        <v>13.271190514482797</v>
      </c>
      <c r="N6129" s="9">
        <f t="shared" ca="1" si="1056"/>
        <v>2.8898863653592546</v>
      </c>
      <c r="P6129" s="9">
        <f t="shared" ca="1" si="1049"/>
        <v>36.550893724428299</v>
      </c>
      <c r="Q6129" s="9">
        <f t="shared" ca="1" si="1050"/>
        <v>43.909025641720206</v>
      </c>
      <c r="R6129" s="9">
        <f t="shared" ca="1" si="1051"/>
        <v>37.540161916099272</v>
      </c>
      <c r="S6129" s="9">
        <f t="shared" ca="1" si="1052"/>
        <v>40.340587055635673</v>
      </c>
      <c r="T6129" s="9">
        <f t="shared" ca="1" si="1053"/>
        <v>44.709308696647092</v>
      </c>
      <c r="U6129" s="9">
        <f t="shared" ca="1" si="1054"/>
        <v>43.03266361319271</v>
      </c>
      <c r="V6129" s="43">
        <f t="shared" ca="1" si="1055"/>
        <v>44.709308696647092</v>
      </c>
    </row>
    <row r="6130" spans="2:22" x14ac:dyDescent="0.25">
      <c r="B6130" s="9">
        <f t="shared" ca="1" si="1047"/>
        <v>38.010554114536575</v>
      </c>
      <c r="C6130" s="9">
        <f t="shared" ca="1" si="1056"/>
        <v>9.3622229689385996</v>
      </c>
      <c r="D6130" s="9">
        <f t="shared" ca="1" si="1056"/>
        <v>8.2021526755381373</v>
      </c>
      <c r="E6130" s="9">
        <f t="shared" ca="1" si="1056"/>
        <v>12.035496233226141</v>
      </c>
      <c r="F6130" s="9">
        <f t="shared" ca="1" si="1056"/>
        <v>4.5821488339966248</v>
      </c>
      <c r="G6130" s="9">
        <f t="shared" ca="1" si="1056"/>
        <v>6.4769091962803866</v>
      </c>
      <c r="H6130" s="9">
        <f t="shared" ca="1" si="1056"/>
        <v>1.9697319819631722</v>
      </c>
      <c r="I6130" s="9">
        <f t="shared" ca="1" si="1056"/>
        <v>9.192711858064806</v>
      </c>
      <c r="J6130" s="9">
        <f t="shared" ca="1" si="1056"/>
        <v>5.9920377596699215</v>
      </c>
      <c r="K6130" s="9">
        <f t="shared" ca="1" si="1056"/>
        <v>6.5030539937189751</v>
      </c>
      <c r="L6130" s="9">
        <f t="shared" ca="1" si="1056"/>
        <v>7.9843234495838038</v>
      </c>
      <c r="M6130" s="9">
        <f t="shared" ca="1" si="1056"/>
        <v>11.293117173727385</v>
      </c>
      <c r="N6130" s="9">
        <f t="shared" ca="1" si="1056"/>
        <v>4.2161833895129615</v>
      </c>
      <c r="P6130" s="9">
        <f t="shared" ca="1" si="1049"/>
        <v>38.010554114536575</v>
      </c>
      <c r="Q6130" s="9">
        <f t="shared" ca="1" si="1050"/>
        <v>39.590263800931432</v>
      </c>
      <c r="R6130" s="9">
        <f t="shared" ca="1" si="1051"/>
        <v>32.647932635750969</v>
      </c>
      <c r="S6130" s="9">
        <f t="shared" ca="1" si="1052"/>
        <v>35.352354686597437</v>
      </c>
      <c r="T6130" s="9">
        <f t="shared" ca="1" si="1053"/>
        <v>36.072280568980098</v>
      </c>
      <c r="U6130" s="9">
        <f t="shared" ca="1" si="1054"/>
        <v>35.164890903610711</v>
      </c>
      <c r="V6130" s="43">
        <f t="shared" ca="1" si="1055"/>
        <v>39.590263800931432</v>
      </c>
    </row>
    <row r="6131" spans="2:22" x14ac:dyDescent="0.25">
      <c r="B6131" s="9">
        <f t="shared" ca="1" si="1047"/>
        <v>32.054071558558597</v>
      </c>
      <c r="C6131" s="9">
        <f t="shared" ca="1" si="1056"/>
        <v>9.3030876175912383</v>
      </c>
      <c r="D6131" s="9">
        <f t="shared" ca="1" si="1056"/>
        <v>5.9370073520435387</v>
      </c>
      <c r="E6131" s="9">
        <f t="shared" ca="1" si="1056"/>
        <v>11.770438018619327</v>
      </c>
      <c r="F6131" s="9">
        <f t="shared" ca="1" si="1056"/>
        <v>5.1034044097483902</v>
      </c>
      <c r="G6131" s="9">
        <f t="shared" ca="1" si="1056"/>
        <v>9.0120033592884656</v>
      </c>
      <c r="H6131" s="9">
        <f t="shared" ca="1" si="1056"/>
        <v>1.7201669323357074</v>
      </c>
      <c r="I6131" s="9">
        <f t="shared" ca="1" si="1056"/>
        <v>12.50071689534623</v>
      </c>
      <c r="J6131" s="9">
        <f t="shared" ca="1" si="1056"/>
        <v>5.7207089632604857</v>
      </c>
      <c r="K6131" s="9">
        <f t="shared" ca="1" si="1056"/>
        <v>6.8663673352883698</v>
      </c>
      <c r="L6131" s="9">
        <f t="shared" ca="1" si="1056"/>
        <v>11.184216665020315</v>
      </c>
      <c r="M6131" s="9">
        <f t="shared" ca="1" si="1056"/>
        <v>12.908652801809207</v>
      </c>
      <c r="N6131" s="9">
        <f t="shared" ca="1" si="1056"/>
        <v>2.7283063867937938</v>
      </c>
      <c r="P6131" s="9">
        <f t="shared" ca="1" si="1049"/>
        <v>32.054071558558597</v>
      </c>
      <c r="Q6131" s="9">
        <f t="shared" ca="1" si="1050"/>
        <v>40.706757651285166</v>
      </c>
      <c r="R6131" s="9">
        <f t="shared" ca="1" si="1051"/>
        <v>35.18538241444211</v>
      </c>
      <c r="S6131" s="9">
        <f t="shared" ca="1" si="1052"/>
        <v>37.448068030770195</v>
      </c>
      <c r="T6131" s="9">
        <f t="shared" ca="1" si="1053"/>
        <v>41.36225065849235</v>
      </c>
      <c r="U6131" s="9">
        <f t="shared" ca="1" si="1054"/>
        <v>40.358380408487442</v>
      </c>
      <c r="V6131" s="43">
        <f t="shared" ca="1" si="1055"/>
        <v>41.36225065849235</v>
      </c>
    </row>
    <row r="6132" spans="2:22" x14ac:dyDescent="0.25">
      <c r="B6132" s="9">
        <f t="shared" ca="1" si="1047"/>
        <v>27.996007985590296</v>
      </c>
      <c r="C6132" s="9">
        <f t="shared" ca="1" si="1056"/>
        <v>8.9677695634912293</v>
      </c>
      <c r="D6132" s="9">
        <f t="shared" ca="1" si="1056"/>
        <v>7.0821259850315066</v>
      </c>
      <c r="E6132" s="9">
        <f t="shared" ca="1" si="1056"/>
        <v>13.747827020098732</v>
      </c>
      <c r="F6132" s="9">
        <f t="shared" ca="1" si="1056"/>
        <v>6.2665072619897462</v>
      </c>
      <c r="G6132" s="9">
        <f t="shared" ca="1" si="1056"/>
        <v>5.4721217176423176</v>
      </c>
      <c r="H6132" s="9">
        <f t="shared" ca="1" si="1056"/>
        <v>1.9889831586802253</v>
      </c>
      <c r="I6132" s="9">
        <f t="shared" ca="1" si="1056"/>
        <v>15.507936945463447</v>
      </c>
      <c r="J6132" s="9">
        <f t="shared" ca="1" si="1056"/>
        <v>6.4361936619312967</v>
      </c>
      <c r="K6132" s="9">
        <f t="shared" ca="1" si="1056"/>
        <v>6.503746300125222</v>
      </c>
      <c r="L6132" s="9">
        <f t="shared" ca="1" si="1056"/>
        <v>11.514883169419596</v>
      </c>
      <c r="M6132" s="9">
        <f t="shared" ca="1" si="1056"/>
        <v>13.716077030950444</v>
      </c>
      <c r="N6132" s="9">
        <f t="shared" ca="1" si="1056"/>
        <v>2.6016767374740546</v>
      </c>
      <c r="P6132" s="9">
        <f t="shared" ca="1" si="1049"/>
        <v>27.996007985590296</v>
      </c>
      <c r="Q6132" s="9">
        <f t="shared" ca="1" si="1050"/>
        <v>43.268350152414911</v>
      </c>
      <c r="R6132" s="9">
        <f t="shared" ca="1" si="1051"/>
        <v>35.854583032499846</v>
      </c>
      <c r="S6132" s="9">
        <f t="shared" ca="1" si="1052"/>
        <v>35.163537068372918</v>
      </c>
      <c r="T6132" s="9">
        <f t="shared" ca="1" si="1053"/>
        <v>42.178744555030917</v>
      </c>
      <c r="U6132" s="9">
        <f t="shared" ca="1" si="1054"/>
        <v>41.778261679087713</v>
      </c>
      <c r="V6132" s="43">
        <f t="shared" ca="1" si="1055"/>
        <v>43.268350152414911</v>
      </c>
    </row>
    <row r="6133" spans="2:22" x14ac:dyDescent="0.25">
      <c r="B6133" s="9">
        <f t="shared" ca="1" si="1047"/>
        <v>25.711504697326738</v>
      </c>
      <c r="C6133" s="9">
        <f t="shared" ca="1" si="1056"/>
        <v>10.701042275280169</v>
      </c>
      <c r="D6133" s="9">
        <f t="shared" ca="1" si="1056"/>
        <v>8.0022246854774277</v>
      </c>
      <c r="E6133" s="9">
        <f t="shared" ca="1" si="1056"/>
        <v>12.298741738912391</v>
      </c>
      <c r="F6133" s="9">
        <f t="shared" ca="1" si="1056"/>
        <v>4.9420456782257363</v>
      </c>
      <c r="G6133" s="9">
        <f t="shared" ca="1" si="1056"/>
        <v>5.1072272383419177</v>
      </c>
      <c r="H6133" s="9">
        <f t="shared" ca="1" si="1056"/>
        <v>2.460547657329319</v>
      </c>
      <c r="I6133" s="9">
        <f t="shared" ca="1" si="1056"/>
        <v>16.311666293118105</v>
      </c>
      <c r="J6133" s="9">
        <f t="shared" ca="1" si="1056"/>
        <v>4.2896734974356399</v>
      </c>
      <c r="K6133" s="9">
        <f t="shared" ca="1" si="1056"/>
        <v>5.9084679294417519</v>
      </c>
      <c r="L6133" s="9">
        <f t="shared" ca="1" si="1056"/>
        <v>9.3629485874573248</v>
      </c>
      <c r="M6133" s="9">
        <f t="shared" ca="1" si="1056"/>
        <v>13.757257783593218</v>
      </c>
      <c r="N6133" s="9">
        <f t="shared" ca="1" si="1056"/>
        <v>2.6083295989412156</v>
      </c>
      <c r="P6133" s="9">
        <f t="shared" ca="1" si="1049"/>
        <v>25.711504697326738</v>
      </c>
      <c r="Q6133" s="9">
        <f t="shared" ca="1" si="1050"/>
        <v>39.260735698026743</v>
      </c>
      <c r="R6133" s="9">
        <f t="shared" ca="1" si="1051"/>
        <v>33.522834069346196</v>
      </c>
      <c r="S6133" s="9">
        <f t="shared" ca="1" si="1052"/>
        <v>33.449745696988956</v>
      </c>
      <c r="T6133" s="9">
        <f t="shared" ca="1" si="1053"/>
        <v>41.392396403335994</v>
      </c>
      <c r="U6133" s="9">
        <f t="shared" ca="1" si="1054"/>
        <v>43.178376000530669</v>
      </c>
      <c r="V6133" s="43">
        <f t="shared" ca="1" si="1055"/>
        <v>43.178376000530669</v>
      </c>
    </row>
    <row r="6134" spans="2:22" x14ac:dyDescent="0.25">
      <c r="B6134" s="9">
        <f t="shared" ca="1" si="1047"/>
        <v>34.256049189722667</v>
      </c>
      <c r="C6134" s="9">
        <f t="shared" ca="1" si="1056"/>
        <v>8.5032732861937745</v>
      </c>
      <c r="D6134" s="9">
        <f t="shared" ca="1" si="1056"/>
        <v>8.3434518573876844</v>
      </c>
      <c r="E6134" s="9">
        <f t="shared" ca="1" si="1056"/>
        <v>11.484119397528943</v>
      </c>
      <c r="F6134" s="9">
        <f t="shared" ca="1" si="1056"/>
        <v>6.22879817230152</v>
      </c>
      <c r="G6134" s="9">
        <f t="shared" ca="1" si="1056"/>
        <v>7.6231465787304442</v>
      </c>
      <c r="H6134" s="9">
        <f t="shared" ca="1" si="1056"/>
        <v>2.3222289416406925</v>
      </c>
      <c r="I6134" s="9">
        <f t="shared" ca="1" si="1056"/>
        <v>12.386566112112909</v>
      </c>
      <c r="J6134" s="9">
        <f t="shared" ca="1" si="1056"/>
        <v>6.924180975626923</v>
      </c>
      <c r="K6134" s="9">
        <f t="shared" ca="1" si="1056"/>
        <v>5.938019644110426</v>
      </c>
      <c r="L6134" s="9">
        <f t="shared" ca="1" si="1056"/>
        <v>9.0897917830294581</v>
      </c>
      <c r="M6134" s="9">
        <f t="shared" ca="1" si="1056"/>
        <v>12.326010888547758</v>
      </c>
      <c r="N6134" s="9">
        <f t="shared" ref="C6134:N6156" ca="1" si="1057">_xlfn.BETA.INV(RAND(),N$20,N$21,N$15,N$17)</f>
        <v>3.0222056166030224</v>
      </c>
      <c r="P6134" s="9">
        <f t="shared" ca="1" si="1049"/>
        <v>34.256049189722667</v>
      </c>
      <c r="Q6134" s="9">
        <f t="shared" ca="1" si="1050"/>
        <v>39.023571058982121</v>
      </c>
      <c r="R6134" s="9">
        <f t="shared" ca="1" si="1051"/>
        <v>32.782088502238203</v>
      </c>
      <c r="S6134" s="9">
        <f t="shared" ca="1" si="1052"/>
        <v>36.338844421501726</v>
      </c>
      <c r="T6134" s="9">
        <f t="shared" ca="1" si="1053"/>
        <v>40.465161947863521</v>
      </c>
      <c r="U6134" s="9">
        <f t="shared" ca="1" si="1054"/>
        <v>40.679175436778799</v>
      </c>
      <c r="V6134" s="43">
        <f t="shared" ca="1" si="1055"/>
        <v>40.679175436778799</v>
      </c>
    </row>
    <row r="6135" spans="2:22" x14ac:dyDescent="0.25">
      <c r="B6135" s="9">
        <f t="shared" ca="1" si="1047"/>
        <v>31.973158429636179</v>
      </c>
      <c r="C6135" s="9">
        <f t="shared" ca="1" si="1057"/>
        <v>11.288995547326261</v>
      </c>
      <c r="D6135" s="9">
        <f t="shared" ca="1" si="1057"/>
        <v>7.3472303263248957</v>
      </c>
      <c r="E6135" s="9">
        <f t="shared" ca="1" si="1057"/>
        <v>12.277610232557512</v>
      </c>
      <c r="F6135" s="9">
        <f t="shared" ca="1" si="1057"/>
        <v>5.9122617429323689</v>
      </c>
      <c r="G6135" s="9">
        <f t="shared" ca="1" si="1057"/>
        <v>10.210948288028739</v>
      </c>
      <c r="H6135" s="9">
        <f t="shared" ca="1" si="1057"/>
        <v>2.8145525129395468</v>
      </c>
      <c r="I6135" s="9">
        <f t="shared" ca="1" si="1057"/>
        <v>15.087944479404776</v>
      </c>
      <c r="J6135" s="9">
        <f t="shared" ca="1" si="1057"/>
        <v>6.2164691300367503</v>
      </c>
      <c r="K6135" s="9">
        <f t="shared" ca="1" si="1057"/>
        <v>6.397659063808419</v>
      </c>
      <c r="L6135" s="9">
        <f t="shared" ca="1" si="1057"/>
        <v>10.377349699268553</v>
      </c>
      <c r="M6135" s="9">
        <f t="shared" ca="1" si="1057"/>
        <v>12.058640398122435</v>
      </c>
      <c r="N6135" s="9">
        <f t="shared" ca="1" si="1057"/>
        <v>3.7258726218689491</v>
      </c>
      <c r="P6135" s="9">
        <f t="shared" ca="1" si="1049"/>
        <v>31.973158429636179</v>
      </c>
      <c r="Q6135" s="9">
        <f t="shared" ca="1" si="1050"/>
        <v>43.88629723105803</v>
      </c>
      <c r="R6135" s="9">
        <f t="shared" ca="1" si="1051"/>
        <v>37.702138675204559</v>
      </c>
      <c r="S6135" s="9">
        <f t="shared" ca="1" si="1052"/>
        <v>40.873612512239106</v>
      </c>
      <c r="T6135" s="9">
        <f t="shared" ca="1" si="1053"/>
        <v>46.74934541489592</v>
      </c>
      <c r="U6135" s="9">
        <f t="shared" ca="1" si="1054"/>
        <v>44.704763491880847</v>
      </c>
      <c r="V6135" s="43">
        <f t="shared" ca="1" si="1055"/>
        <v>46.74934541489592</v>
      </c>
    </row>
    <row r="6136" spans="2:22" x14ac:dyDescent="0.25">
      <c r="B6136" s="9">
        <f t="shared" ca="1" si="1047"/>
        <v>41.104828179637082</v>
      </c>
      <c r="C6136" s="9">
        <f t="shared" ca="1" si="1057"/>
        <v>9.4031449580762576</v>
      </c>
      <c r="D6136" s="9">
        <f t="shared" ca="1" si="1057"/>
        <v>10.168946824112904</v>
      </c>
      <c r="E6136" s="9">
        <f t="shared" ca="1" si="1057"/>
        <v>12.371661653398094</v>
      </c>
      <c r="F6136" s="9">
        <f t="shared" ca="1" si="1057"/>
        <v>5.3975346661074859</v>
      </c>
      <c r="G6136" s="9">
        <f t="shared" ca="1" si="1057"/>
        <v>5.1128837860980445</v>
      </c>
      <c r="H6136" s="9">
        <f t="shared" ca="1" si="1057"/>
        <v>2.3116672777782998</v>
      </c>
      <c r="I6136" s="9">
        <f t="shared" ca="1" si="1057"/>
        <v>9.5208935623993263</v>
      </c>
      <c r="J6136" s="9">
        <f t="shared" ca="1" si="1057"/>
        <v>5.2599598781530066</v>
      </c>
      <c r="K6136" s="9">
        <f t="shared" ca="1" si="1057"/>
        <v>6.5983457639295313</v>
      </c>
      <c r="L6136" s="9">
        <f t="shared" ca="1" si="1057"/>
        <v>11.630550047807386</v>
      </c>
      <c r="M6136" s="9">
        <f t="shared" ca="1" si="1057"/>
        <v>11.58790344652466</v>
      </c>
      <c r="N6136" s="9">
        <f t="shared" ca="1" si="1057"/>
        <v>3.7449493172157813</v>
      </c>
      <c r="P6136" s="9">
        <f t="shared" ca="1" si="1049"/>
        <v>41.104828179637082</v>
      </c>
      <c r="Q6136" s="9">
        <f t="shared" ca="1" si="1050"/>
        <v>42.410265854650532</v>
      </c>
      <c r="R6136" s="9">
        <f t="shared" ca="1" si="1051"/>
        <v>36.774524753136447</v>
      </c>
      <c r="S6136" s="9">
        <f t="shared" ca="1" si="1052"/>
        <v>39.567343016941948</v>
      </c>
      <c r="T6136" s="9">
        <f t="shared" ca="1" si="1053"/>
        <v>40.178223537633443</v>
      </c>
      <c r="U6136" s="9">
        <f t="shared" ca="1" si="1054"/>
        <v>36.390627619134932</v>
      </c>
      <c r="V6136" s="43">
        <f t="shared" ca="1" si="1055"/>
        <v>42.410265854650532</v>
      </c>
    </row>
    <row r="6137" spans="2:22" x14ac:dyDescent="0.25">
      <c r="B6137" s="9">
        <f t="shared" ca="1" si="1047"/>
        <v>28.280708763127901</v>
      </c>
      <c r="C6137" s="9">
        <f t="shared" ca="1" si="1057"/>
        <v>9.760777211523525</v>
      </c>
      <c r="D6137" s="9">
        <f t="shared" ca="1" si="1057"/>
        <v>7.5221831402714319</v>
      </c>
      <c r="E6137" s="9">
        <f t="shared" ca="1" si="1057"/>
        <v>11.54829596949369</v>
      </c>
      <c r="F6137" s="9">
        <f t="shared" ca="1" si="1057"/>
        <v>4.9714384573232788</v>
      </c>
      <c r="G6137" s="9">
        <f t="shared" ca="1" si="1057"/>
        <v>5.9509816711981056</v>
      </c>
      <c r="H6137" s="9">
        <f t="shared" ca="1" si="1057"/>
        <v>2.4101606993950799</v>
      </c>
      <c r="I6137" s="9">
        <f t="shared" ca="1" si="1057"/>
        <v>14.006968660370919</v>
      </c>
      <c r="J6137" s="9">
        <f t="shared" ca="1" si="1057"/>
        <v>4.6862743262341766</v>
      </c>
      <c r="K6137" s="9">
        <f t="shared" ca="1" si="1057"/>
        <v>6.9465747104305864</v>
      </c>
      <c r="L6137" s="9">
        <f t="shared" ca="1" si="1057"/>
        <v>9.6405780979209474</v>
      </c>
      <c r="M6137" s="9">
        <f t="shared" ca="1" si="1057"/>
        <v>13.612723740711624</v>
      </c>
      <c r="N6137" s="9">
        <f t="shared" ca="1" si="1057"/>
        <v>2.6504945550071399</v>
      </c>
      <c r="P6137" s="9">
        <f t="shared" ca="1" si="1049"/>
        <v>28.280708763127901</v>
      </c>
      <c r="Q6137" s="9">
        <f t="shared" ca="1" si="1050"/>
        <v>38.286420160179482</v>
      </c>
      <c r="R6137" s="9">
        <f t="shared" ca="1" si="1051"/>
        <v>33.969863032205481</v>
      </c>
      <c r="S6137" s="9">
        <f t="shared" ca="1" si="1052"/>
        <v>35.120972874223298</v>
      </c>
      <c r="T6137" s="9">
        <f t="shared" ca="1" si="1053"/>
        <v>39.771206124768547</v>
      </c>
      <c r="U6137" s="9">
        <f t="shared" ca="1" si="1054"/>
        <v>41.092857212552083</v>
      </c>
      <c r="V6137" s="43">
        <f t="shared" ca="1" si="1055"/>
        <v>41.092857212552083</v>
      </c>
    </row>
    <row r="6138" spans="2:22" x14ac:dyDescent="0.25">
      <c r="B6138" s="9">
        <f t="shared" ref="B6138:B6201" ca="1" si="1058">_xlfn.BETA.INV(RAND(),B$20,B$21,B$15,B$17)</f>
        <v>25.345537477428589</v>
      </c>
      <c r="C6138" s="9">
        <f t="shared" ca="1" si="1057"/>
        <v>9.8099856315974225</v>
      </c>
      <c r="D6138" s="9">
        <f t="shared" ca="1" si="1057"/>
        <v>11.154471027826894</v>
      </c>
      <c r="E6138" s="9">
        <f t="shared" ca="1" si="1057"/>
        <v>12.248224409569094</v>
      </c>
      <c r="F6138" s="9">
        <f t="shared" ca="1" si="1057"/>
        <v>4.8465669608945854</v>
      </c>
      <c r="G6138" s="9">
        <f t="shared" ca="1" si="1057"/>
        <v>12.566718339681024</v>
      </c>
      <c r="H6138" s="9">
        <f t="shared" ca="1" si="1057"/>
        <v>2.2127737207474922</v>
      </c>
      <c r="I6138" s="9">
        <f t="shared" ca="1" si="1057"/>
        <v>12.803812962952801</v>
      </c>
      <c r="J6138" s="9">
        <f t="shared" ca="1" si="1057"/>
        <v>6.2955642345409535</v>
      </c>
      <c r="K6138" s="9">
        <f t="shared" ca="1" si="1057"/>
        <v>6.9713524156122837</v>
      </c>
      <c r="L6138" s="9">
        <f t="shared" ca="1" si="1057"/>
        <v>11.696492060478443</v>
      </c>
      <c r="M6138" s="9">
        <f t="shared" ca="1" si="1057"/>
        <v>11.343354740101294</v>
      </c>
      <c r="N6138" s="9">
        <f t="shared" ca="1" si="1057"/>
        <v>3.6229816465984319</v>
      </c>
      <c r="P6138" s="9">
        <f t="shared" ca="1" si="1049"/>
        <v>25.345537477428589</v>
      </c>
      <c r="Q6138" s="9">
        <f t="shared" ca="1" si="1050"/>
        <v>43.673247982784346</v>
      </c>
      <c r="R6138" s="9">
        <f t="shared" ca="1" si="1051"/>
        <v>36.947378715181166</v>
      </c>
      <c r="S6138" s="9">
        <f t="shared" ca="1" si="1052"/>
        <v>48.224789210944571</v>
      </c>
      <c r="T6138" s="9">
        <f t="shared" ca="1" si="1053"/>
        <v>51.844476037537596</v>
      </c>
      <c r="U6138" s="9">
        <f t="shared" ca="1" si="1054"/>
        <v>47.868357070562013</v>
      </c>
      <c r="V6138" s="43">
        <f t="shared" ca="1" si="1055"/>
        <v>51.844476037537596</v>
      </c>
    </row>
    <row r="6139" spans="2:22" x14ac:dyDescent="0.25">
      <c r="B6139" s="9">
        <f t="shared" ca="1" si="1058"/>
        <v>34.805487004748386</v>
      </c>
      <c r="C6139" s="9">
        <f t="shared" ca="1" si="1057"/>
        <v>11.622099709304843</v>
      </c>
      <c r="D6139" s="9">
        <f t="shared" ca="1" si="1057"/>
        <v>13.902018874767592</v>
      </c>
      <c r="E6139" s="9">
        <f t="shared" ca="1" si="1057"/>
        <v>12.181943204627002</v>
      </c>
      <c r="F6139" s="9">
        <f t="shared" ca="1" si="1057"/>
        <v>5.7398314419007512</v>
      </c>
      <c r="G6139" s="9">
        <f t="shared" ca="1" si="1057"/>
        <v>6.4555006461156506</v>
      </c>
      <c r="H6139" s="9">
        <f t="shared" ca="1" si="1057"/>
        <v>1.8646077900320206</v>
      </c>
      <c r="I6139" s="9">
        <f t="shared" ca="1" si="1057"/>
        <v>16.144074900592976</v>
      </c>
      <c r="J6139" s="9">
        <f t="shared" ca="1" si="1057"/>
        <v>5.1864688175979534</v>
      </c>
      <c r="K6139" s="9">
        <f t="shared" ca="1" si="1057"/>
        <v>6.419412926535994</v>
      </c>
      <c r="L6139" s="9">
        <f t="shared" ca="1" si="1057"/>
        <v>11.953253170667509</v>
      </c>
      <c r="M6139" s="9">
        <f t="shared" ca="1" si="1057"/>
        <v>11.593678932514406</v>
      </c>
      <c r="N6139" s="9">
        <f t="shared" ca="1" si="1057"/>
        <v>2.5124878434870443</v>
      </c>
      <c r="P6139" s="9">
        <f t="shared" ca="1" si="1049"/>
        <v>34.805487004748386</v>
      </c>
      <c r="Q6139" s="9">
        <f t="shared" ca="1" si="1050"/>
        <v>43.456252745684353</v>
      </c>
      <c r="R6139" s="9">
        <f t="shared" ca="1" si="1051"/>
        <v>38.247085091896146</v>
      </c>
      <c r="S6139" s="9">
        <f t="shared" ca="1" si="1052"/>
        <v>43.107281251605812</v>
      </c>
      <c r="T6139" s="9">
        <f t="shared" ca="1" si="1053"/>
        <v>50.967335435630773</v>
      </c>
      <c r="U6139" s="9">
        <f t="shared" ca="1" si="1054"/>
        <v>48.095273353990628</v>
      </c>
      <c r="V6139" s="43">
        <f t="shared" ca="1" si="1055"/>
        <v>50.967335435630773</v>
      </c>
    </row>
    <row r="6140" spans="2:22" x14ac:dyDescent="0.25">
      <c r="B6140" s="9">
        <f t="shared" ca="1" si="1058"/>
        <v>37.514122928241818</v>
      </c>
      <c r="C6140" s="9">
        <f t="shared" ca="1" si="1057"/>
        <v>10.360136890516126</v>
      </c>
      <c r="D6140" s="9">
        <f t="shared" ca="1" si="1057"/>
        <v>6.0482905871206416</v>
      </c>
      <c r="E6140" s="9">
        <f t="shared" ca="1" si="1057"/>
        <v>11.744546754272108</v>
      </c>
      <c r="F6140" s="9">
        <f t="shared" ca="1" si="1057"/>
        <v>4.7279399688685215</v>
      </c>
      <c r="G6140" s="9">
        <f t="shared" ca="1" si="1057"/>
        <v>8.0062297255922381</v>
      </c>
      <c r="H6140" s="9">
        <f t="shared" ca="1" si="1057"/>
        <v>1.7971289881638395</v>
      </c>
      <c r="I6140" s="9">
        <f t="shared" ca="1" si="1057"/>
        <v>12.103920977655919</v>
      </c>
      <c r="J6140" s="9">
        <f t="shared" ca="1" si="1057"/>
        <v>8.1064265123897865</v>
      </c>
      <c r="K6140" s="9">
        <f t="shared" ca="1" si="1057"/>
        <v>7.1744909529272478</v>
      </c>
      <c r="L6140" s="9">
        <f t="shared" ca="1" si="1057"/>
        <v>10.626178562814612</v>
      </c>
      <c r="M6140" s="9">
        <f t="shared" ca="1" si="1057"/>
        <v>11.750091423950241</v>
      </c>
      <c r="N6140" s="9">
        <f t="shared" ca="1" si="1057"/>
        <v>3.8208830388312078</v>
      </c>
      <c r="P6140" s="9">
        <f t="shared" ca="1" si="1049"/>
        <v>37.514122928241818</v>
      </c>
      <c r="Q6140" s="9">
        <f t="shared" ca="1" si="1050"/>
        <v>44.658171758823833</v>
      </c>
      <c r="R6140" s="9">
        <f t="shared" ca="1" si="1051"/>
        <v>36.709629413957707</v>
      </c>
      <c r="S6140" s="9">
        <f t="shared" ca="1" si="1052"/>
        <v>37.47320185544978</v>
      </c>
      <c r="T6140" s="9">
        <f t="shared" ca="1" si="1053"/>
        <v>40.60550289201462</v>
      </c>
      <c r="U6140" s="9">
        <f t="shared" ca="1" si="1054"/>
        <v>37.908532714319037</v>
      </c>
      <c r="V6140" s="43">
        <f t="shared" ca="1" si="1055"/>
        <v>44.658171758823833</v>
      </c>
    </row>
    <row r="6141" spans="2:22" x14ac:dyDescent="0.25">
      <c r="B6141" s="9">
        <f t="shared" ca="1" si="1058"/>
        <v>25.734209134062802</v>
      </c>
      <c r="C6141" s="9">
        <f t="shared" ca="1" si="1057"/>
        <v>10.845826776591464</v>
      </c>
      <c r="D6141" s="9">
        <f t="shared" ca="1" si="1057"/>
        <v>6.0206609761675507</v>
      </c>
      <c r="E6141" s="9">
        <f t="shared" ca="1" si="1057"/>
        <v>11.249276788239341</v>
      </c>
      <c r="F6141" s="9">
        <f t="shared" ca="1" si="1057"/>
        <v>4.9917446639109784</v>
      </c>
      <c r="G6141" s="9">
        <f t="shared" ca="1" si="1057"/>
        <v>9.2126351087799652</v>
      </c>
      <c r="H6141" s="9">
        <f t="shared" ca="1" si="1057"/>
        <v>2.1178432914579552</v>
      </c>
      <c r="I6141" s="9">
        <f t="shared" ca="1" si="1057"/>
        <v>14.337317991838189</v>
      </c>
      <c r="J6141" s="9">
        <f t="shared" ca="1" si="1057"/>
        <v>4.4685855726555328</v>
      </c>
      <c r="K6141" s="9">
        <f t="shared" ca="1" si="1057"/>
        <v>5.6112062718792659</v>
      </c>
      <c r="L6141" s="9">
        <f t="shared" ca="1" si="1057"/>
        <v>8.2445649415452458</v>
      </c>
      <c r="M6141" s="9">
        <f t="shared" ca="1" si="1057"/>
        <v>12.312787043858439</v>
      </c>
      <c r="N6141" s="9">
        <f t="shared" ca="1" si="1057"/>
        <v>4.1034074995309568</v>
      </c>
      <c r="P6141" s="9">
        <f t="shared" ca="1" si="1049"/>
        <v>25.734209134062802</v>
      </c>
      <c r="Q6141" s="9">
        <f t="shared" ca="1" si="1050"/>
        <v>38.911661578562544</v>
      </c>
      <c r="R6141" s="9">
        <f t="shared" ca="1" si="1051"/>
        <v>33.796750153457914</v>
      </c>
      <c r="S6141" s="9">
        <f t="shared" ca="1" si="1052"/>
        <v>35.310318089360941</v>
      </c>
      <c r="T6141" s="9">
        <f t="shared" ca="1" si="1053"/>
        <v>41.918586517861911</v>
      </c>
      <c r="U6141" s="9">
        <f t="shared" ca="1" si="1054"/>
        <v>41.883401120644137</v>
      </c>
      <c r="V6141" s="43">
        <f t="shared" ca="1" si="1055"/>
        <v>41.918586517861911</v>
      </c>
    </row>
    <row r="6142" spans="2:22" x14ac:dyDescent="0.25">
      <c r="B6142" s="9">
        <f t="shared" ca="1" si="1058"/>
        <v>28.369649375056227</v>
      </c>
      <c r="C6142" s="9">
        <f t="shared" ca="1" si="1057"/>
        <v>13.098962557846534</v>
      </c>
      <c r="D6142" s="9">
        <f t="shared" ca="1" si="1057"/>
        <v>5.4579442499405859</v>
      </c>
      <c r="E6142" s="9">
        <f t="shared" ca="1" si="1057"/>
        <v>12.346030648045389</v>
      </c>
      <c r="F6142" s="9">
        <f t="shared" ca="1" si="1057"/>
        <v>5.4419196778972641</v>
      </c>
      <c r="G6142" s="9">
        <f t="shared" ca="1" si="1057"/>
        <v>5.3360894452958396</v>
      </c>
      <c r="H6142" s="9">
        <f t="shared" ca="1" si="1057"/>
        <v>3.2909296803008576</v>
      </c>
      <c r="I6142" s="9">
        <f t="shared" ca="1" si="1057"/>
        <v>16.757556385895775</v>
      </c>
      <c r="J6142" s="9">
        <f t="shared" ca="1" si="1057"/>
        <v>6.3002968819044565</v>
      </c>
      <c r="K6142" s="9">
        <f t="shared" ca="1" si="1057"/>
        <v>7.4184933499124419</v>
      </c>
      <c r="L6142" s="9">
        <f t="shared" ca="1" si="1057"/>
        <v>9.3347887690174822</v>
      </c>
      <c r="M6142" s="9">
        <f t="shared" ca="1" si="1057"/>
        <v>10.597150933186517</v>
      </c>
      <c r="N6142" s="9">
        <f t="shared" ca="1" si="1057"/>
        <v>2.7359861790768685</v>
      </c>
      <c r="P6142" s="9">
        <f t="shared" ca="1" si="1049"/>
        <v>28.369649375056227</v>
      </c>
      <c r="Q6142" s="9">
        <f t="shared" ca="1" si="1050"/>
        <v>43.816065035890723</v>
      </c>
      <c r="R6142" s="9">
        <f t="shared" ca="1" si="1051"/>
        <v>38.030150533750593</v>
      </c>
      <c r="S6142" s="9">
        <f t="shared" ca="1" si="1052"/>
        <v>33.574231673544077</v>
      </c>
      <c r="T6142" s="9">
        <f t="shared" ca="1" si="1053"/>
        <v>39.62236502922655</v>
      </c>
      <c r="U6142" s="9">
        <f t="shared" ca="1" si="1054"/>
        <v>38.148741014318716</v>
      </c>
      <c r="V6142" s="43">
        <f t="shared" ca="1" si="1055"/>
        <v>43.816065035890723</v>
      </c>
    </row>
    <row r="6143" spans="2:22" x14ac:dyDescent="0.25">
      <c r="B6143" s="9">
        <f t="shared" ca="1" si="1058"/>
        <v>31.582477360364443</v>
      </c>
      <c r="C6143" s="9">
        <f t="shared" ca="1" si="1057"/>
        <v>10.699399809570602</v>
      </c>
      <c r="D6143" s="9">
        <f t="shared" ca="1" si="1057"/>
        <v>10.983430580285262</v>
      </c>
      <c r="E6143" s="9">
        <f t="shared" ca="1" si="1057"/>
        <v>13.941746835807683</v>
      </c>
      <c r="F6143" s="9">
        <f t="shared" ca="1" si="1057"/>
        <v>4.94454693296868</v>
      </c>
      <c r="G6143" s="9">
        <f t="shared" ca="1" si="1057"/>
        <v>9.181123947234525</v>
      </c>
      <c r="H6143" s="9">
        <f t="shared" ca="1" si="1057"/>
        <v>2.2641176781679899</v>
      </c>
      <c r="I6143" s="9">
        <f t="shared" ca="1" si="1057"/>
        <v>12.676173674293183</v>
      </c>
      <c r="J6143" s="9">
        <f t="shared" ca="1" si="1057"/>
        <v>4.9671815261841958</v>
      </c>
      <c r="K6143" s="9">
        <f t="shared" ca="1" si="1057"/>
        <v>7.0523745156506124</v>
      </c>
      <c r="L6143" s="9">
        <f t="shared" ca="1" si="1057"/>
        <v>8.4880280906105714</v>
      </c>
      <c r="M6143" s="9">
        <f t="shared" ca="1" si="1057"/>
        <v>12.349315301181896</v>
      </c>
      <c r="N6143" s="9">
        <f t="shared" ca="1" si="1057"/>
        <v>2.329114673492243</v>
      </c>
      <c r="P6143" s="9">
        <f t="shared" ca="1" si="1049"/>
        <v>31.582477360364443</v>
      </c>
      <c r="Q6143" s="9">
        <f t="shared" ca="1" si="1050"/>
        <v>40.425470935665295</v>
      </c>
      <c r="R6143" s="9">
        <f t="shared" ca="1" si="1051"/>
        <v>33.513464022292709</v>
      </c>
      <c r="S6143" s="9">
        <f t="shared" ca="1" si="1052"/>
        <v>40.298189485441199</v>
      </c>
      <c r="T6143" s="9">
        <f t="shared" ca="1" si="1053"/>
        <v>43.657870965915784</v>
      </c>
      <c r="U6143" s="9">
        <f t="shared" ca="1" si="1054"/>
        <v>45.190043502994868</v>
      </c>
      <c r="V6143" s="43">
        <f t="shared" ca="1" si="1055"/>
        <v>45.190043502994868</v>
      </c>
    </row>
    <row r="6144" spans="2:22" x14ac:dyDescent="0.25">
      <c r="B6144" s="9">
        <f t="shared" ca="1" si="1058"/>
        <v>29.693908502130707</v>
      </c>
      <c r="C6144" s="9">
        <f t="shared" ca="1" si="1057"/>
        <v>11.177099404067739</v>
      </c>
      <c r="D6144" s="9">
        <f t="shared" ca="1" si="1057"/>
        <v>9.4485922169949284</v>
      </c>
      <c r="E6144" s="9">
        <f t="shared" ca="1" si="1057"/>
        <v>10.844200438823341</v>
      </c>
      <c r="F6144" s="9">
        <f t="shared" ca="1" si="1057"/>
        <v>5.2734634058150345</v>
      </c>
      <c r="G6144" s="9">
        <f t="shared" ca="1" si="1057"/>
        <v>8.0678966164194197</v>
      </c>
      <c r="H6144" s="9">
        <f t="shared" ca="1" si="1057"/>
        <v>2.0964568189642643</v>
      </c>
      <c r="I6144" s="9">
        <f t="shared" ca="1" si="1057"/>
        <v>15.095838033268832</v>
      </c>
      <c r="J6144" s="9">
        <f t="shared" ca="1" si="1057"/>
        <v>5.3962821567690327</v>
      </c>
      <c r="K6144" s="9">
        <f t="shared" ca="1" si="1057"/>
        <v>5.9079458363465207</v>
      </c>
      <c r="L6144" s="9">
        <f t="shared" ca="1" si="1057"/>
        <v>12.583347693801592</v>
      </c>
      <c r="M6144" s="9">
        <f t="shared" ca="1" si="1057"/>
        <v>11.791024835346562</v>
      </c>
      <c r="N6144" s="9">
        <f t="shared" ca="1" si="1057"/>
        <v>4.6088300257411676</v>
      </c>
      <c r="P6144" s="9">
        <f t="shared" ca="1" si="1049"/>
        <v>29.693908502130707</v>
      </c>
      <c r="Q6144" s="9">
        <f t="shared" ca="1" si="1050"/>
        <v>44.609759719202877</v>
      </c>
      <c r="R6144" s="9">
        <f t="shared" ca="1" si="1051"/>
        <v>39.550686365772059</v>
      </c>
      <c r="S6144" s="9">
        <f t="shared" ca="1" si="1052"/>
        <v>42.713069208267896</v>
      </c>
      <c r="T6144" s="9">
        <f t="shared" ca="1" si="1053"/>
        <v>49.804504586225946</v>
      </c>
      <c r="U6144" s="9">
        <f t="shared" ca="1" si="1054"/>
        <v>44.403351702029745</v>
      </c>
      <c r="V6144" s="43">
        <f t="shared" ca="1" si="1055"/>
        <v>49.804504586225946</v>
      </c>
    </row>
    <row r="6145" spans="2:22" x14ac:dyDescent="0.25">
      <c r="B6145" s="9">
        <f t="shared" ca="1" si="1058"/>
        <v>42.134744169708327</v>
      </c>
      <c r="C6145" s="9">
        <f t="shared" ca="1" si="1057"/>
        <v>10.526999836226036</v>
      </c>
      <c r="D6145" s="9">
        <f t="shared" ca="1" si="1057"/>
        <v>7.5696337499171742</v>
      </c>
      <c r="E6145" s="9">
        <f t="shared" ca="1" si="1057"/>
        <v>13.665209334120552</v>
      </c>
      <c r="F6145" s="9">
        <f t="shared" ca="1" si="1057"/>
        <v>5.228089879993103</v>
      </c>
      <c r="G6145" s="9">
        <f t="shared" ca="1" si="1057"/>
        <v>13.167728766111255</v>
      </c>
      <c r="H6145" s="9">
        <f t="shared" ca="1" si="1057"/>
        <v>3.2139186365674579</v>
      </c>
      <c r="I6145" s="9">
        <f t="shared" ca="1" si="1057"/>
        <v>18.543839950818544</v>
      </c>
      <c r="J6145" s="9">
        <f t="shared" ca="1" si="1057"/>
        <v>4.0745883628661179</v>
      </c>
      <c r="K6145" s="9">
        <f t="shared" ca="1" si="1057"/>
        <v>5.7937976783855571</v>
      </c>
      <c r="L6145" s="9">
        <f t="shared" ca="1" si="1057"/>
        <v>10.76701454136837</v>
      </c>
      <c r="M6145" s="9">
        <f t="shared" ca="1" si="1057"/>
        <v>11.680777280813913</v>
      </c>
      <c r="N6145" s="9">
        <f t="shared" ca="1" si="1057"/>
        <v>2.6706556825552052</v>
      </c>
      <c r="P6145" s="9">
        <f t="shared" ca="1" si="1049"/>
        <v>42.134744169708327</v>
      </c>
      <c r="Q6145" s="9">
        <f t="shared" ca="1" si="1050"/>
        <v>41.704467757136278</v>
      </c>
      <c r="R6145" s="9">
        <f t="shared" ca="1" si="1051"/>
        <v>34.986557618528273</v>
      </c>
      <c r="S6145" s="9">
        <f t="shared" ca="1" si="1052"/>
        <v>43.182749054905024</v>
      </c>
      <c r="T6145" s="9">
        <f t="shared" ca="1" si="1053"/>
        <v>52.718872690770553</v>
      </c>
      <c r="U6145" s="9">
        <f t="shared" ca="1" si="1054"/>
        <v>50.961979747660891</v>
      </c>
      <c r="V6145" s="43">
        <f t="shared" ca="1" si="1055"/>
        <v>52.718872690770553</v>
      </c>
    </row>
    <row r="6146" spans="2:22" x14ac:dyDescent="0.25">
      <c r="B6146" s="9">
        <f t="shared" ca="1" si="1058"/>
        <v>29.820440100157576</v>
      </c>
      <c r="C6146" s="9">
        <f t="shared" ca="1" si="1057"/>
        <v>11.128578105505845</v>
      </c>
      <c r="D6146" s="9">
        <f t="shared" ca="1" si="1057"/>
        <v>9.4060690251858503</v>
      </c>
      <c r="E6146" s="9">
        <f t="shared" ca="1" si="1057"/>
        <v>12.074981670733948</v>
      </c>
      <c r="F6146" s="9">
        <f t="shared" ca="1" si="1057"/>
        <v>5.557847907638207</v>
      </c>
      <c r="G6146" s="9">
        <f t="shared" ca="1" si="1057"/>
        <v>10.27248546355499</v>
      </c>
      <c r="H6146" s="9">
        <f t="shared" ca="1" si="1057"/>
        <v>1.9795070392110623</v>
      </c>
      <c r="I6146" s="9">
        <f t="shared" ca="1" si="1057"/>
        <v>10.694022409231286</v>
      </c>
      <c r="J6146" s="9">
        <f t="shared" ca="1" si="1057"/>
        <v>5.9963157307383259</v>
      </c>
      <c r="K6146" s="9">
        <f t="shared" ca="1" si="1057"/>
        <v>5.243462255163637</v>
      </c>
      <c r="L6146" s="9">
        <f t="shared" ca="1" si="1057"/>
        <v>8.9497252282132163</v>
      </c>
      <c r="M6146" s="9">
        <f t="shared" ca="1" si="1057"/>
        <v>12.359985771383297</v>
      </c>
      <c r="N6146" s="9">
        <f t="shared" ca="1" si="1057"/>
        <v>3.8103322227536265</v>
      </c>
      <c r="P6146" s="9">
        <f t="shared" ca="1" si="1049"/>
        <v>29.820440100157576</v>
      </c>
      <c r="Q6146" s="9">
        <f t="shared" ca="1" si="1050"/>
        <v>41.959932957944964</v>
      </c>
      <c r="R6146" s="9">
        <f t="shared" ca="1" si="1051"/>
        <v>34.689945719274533</v>
      </c>
      <c r="S6146" s="9">
        <f t="shared" ca="1" si="1052"/>
        <v>39.661581234082384</v>
      </c>
      <c r="T6146" s="9">
        <f t="shared" ca="1" si="1053"/>
        <v>43.132634348938971</v>
      </c>
      <c r="U6146" s="9">
        <f t="shared" ca="1" si="1054"/>
        <v>42.732562669355417</v>
      </c>
      <c r="V6146" s="43">
        <f t="shared" ca="1" si="1055"/>
        <v>43.132634348938971</v>
      </c>
    </row>
    <row r="6147" spans="2:22" x14ac:dyDescent="0.25">
      <c r="B6147" s="9">
        <f t="shared" ca="1" si="1058"/>
        <v>35.558545888921756</v>
      </c>
      <c r="C6147" s="9">
        <f t="shared" ca="1" si="1057"/>
        <v>10.685892916183985</v>
      </c>
      <c r="D6147" s="9">
        <f t="shared" ca="1" si="1057"/>
        <v>8.9320146068066677</v>
      </c>
      <c r="E6147" s="9">
        <f t="shared" ca="1" si="1057"/>
        <v>11.660287937150963</v>
      </c>
      <c r="F6147" s="9">
        <f t="shared" ca="1" si="1057"/>
        <v>6.3399262213710355</v>
      </c>
      <c r="G6147" s="9">
        <f t="shared" ca="1" si="1057"/>
        <v>7.0311877549228434</v>
      </c>
      <c r="H6147" s="9">
        <f t="shared" ca="1" si="1057"/>
        <v>2.8352069045143784</v>
      </c>
      <c r="I6147" s="9">
        <f t="shared" ca="1" si="1057"/>
        <v>12.528788248735367</v>
      </c>
      <c r="J6147" s="9">
        <f t="shared" ca="1" si="1057"/>
        <v>5.2103507628054722</v>
      </c>
      <c r="K6147" s="9">
        <f t="shared" ca="1" si="1057"/>
        <v>5.8175430515580331</v>
      </c>
      <c r="L6147" s="9">
        <f t="shared" ca="1" si="1057"/>
        <v>9.942648431599963</v>
      </c>
      <c r="M6147" s="9">
        <f t="shared" ca="1" si="1057"/>
        <v>13.397590945257448</v>
      </c>
      <c r="N6147" s="9">
        <f t="shared" ca="1" si="1057"/>
        <v>2.9875263510394294</v>
      </c>
      <c r="P6147" s="9">
        <f t="shared" ca="1" si="1049"/>
        <v>35.558545888921756</v>
      </c>
      <c r="Q6147" s="9">
        <f t="shared" ca="1" si="1050"/>
        <v>40.486706398779809</v>
      </c>
      <c r="R6147" s="9">
        <f t="shared" ca="1" si="1051"/>
        <v>35.773536971752442</v>
      </c>
      <c r="S6147" s="9">
        <f t="shared" ca="1" si="1052"/>
        <v>37.546127100441318</v>
      </c>
      <c r="T6147" s="9">
        <f t="shared" ca="1" si="1053"/>
        <v>41.422165393104272</v>
      </c>
      <c r="U6147" s="9">
        <f t="shared" ca="1" si="1054"/>
        <v>41.88958155572233</v>
      </c>
      <c r="V6147" s="43">
        <f t="shared" ca="1" si="1055"/>
        <v>41.88958155572233</v>
      </c>
    </row>
    <row r="6148" spans="2:22" x14ac:dyDescent="0.25">
      <c r="B6148" s="9">
        <f t="shared" ca="1" si="1058"/>
        <v>31.871173053716486</v>
      </c>
      <c r="C6148" s="9">
        <f t="shared" ca="1" si="1057"/>
        <v>11.268703352106137</v>
      </c>
      <c r="D6148" s="9">
        <f t="shared" ca="1" si="1057"/>
        <v>7.8672926473771918</v>
      </c>
      <c r="E6148" s="9">
        <f t="shared" ca="1" si="1057"/>
        <v>11.8732048756004</v>
      </c>
      <c r="F6148" s="9">
        <f t="shared" ca="1" si="1057"/>
        <v>5.8603977654371384</v>
      </c>
      <c r="G6148" s="9">
        <f t="shared" ca="1" si="1057"/>
        <v>12.091319255267237</v>
      </c>
      <c r="H6148" s="9">
        <f t="shared" ca="1" si="1057"/>
        <v>2.5885373704470971</v>
      </c>
      <c r="I6148" s="9">
        <f t="shared" ca="1" si="1057"/>
        <v>14.972042918839577</v>
      </c>
      <c r="J6148" s="9">
        <f t="shared" ca="1" si="1057"/>
        <v>4.3807396546676589</v>
      </c>
      <c r="K6148" s="9">
        <f t="shared" ca="1" si="1057"/>
        <v>5.9936146642480068</v>
      </c>
      <c r="L6148" s="9">
        <f t="shared" ca="1" si="1057"/>
        <v>11.180278841708683</v>
      </c>
      <c r="M6148" s="9">
        <f t="shared" ca="1" si="1057"/>
        <v>12.345800971222257</v>
      </c>
      <c r="N6148" s="9">
        <f t="shared" ca="1" si="1057"/>
        <v>2.8610859123129835</v>
      </c>
      <c r="P6148" s="9">
        <f t="shared" ca="1" si="1049"/>
        <v>31.871173053716486</v>
      </c>
      <c r="Q6148" s="9">
        <f t="shared" ca="1" si="1050"/>
        <v>41.564012636395859</v>
      </c>
      <c r="R6148" s="9">
        <f t="shared" ca="1" si="1051"/>
        <v>37.164080535812943</v>
      </c>
      <c r="S6148" s="9">
        <f t="shared" ca="1" si="1052"/>
        <v>42.582128691361191</v>
      </c>
      <c r="T6148" s="9">
        <f t="shared" ca="1" si="1053"/>
        <v>48.972019575505669</v>
      </c>
      <c r="U6148" s="9">
        <f t="shared" ca="1" si="1054"/>
        <v>47.276455792706258</v>
      </c>
      <c r="V6148" s="43">
        <f t="shared" ca="1" si="1055"/>
        <v>48.972019575505669</v>
      </c>
    </row>
    <row r="6149" spans="2:22" x14ac:dyDescent="0.25">
      <c r="B6149" s="9">
        <f t="shared" ca="1" si="1058"/>
        <v>35.534356999702645</v>
      </c>
      <c r="C6149" s="9">
        <f t="shared" ca="1" si="1057"/>
        <v>11.356747492413298</v>
      </c>
      <c r="D6149" s="9">
        <f t="shared" ca="1" si="1057"/>
        <v>6.3402938807285363</v>
      </c>
      <c r="E6149" s="9">
        <f t="shared" ca="1" si="1057"/>
        <v>13.008313341899072</v>
      </c>
      <c r="F6149" s="9">
        <f t="shared" ca="1" si="1057"/>
        <v>4.9393030183238968</v>
      </c>
      <c r="G6149" s="9">
        <f t="shared" ca="1" si="1057"/>
        <v>9.7278977351309823</v>
      </c>
      <c r="H6149" s="9">
        <f t="shared" ca="1" si="1057"/>
        <v>1.7625192854288922</v>
      </c>
      <c r="I6149" s="9">
        <f t="shared" ca="1" si="1057"/>
        <v>10.711546665939412</v>
      </c>
      <c r="J6149" s="9">
        <f t="shared" ca="1" si="1057"/>
        <v>7.1072230825587477</v>
      </c>
      <c r="K6149" s="9">
        <f t="shared" ca="1" si="1057"/>
        <v>6.0129710590820196</v>
      </c>
      <c r="L6149" s="9">
        <f t="shared" ca="1" si="1057"/>
        <v>9.1547631430550336</v>
      </c>
      <c r="M6149" s="9">
        <f t="shared" ca="1" si="1057"/>
        <v>11.592408303628169</v>
      </c>
      <c r="N6149" s="9">
        <f t="shared" ca="1" si="1057"/>
        <v>3.0295863536501999</v>
      </c>
      <c r="P6149" s="9">
        <f t="shared" ca="1" si="1049"/>
        <v>35.534356999702645</v>
      </c>
      <c r="Q6149" s="9">
        <f t="shared" ca="1" si="1050"/>
        <v>43.656633413576351</v>
      </c>
      <c r="R6149" s="9">
        <f t="shared" ca="1" si="1051"/>
        <v>34.493371066524453</v>
      </c>
      <c r="S6149" s="9">
        <f t="shared" ca="1" si="1052"/>
        <v>36.02803145707567</v>
      </c>
      <c r="T6149" s="9">
        <f t="shared" ca="1" si="1053"/>
        <v>38.964087778504165</v>
      </c>
      <c r="U6149" s="9">
        <f t="shared" ca="1" si="1054"/>
        <v>38.372146585427103</v>
      </c>
      <c r="V6149" s="43">
        <f t="shared" ca="1" si="1055"/>
        <v>43.656633413576351</v>
      </c>
    </row>
    <row r="6150" spans="2:22" x14ac:dyDescent="0.25">
      <c r="B6150" s="9">
        <f t="shared" ca="1" si="1058"/>
        <v>28.669119774244834</v>
      </c>
      <c r="C6150" s="9">
        <f t="shared" ca="1" si="1057"/>
        <v>11.341283592193845</v>
      </c>
      <c r="D6150" s="9">
        <f t="shared" ca="1" si="1057"/>
        <v>9.7881134954869342</v>
      </c>
      <c r="E6150" s="9">
        <f t="shared" ca="1" si="1057"/>
        <v>12.084423874377963</v>
      </c>
      <c r="F6150" s="9">
        <f t="shared" ca="1" si="1057"/>
        <v>6.0523965507690978</v>
      </c>
      <c r="G6150" s="9">
        <f t="shared" ca="1" si="1057"/>
        <v>7.5145599187283914</v>
      </c>
      <c r="H6150" s="9">
        <f t="shared" ca="1" si="1057"/>
        <v>1.5816704580555325</v>
      </c>
      <c r="I6150" s="9">
        <f t="shared" ca="1" si="1057"/>
        <v>18.968796321553608</v>
      </c>
      <c r="J6150" s="9">
        <f t="shared" ca="1" si="1057"/>
        <v>4.6912356356849276</v>
      </c>
      <c r="K6150" s="9">
        <f t="shared" ca="1" si="1057"/>
        <v>5.5113953533211344</v>
      </c>
      <c r="L6150" s="9">
        <f t="shared" ca="1" si="1057"/>
        <v>8.1392854181251799</v>
      </c>
      <c r="M6150" s="9">
        <f t="shared" ca="1" si="1057"/>
        <v>11.344207775645383</v>
      </c>
      <c r="N6150" s="9">
        <f t="shared" ca="1" si="1057"/>
        <v>2.9819504072114738</v>
      </c>
      <c r="P6150" s="9">
        <f t="shared" ca="1" si="1049"/>
        <v>28.669119774244834</v>
      </c>
      <c r="Q6150" s="9">
        <f t="shared" ca="1" si="1050"/>
        <v>39.238178927593381</v>
      </c>
      <c r="R6150" s="9">
        <f t="shared" ca="1" si="1051"/>
        <v>34.026311321620732</v>
      </c>
      <c r="S6150" s="9">
        <f t="shared" ca="1" si="1052"/>
        <v>35.51697505092865</v>
      </c>
      <c r="T6150" s="9">
        <f t="shared" ca="1" si="1053"/>
        <v>47.392705561105586</v>
      </c>
      <c r="U6150" s="9">
        <f t="shared" ca="1" si="1054"/>
        <v>47.615677511414319</v>
      </c>
      <c r="V6150" s="43">
        <f t="shared" ca="1" si="1055"/>
        <v>47.615677511414319</v>
      </c>
    </row>
    <row r="6151" spans="2:22" x14ac:dyDescent="0.25">
      <c r="B6151" s="9">
        <f t="shared" ca="1" si="1058"/>
        <v>34.214374567609624</v>
      </c>
      <c r="C6151" s="9">
        <f t="shared" ca="1" si="1057"/>
        <v>10.535289428791518</v>
      </c>
      <c r="D6151" s="9">
        <f t="shared" ca="1" si="1057"/>
        <v>5.7715532503435805</v>
      </c>
      <c r="E6151" s="9">
        <f t="shared" ca="1" si="1057"/>
        <v>10.937261189578555</v>
      </c>
      <c r="F6151" s="9">
        <f t="shared" ca="1" si="1057"/>
        <v>4.5382845685242597</v>
      </c>
      <c r="G6151" s="9">
        <f t="shared" ca="1" si="1057"/>
        <v>7.0883139283874463</v>
      </c>
      <c r="H6151" s="9">
        <f t="shared" ca="1" si="1057"/>
        <v>3.0296380483147223</v>
      </c>
      <c r="I6151" s="9">
        <f t="shared" ca="1" si="1057"/>
        <v>16.800831016822443</v>
      </c>
      <c r="J6151" s="9">
        <f t="shared" ca="1" si="1057"/>
        <v>4.7936804331764939</v>
      </c>
      <c r="K6151" s="9">
        <f t="shared" ca="1" si="1057"/>
        <v>7.0247827937593108</v>
      </c>
      <c r="L6151" s="9">
        <f t="shared" ca="1" si="1057"/>
        <v>9.5275578254286479</v>
      </c>
      <c r="M6151" s="9">
        <f t="shared" ca="1" si="1057"/>
        <v>12.314486846809825</v>
      </c>
      <c r="N6151" s="9">
        <f t="shared" ca="1" si="1057"/>
        <v>2.2247774622370553</v>
      </c>
      <c r="P6151" s="9">
        <f t="shared" ca="1" si="1049"/>
        <v>34.214374567609624</v>
      </c>
      <c r="Q6151" s="9">
        <f t="shared" ca="1" si="1050"/>
        <v>38.018566339212271</v>
      </c>
      <c r="R6151" s="9">
        <f t="shared" ca="1" si="1051"/>
        <v>33.850692078740792</v>
      </c>
      <c r="S6151" s="9">
        <f t="shared" ca="1" si="1052"/>
        <v>34.666623308470761</v>
      </c>
      <c r="T6151" s="9">
        <f t="shared" ca="1" si="1053"/>
        <v>41.413033483219174</v>
      </c>
      <c r="U6151" s="9">
        <f t="shared" ca="1" si="1054"/>
        <v>41.975185042363293</v>
      </c>
      <c r="V6151" s="43">
        <f t="shared" ca="1" si="1055"/>
        <v>41.975185042363293</v>
      </c>
    </row>
    <row r="6152" spans="2:22" x14ac:dyDescent="0.25">
      <c r="B6152" s="9">
        <f t="shared" ca="1" si="1058"/>
        <v>31.844773740690282</v>
      </c>
      <c r="C6152" s="9">
        <f t="shared" ca="1" si="1057"/>
        <v>11.231526882846948</v>
      </c>
      <c r="D6152" s="9">
        <f t="shared" ca="1" si="1057"/>
        <v>5.9356123509941483</v>
      </c>
      <c r="E6152" s="9">
        <f t="shared" ca="1" si="1057"/>
        <v>12.311014285321747</v>
      </c>
      <c r="F6152" s="9">
        <f t="shared" ca="1" si="1057"/>
        <v>4.204978995312759</v>
      </c>
      <c r="G6152" s="9">
        <f t="shared" ca="1" si="1057"/>
        <v>6.6165455251603076</v>
      </c>
      <c r="H6152" s="9">
        <f t="shared" ca="1" si="1057"/>
        <v>2.2800372272093927</v>
      </c>
      <c r="I6152" s="9">
        <f t="shared" ca="1" si="1057"/>
        <v>14.7252954383206</v>
      </c>
      <c r="J6152" s="9">
        <f t="shared" ca="1" si="1057"/>
        <v>4.3611996335502985</v>
      </c>
      <c r="K6152" s="9">
        <f t="shared" ca="1" si="1057"/>
        <v>6.354568988319925</v>
      </c>
      <c r="L6152" s="9">
        <f t="shared" ca="1" si="1057"/>
        <v>10.278024565039475</v>
      </c>
      <c r="M6152" s="9">
        <f t="shared" ca="1" si="1057"/>
        <v>12.130274071814453</v>
      </c>
      <c r="N6152" s="9">
        <f t="shared" ca="1" si="1057"/>
        <v>4.4184684299412105</v>
      </c>
      <c r="P6152" s="9">
        <f t="shared" ca="1" si="1049"/>
        <v>31.844773740690282</v>
      </c>
      <c r="Q6152" s="9">
        <f t="shared" ca="1" si="1050"/>
        <v>42.600233796699683</v>
      </c>
      <c r="R6152" s="9">
        <f t="shared" ca="1" si="1051"/>
        <v>36.48756786146032</v>
      </c>
      <c r="S6152" s="9">
        <f t="shared" ca="1" si="1052"/>
        <v>35.883257086664457</v>
      </c>
      <c r="T6152" s="9">
        <f t="shared" ca="1" si="1053"/>
        <v>41.973946309455741</v>
      </c>
      <c r="U6152" s="9">
        <f t="shared" ca="1" si="1054"/>
        <v>39.407727386289508</v>
      </c>
      <c r="V6152" s="43">
        <f t="shared" ca="1" si="1055"/>
        <v>42.600233796699683</v>
      </c>
    </row>
    <row r="6153" spans="2:22" x14ac:dyDescent="0.25">
      <c r="B6153" s="9">
        <f t="shared" ca="1" si="1058"/>
        <v>34.539321863546576</v>
      </c>
      <c r="C6153" s="9">
        <f t="shared" ca="1" si="1057"/>
        <v>10.617473796991415</v>
      </c>
      <c r="D6153" s="9">
        <f t="shared" ca="1" si="1057"/>
        <v>8.8149598562904998</v>
      </c>
      <c r="E6153" s="9">
        <f t="shared" ca="1" si="1057"/>
        <v>10.393874115789256</v>
      </c>
      <c r="F6153" s="9">
        <f t="shared" ca="1" si="1057"/>
        <v>7.3206908209913442</v>
      </c>
      <c r="G6153" s="9">
        <f t="shared" ca="1" si="1057"/>
        <v>7.5320137519747625</v>
      </c>
      <c r="H6153" s="9">
        <f t="shared" ca="1" si="1057"/>
        <v>2.3941253105768654</v>
      </c>
      <c r="I6153" s="9">
        <f t="shared" ca="1" si="1057"/>
        <v>17.249459077134848</v>
      </c>
      <c r="J6153" s="9">
        <f t="shared" ca="1" si="1057"/>
        <v>4.548347832963298</v>
      </c>
      <c r="K6153" s="9">
        <f t="shared" ca="1" si="1057"/>
        <v>5.4995347097175324</v>
      </c>
      <c r="L6153" s="9">
        <f t="shared" ca="1" si="1057"/>
        <v>7.910386026764975</v>
      </c>
      <c r="M6153" s="9">
        <f t="shared" ca="1" si="1057"/>
        <v>13.270865276564871</v>
      </c>
      <c r="N6153" s="9">
        <f t="shared" ca="1" si="1057"/>
        <v>2.5167021755682883</v>
      </c>
      <c r="P6153" s="9">
        <f t="shared" ca="1" si="1049"/>
        <v>34.539321863546576</v>
      </c>
      <c r="Q6153" s="9">
        <f t="shared" ca="1" si="1050"/>
        <v>35.986783948077239</v>
      </c>
      <c r="R6153" s="9">
        <f t="shared" ca="1" si="1051"/>
        <v>33.86478753003356</v>
      </c>
      <c r="S6153" s="9">
        <f t="shared" ca="1" si="1052"/>
        <v>34.667721830892923</v>
      </c>
      <c r="T6153" s="9">
        <f t="shared" ca="1" si="1053"/>
        <v>44.023520887733376</v>
      </c>
      <c r="U6153" s="9">
        <f t="shared" ca="1" si="1054"/>
        <v>46.867297961964979</v>
      </c>
      <c r="V6153" s="43">
        <f t="shared" ca="1" si="1055"/>
        <v>46.867297961964979</v>
      </c>
    </row>
    <row r="6154" spans="2:22" x14ac:dyDescent="0.25">
      <c r="B6154" s="9">
        <f t="shared" ca="1" si="1058"/>
        <v>27.952948892786942</v>
      </c>
      <c r="C6154" s="9">
        <f t="shared" ca="1" si="1057"/>
        <v>12.894099065171545</v>
      </c>
      <c r="D6154" s="9">
        <f t="shared" ca="1" si="1057"/>
        <v>10.93502580374855</v>
      </c>
      <c r="E6154" s="9">
        <f t="shared" ca="1" si="1057"/>
        <v>12.105559318887012</v>
      </c>
      <c r="F6154" s="9">
        <f t="shared" ca="1" si="1057"/>
        <v>5.1410989130056493</v>
      </c>
      <c r="G6154" s="9">
        <f t="shared" ca="1" si="1057"/>
        <v>7.9275217659058601</v>
      </c>
      <c r="H6154" s="9">
        <f t="shared" ca="1" si="1057"/>
        <v>1.8492519557819131</v>
      </c>
      <c r="I6154" s="9">
        <f t="shared" ca="1" si="1057"/>
        <v>15.241483000443285</v>
      </c>
      <c r="J6154" s="9">
        <f t="shared" ca="1" si="1057"/>
        <v>4.7730538316940168</v>
      </c>
      <c r="K6154" s="9">
        <f t="shared" ca="1" si="1057"/>
        <v>5.2135078321362922</v>
      </c>
      <c r="L6154" s="9">
        <f t="shared" ca="1" si="1057"/>
        <v>8.4744820267138685</v>
      </c>
      <c r="M6154" s="9">
        <f t="shared" ca="1" si="1057"/>
        <v>14.59570608224155</v>
      </c>
      <c r="N6154" s="9">
        <f t="shared" ca="1" si="1057"/>
        <v>2.9706567154521482</v>
      </c>
      <c r="P6154" s="9">
        <f t="shared" ca="1" si="1049"/>
        <v>27.952948892786942</v>
      </c>
      <c r="Q6154" s="9">
        <f t="shared" ca="1" si="1050"/>
        <v>41.217850957918593</v>
      </c>
      <c r="R6154" s="9">
        <f t="shared" ca="1" si="1051"/>
        <v>34.693844552479504</v>
      </c>
      <c r="S6154" s="9">
        <f t="shared" ca="1" si="1052"/>
        <v>37.370446099738629</v>
      </c>
      <c r="T6154" s="9">
        <f t="shared" ca="1" si="1053"/>
        <v>45.549169312263714</v>
      </c>
      <c r="U6154" s="9">
        <f t="shared" ca="1" si="1054"/>
        <v>48.69973665233924</v>
      </c>
      <c r="V6154" s="43">
        <f t="shared" ca="1" si="1055"/>
        <v>48.69973665233924</v>
      </c>
    </row>
    <row r="6155" spans="2:22" x14ac:dyDescent="0.25">
      <c r="B6155" s="9">
        <f t="shared" ca="1" si="1058"/>
        <v>28.212160167456503</v>
      </c>
      <c r="C6155" s="9">
        <f t="shared" ca="1" si="1057"/>
        <v>10.89871284429878</v>
      </c>
      <c r="D6155" s="9">
        <f t="shared" ca="1" si="1057"/>
        <v>6.4496433761073977</v>
      </c>
      <c r="E6155" s="9">
        <f t="shared" ca="1" si="1057"/>
        <v>12.802676064771765</v>
      </c>
      <c r="F6155" s="9">
        <f t="shared" ca="1" si="1057"/>
        <v>6.3613230887051175</v>
      </c>
      <c r="G6155" s="9">
        <f t="shared" ca="1" si="1057"/>
        <v>9.0984035101336946</v>
      </c>
      <c r="H6155" s="9">
        <f t="shared" ca="1" si="1057"/>
        <v>1.5367627409585516</v>
      </c>
      <c r="I6155" s="9">
        <f t="shared" ca="1" si="1057"/>
        <v>14.380634855706267</v>
      </c>
      <c r="J6155" s="9">
        <f t="shared" ca="1" si="1057"/>
        <v>7.6408848118231658</v>
      </c>
      <c r="K6155" s="9">
        <f t="shared" ca="1" si="1057"/>
        <v>6.6389792499976386</v>
      </c>
      <c r="L6155" s="9">
        <f t="shared" ca="1" si="1057"/>
        <v>12.100185361381456</v>
      </c>
      <c r="M6155" s="9">
        <f t="shared" ca="1" si="1057"/>
        <v>13.189934957039739</v>
      </c>
      <c r="N6155" s="9">
        <f t="shared" ca="1" si="1057"/>
        <v>3.3417909824654766</v>
      </c>
      <c r="P6155" s="9">
        <f t="shared" ca="1" si="1049"/>
        <v>28.212160167456503</v>
      </c>
      <c r="Q6155" s="9">
        <f t="shared" ca="1" si="1050"/>
        <v>46.78425006474064</v>
      </c>
      <c r="R6155" s="9">
        <f t="shared" ca="1" si="1051"/>
        <v>39.34099152684847</v>
      </c>
      <c r="S6155" s="9">
        <f t="shared" ca="1" si="1052"/>
        <v>39.165765221044218</v>
      </c>
      <c r="T6155" s="9">
        <f t="shared" ca="1" si="1053"/>
        <v>45.37065808579429</v>
      </c>
      <c r="U6155" s="9">
        <f t="shared" ca="1" si="1054"/>
        <v>43.118616698987097</v>
      </c>
      <c r="V6155" s="43">
        <f t="shared" ca="1" si="1055"/>
        <v>46.78425006474064</v>
      </c>
    </row>
    <row r="6156" spans="2:22" x14ac:dyDescent="0.25">
      <c r="B6156" s="9">
        <f t="shared" ca="1" si="1058"/>
        <v>35.885930289369945</v>
      </c>
      <c r="C6156" s="9">
        <f t="shared" ca="1" si="1057"/>
        <v>10.506124824513861</v>
      </c>
      <c r="D6156" s="9">
        <f t="shared" ca="1" si="1057"/>
        <v>9.7550438212352901</v>
      </c>
      <c r="E6156" s="9">
        <f t="shared" ref="C6156:N6177" ca="1" si="1059">_xlfn.BETA.INV(RAND(),E$20,E$21,E$15,E$17)</f>
        <v>12.53265040085757</v>
      </c>
      <c r="F6156" s="9">
        <f t="shared" ca="1" si="1059"/>
        <v>5.0726872534871763</v>
      </c>
      <c r="G6156" s="9">
        <f t="shared" ca="1" si="1059"/>
        <v>8.3033411268800972</v>
      </c>
      <c r="H6156" s="9">
        <f t="shared" ca="1" si="1059"/>
        <v>2.4476448604822716</v>
      </c>
      <c r="I6156" s="9">
        <f t="shared" ca="1" si="1059"/>
        <v>13.016585460644553</v>
      </c>
      <c r="J6156" s="9">
        <f t="shared" ca="1" si="1059"/>
        <v>4.883392553957087</v>
      </c>
      <c r="K6156" s="9">
        <f t="shared" ca="1" si="1059"/>
        <v>5.51615542848642</v>
      </c>
      <c r="L6156" s="9">
        <f t="shared" ca="1" si="1059"/>
        <v>11.311345913122176</v>
      </c>
      <c r="M6156" s="9">
        <f t="shared" ca="1" si="1059"/>
        <v>10.918617806555643</v>
      </c>
      <c r="N6156" s="9">
        <f t="shared" ca="1" si="1059"/>
        <v>4.6992477148375214</v>
      </c>
      <c r="P6156" s="9">
        <f t="shared" ca="1" si="1049"/>
        <v>35.885930289369945</v>
      </c>
      <c r="Q6156" s="9">
        <f t="shared" ca="1" si="1050"/>
        <v>43.932761407288211</v>
      </c>
      <c r="R6156" s="9">
        <f t="shared" ca="1" si="1051"/>
        <v>37.10556113444715</v>
      </c>
      <c r="S6156" s="9">
        <f t="shared" ca="1" si="1052"/>
        <v>42.032778865043774</v>
      </c>
      <c r="T6156" s="9">
        <f t="shared" ca="1" si="1053"/>
        <v>47.085564036719639</v>
      </c>
      <c r="U6156" s="9">
        <f t="shared" ca="1" si="1054"/>
        <v>41.993588215315583</v>
      </c>
      <c r="V6156" s="43">
        <f t="shared" ca="1" si="1055"/>
        <v>47.085564036719639</v>
      </c>
    </row>
    <row r="6157" spans="2:22" x14ac:dyDescent="0.25">
      <c r="B6157" s="9">
        <f t="shared" ca="1" si="1058"/>
        <v>36.117174886469911</v>
      </c>
      <c r="C6157" s="9">
        <f t="shared" ca="1" si="1059"/>
        <v>13.06525278410237</v>
      </c>
      <c r="D6157" s="9">
        <f t="shared" ca="1" si="1059"/>
        <v>10.06516362086499</v>
      </c>
      <c r="E6157" s="9">
        <f t="shared" ca="1" si="1059"/>
        <v>12.423666591039858</v>
      </c>
      <c r="F6157" s="9">
        <f t="shared" ca="1" si="1059"/>
        <v>5.1029846411907842</v>
      </c>
      <c r="G6157" s="9">
        <f t="shared" ca="1" si="1059"/>
        <v>6.7562156708709429</v>
      </c>
      <c r="H6157" s="9">
        <f t="shared" ca="1" si="1059"/>
        <v>2.0896134032960507</v>
      </c>
      <c r="I6157" s="9">
        <f t="shared" ca="1" si="1059"/>
        <v>12.990804017543763</v>
      </c>
      <c r="J6157" s="9">
        <f t="shared" ca="1" si="1059"/>
        <v>5.055122981956929</v>
      </c>
      <c r="K6157" s="9">
        <f t="shared" ca="1" si="1059"/>
        <v>6.1484113468510504</v>
      </c>
      <c r="L6157" s="9">
        <f t="shared" ca="1" si="1059"/>
        <v>12.064404380534878</v>
      </c>
      <c r="M6157" s="9">
        <f t="shared" ca="1" si="1059"/>
        <v>12.198880348601682</v>
      </c>
      <c r="N6157" s="9">
        <f t="shared" ca="1" si="1059"/>
        <v>3.5130651327696634</v>
      </c>
      <c r="P6157" s="9">
        <f t="shared" ca="1" si="1049"/>
        <v>36.117174886469911</v>
      </c>
      <c r="Q6157" s="9">
        <f t="shared" ca="1" si="1050"/>
        <v>46.121511870403701</v>
      </c>
      <c r="R6157" s="9">
        <f t="shared" ca="1" si="1051"/>
        <v>39.894118285448748</v>
      </c>
      <c r="S6157" s="9">
        <f t="shared" ca="1" si="1052"/>
        <v>40.63687355518757</v>
      </c>
      <c r="T6157" s="9">
        <f t="shared" ca="1" si="1053"/>
        <v>45.389652822584232</v>
      </c>
      <c r="U6157" s="9">
        <f t="shared" ca="1" si="1054"/>
        <v>42.01106365788138</v>
      </c>
      <c r="V6157" s="43">
        <f t="shared" ca="1" si="1055"/>
        <v>46.121511870403701</v>
      </c>
    </row>
    <row r="6158" spans="2:22" x14ac:dyDescent="0.25">
      <c r="B6158" s="9">
        <f t="shared" ca="1" si="1058"/>
        <v>32.147489737810382</v>
      </c>
      <c r="C6158" s="9">
        <f t="shared" ca="1" si="1059"/>
        <v>11.437447422488102</v>
      </c>
      <c r="D6158" s="9">
        <f t="shared" ca="1" si="1059"/>
        <v>7.9187160361305082</v>
      </c>
      <c r="E6158" s="9">
        <f t="shared" ca="1" si="1059"/>
        <v>13.777698264548238</v>
      </c>
      <c r="F6158" s="9">
        <f t="shared" ca="1" si="1059"/>
        <v>5.4510991989395627</v>
      </c>
      <c r="G6158" s="9">
        <f t="shared" ca="1" si="1059"/>
        <v>8.0978976373724194</v>
      </c>
      <c r="H6158" s="9">
        <f t="shared" ca="1" si="1059"/>
        <v>2.278518881105176</v>
      </c>
      <c r="I6158" s="9">
        <f t="shared" ca="1" si="1059"/>
        <v>13.856235166685737</v>
      </c>
      <c r="J6158" s="9">
        <f t="shared" ca="1" si="1059"/>
        <v>6.5784269540078917</v>
      </c>
      <c r="K6158" s="9">
        <f t="shared" ca="1" si="1059"/>
        <v>6.2006617281678693</v>
      </c>
      <c r="L6158" s="9">
        <f t="shared" ca="1" si="1059"/>
        <v>10.809740214442112</v>
      </c>
      <c r="M6158" s="9">
        <f t="shared" ca="1" si="1059"/>
        <v>11.197298920797241</v>
      </c>
      <c r="N6158" s="9">
        <f t="shared" ca="1" si="1059"/>
        <v>3.5471381626966476</v>
      </c>
      <c r="P6158" s="9">
        <f t="shared" ca="1" si="1049"/>
        <v>32.147489737810382</v>
      </c>
      <c r="Q6158" s="9">
        <f t="shared" ca="1" si="1050"/>
        <v>46.150451018182991</v>
      </c>
      <c r="R6158" s="9">
        <f t="shared" ca="1" si="1051"/>
        <v>37.446086726734293</v>
      </c>
      <c r="S6158" s="9">
        <f t="shared" ca="1" si="1052"/>
        <v>38.852672659914731</v>
      </c>
      <c r="T6158" s="9">
        <f t="shared" ca="1" si="1053"/>
        <v>44.229727217327429</v>
      </c>
      <c r="U6158" s="9">
        <f t="shared" ca="1" si="1054"/>
        <v>41.070147760985904</v>
      </c>
      <c r="V6158" s="43">
        <f t="shared" ca="1" si="1055"/>
        <v>46.150451018182991</v>
      </c>
    </row>
    <row r="6159" spans="2:22" x14ac:dyDescent="0.25">
      <c r="B6159" s="9">
        <f t="shared" ca="1" si="1058"/>
        <v>27.869919410614393</v>
      </c>
      <c r="C6159" s="9">
        <f t="shared" ca="1" si="1059"/>
        <v>11.627269822494409</v>
      </c>
      <c r="D6159" s="9">
        <f t="shared" ca="1" si="1059"/>
        <v>14.561297926462725</v>
      </c>
      <c r="E6159" s="9">
        <f t="shared" ca="1" si="1059"/>
        <v>10.193959991395992</v>
      </c>
      <c r="F6159" s="9">
        <f t="shared" ca="1" si="1059"/>
        <v>4.4793653460278309</v>
      </c>
      <c r="G6159" s="9">
        <f t="shared" ca="1" si="1059"/>
        <v>8.3802634526092525</v>
      </c>
      <c r="H6159" s="9">
        <f t="shared" ca="1" si="1059"/>
        <v>1.8809516460134221</v>
      </c>
      <c r="I6159" s="9">
        <f t="shared" ca="1" si="1059"/>
        <v>11.360012332692829</v>
      </c>
      <c r="J6159" s="9">
        <f t="shared" ca="1" si="1059"/>
        <v>5.5500175214223599</v>
      </c>
      <c r="K6159" s="9">
        <f t="shared" ca="1" si="1059"/>
        <v>5.7217559972510506</v>
      </c>
      <c r="L6159" s="9">
        <f t="shared" ca="1" si="1059"/>
        <v>10.44774936502907</v>
      </c>
      <c r="M6159" s="9">
        <f t="shared" ca="1" si="1059"/>
        <v>11.585642341694767</v>
      </c>
      <c r="N6159" s="9">
        <f t="shared" ca="1" si="1059"/>
        <v>3.148368058533388</v>
      </c>
      <c r="P6159" s="9">
        <f t="shared" ca="1" si="1049"/>
        <v>27.869919410614393</v>
      </c>
      <c r="Q6159" s="9">
        <f t="shared" ca="1" si="1050"/>
        <v>40.967364758875213</v>
      </c>
      <c r="R6159" s="9">
        <f t="shared" ca="1" si="1051"/>
        <v>35.424508589335744</v>
      </c>
      <c r="S6159" s="9">
        <f t="shared" ca="1" si="1052"/>
        <v>44.140386445898905</v>
      </c>
      <c r="T6159" s="9">
        <f t="shared" ca="1" si="1053"/>
        <v>47.897691135327257</v>
      </c>
      <c r="U6159" s="9">
        <f t="shared" ca="1" si="1054"/>
        <v>45.887216053459568</v>
      </c>
      <c r="V6159" s="43">
        <f t="shared" ca="1" si="1055"/>
        <v>47.897691135327257</v>
      </c>
    </row>
    <row r="6160" spans="2:22" x14ac:dyDescent="0.25">
      <c r="B6160" s="9">
        <f t="shared" ca="1" si="1058"/>
        <v>29.804165445607609</v>
      </c>
      <c r="C6160" s="9">
        <f t="shared" ca="1" si="1059"/>
        <v>8.5127748502817422</v>
      </c>
      <c r="D6160" s="9">
        <f t="shared" ca="1" si="1059"/>
        <v>9.3458963475823751</v>
      </c>
      <c r="E6160" s="9">
        <f t="shared" ca="1" si="1059"/>
        <v>12.529317420438915</v>
      </c>
      <c r="F6160" s="9">
        <f t="shared" ca="1" si="1059"/>
        <v>5.7387505133080978</v>
      </c>
      <c r="G6160" s="9">
        <f t="shared" ca="1" si="1059"/>
        <v>6.9830796191043625</v>
      </c>
      <c r="H6160" s="9">
        <f t="shared" ca="1" si="1059"/>
        <v>4.047793041869717</v>
      </c>
      <c r="I6160" s="9">
        <f t="shared" ca="1" si="1059"/>
        <v>12.880404168517046</v>
      </c>
      <c r="J6160" s="9">
        <f t="shared" ca="1" si="1059"/>
        <v>4.8585958012140527</v>
      </c>
      <c r="K6160" s="9">
        <f t="shared" ca="1" si="1059"/>
        <v>7.1694920411362792</v>
      </c>
      <c r="L6160" s="9">
        <f t="shared" ca="1" si="1059"/>
        <v>10.718217380191209</v>
      </c>
      <c r="M6160" s="9">
        <f t="shared" ca="1" si="1059"/>
        <v>11.632876227379032</v>
      </c>
      <c r="N6160" s="9">
        <f t="shared" ca="1" si="1059"/>
        <v>2.8657739548940588</v>
      </c>
      <c r="P6160" s="9">
        <f t="shared" ca="1" si="1049"/>
        <v>29.804165445607609</v>
      </c>
      <c r="Q6160" s="9">
        <f t="shared" ca="1" si="1050"/>
        <v>39.484679407019975</v>
      </c>
      <c r="R6160" s="9">
        <f t="shared" ca="1" si="1051"/>
        <v>35.005008739811387</v>
      </c>
      <c r="S6160" s="9">
        <f t="shared" ca="1" si="1052"/>
        <v>41.130252384778004</v>
      </c>
      <c r="T6160" s="9">
        <f t="shared" ca="1" si="1053"/>
        <v>42.793371470289053</v>
      </c>
      <c r="U6160" s="9">
        <f t="shared" ca="1" si="1054"/>
        <v>40.842256362582816</v>
      </c>
      <c r="V6160" s="43">
        <f t="shared" ca="1" si="1055"/>
        <v>42.793371470289053</v>
      </c>
    </row>
    <row r="6161" spans="2:22" x14ac:dyDescent="0.25">
      <c r="B6161" s="9">
        <f t="shared" ca="1" si="1058"/>
        <v>31.213943313841092</v>
      </c>
      <c r="C6161" s="9">
        <f t="shared" ca="1" si="1059"/>
        <v>12.843159852960744</v>
      </c>
      <c r="D6161" s="9">
        <f t="shared" ca="1" si="1059"/>
        <v>8.3243832304027041</v>
      </c>
      <c r="E6161" s="9">
        <f t="shared" ca="1" si="1059"/>
        <v>11.65027648740382</v>
      </c>
      <c r="F6161" s="9">
        <f t="shared" ca="1" si="1059"/>
        <v>4.60859222301983</v>
      </c>
      <c r="G6161" s="9">
        <f t="shared" ca="1" si="1059"/>
        <v>9.94424432253264</v>
      </c>
      <c r="H6161" s="9">
        <f t="shared" ca="1" si="1059"/>
        <v>1.7973018859878858</v>
      </c>
      <c r="I6161" s="9">
        <f t="shared" ca="1" si="1059"/>
        <v>18.477438903118593</v>
      </c>
      <c r="J6161" s="9">
        <f t="shared" ca="1" si="1059"/>
        <v>5.5221128510515909</v>
      </c>
      <c r="K6161" s="9">
        <f t="shared" ca="1" si="1059"/>
        <v>5.5113233787792</v>
      </c>
      <c r="L6161" s="9">
        <f t="shared" ca="1" si="1059"/>
        <v>9.099806511647861</v>
      </c>
      <c r="M6161" s="9">
        <f t="shared" ca="1" si="1059"/>
        <v>11.686226002504899</v>
      </c>
      <c r="N6161" s="9">
        <f t="shared" ca="1" si="1059"/>
        <v>3.214227374480763</v>
      </c>
      <c r="P6161" s="9">
        <f t="shared" ca="1" si="1049"/>
        <v>31.213943313841092</v>
      </c>
      <c r="Q6161" s="9">
        <f t="shared" ca="1" si="1050"/>
        <v>42.329583077544783</v>
      </c>
      <c r="R6161" s="9">
        <f t="shared" ca="1" si="1051"/>
        <v>35.277109340888394</v>
      </c>
      <c r="S6161" s="9">
        <f t="shared" ca="1" si="1052"/>
        <v>37.891286703831049</v>
      </c>
      <c r="T6161" s="9">
        <f t="shared" ca="1" si="1053"/>
        <v>49.060100342182565</v>
      </c>
      <c r="U6161" s="9">
        <f t="shared" ca="1" si="1054"/>
        <v>48.432292458558834</v>
      </c>
      <c r="V6161" s="43">
        <f t="shared" ca="1" si="1055"/>
        <v>49.060100342182565</v>
      </c>
    </row>
    <row r="6162" spans="2:22" x14ac:dyDescent="0.25">
      <c r="B6162" s="9">
        <f t="shared" ca="1" si="1058"/>
        <v>28.971335291055546</v>
      </c>
      <c r="C6162" s="9">
        <f t="shared" ca="1" si="1059"/>
        <v>11.162172255450351</v>
      </c>
      <c r="D6162" s="9">
        <f t="shared" ca="1" si="1059"/>
        <v>12.361837147043593</v>
      </c>
      <c r="E6162" s="9">
        <f t="shared" ca="1" si="1059"/>
        <v>10.706070698897864</v>
      </c>
      <c r="F6162" s="9">
        <f t="shared" ca="1" si="1059"/>
        <v>5.7846055615898786</v>
      </c>
      <c r="G6162" s="9">
        <f t="shared" ca="1" si="1059"/>
        <v>7.7114154461754332</v>
      </c>
      <c r="H6162" s="9">
        <f t="shared" ca="1" si="1059"/>
        <v>1.9768133153625667</v>
      </c>
      <c r="I6162" s="9">
        <f t="shared" ca="1" si="1059"/>
        <v>16.661229961124832</v>
      </c>
      <c r="J6162" s="9">
        <f t="shared" ca="1" si="1059"/>
        <v>5.0284515667789895</v>
      </c>
      <c r="K6162" s="9">
        <f t="shared" ca="1" si="1059"/>
        <v>6.516864510258225</v>
      </c>
      <c r="L6162" s="9">
        <f t="shared" ca="1" si="1059"/>
        <v>8.1835041066042606</v>
      </c>
      <c r="M6162" s="9">
        <f t="shared" ca="1" si="1059"/>
        <v>14.676905778046192</v>
      </c>
      <c r="N6162" s="9">
        <f t="shared" ca="1" si="1059"/>
        <v>2.9643159260702578</v>
      </c>
      <c r="P6162" s="9">
        <f t="shared" ca="1" si="1049"/>
        <v>28.971335291055546</v>
      </c>
      <c r="Q6162" s="9">
        <f t="shared" ca="1" si="1050"/>
        <v>38.044514553801719</v>
      </c>
      <c r="R6162" s="9">
        <f t="shared" ca="1" si="1051"/>
        <v>34.611462359972968</v>
      </c>
      <c r="S6162" s="9">
        <f t="shared" ca="1" si="1052"/>
        <v>39.714750451514334</v>
      </c>
      <c r="T6162" s="9">
        <f t="shared" ca="1" si="1053"/>
        <v>47.882302587018373</v>
      </c>
      <c r="U6162" s="9">
        <f t="shared" ca="1" si="1054"/>
        <v>51.411388332390047</v>
      </c>
      <c r="V6162" s="43">
        <f t="shared" ca="1" si="1055"/>
        <v>51.411388332390047</v>
      </c>
    </row>
    <row r="6163" spans="2:22" x14ac:dyDescent="0.25">
      <c r="B6163" s="9">
        <f t="shared" ca="1" si="1058"/>
        <v>32.90650019028562</v>
      </c>
      <c r="C6163" s="9">
        <f t="shared" ca="1" si="1059"/>
        <v>10.102617139943273</v>
      </c>
      <c r="D6163" s="9">
        <f t="shared" ca="1" si="1059"/>
        <v>5.7311870664161049</v>
      </c>
      <c r="E6163" s="9">
        <f t="shared" ca="1" si="1059"/>
        <v>10.56747081699266</v>
      </c>
      <c r="F6163" s="9">
        <f t="shared" ca="1" si="1059"/>
        <v>4.8311474959399305</v>
      </c>
      <c r="G6163" s="9">
        <f t="shared" ca="1" si="1059"/>
        <v>6.667806342927963</v>
      </c>
      <c r="H6163" s="9">
        <f t="shared" ca="1" si="1059"/>
        <v>4.4524821485551449</v>
      </c>
      <c r="I6163" s="9">
        <f t="shared" ca="1" si="1059"/>
        <v>13.910088196356666</v>
      </c>
      <c r="J6163" s="9">
        <f t="shared" ca="1" si="1059"/>
        <v>6.1697732149557254</v>
      </c>
      <c r="K6163" s="9">
        <f t="shared" ca="1" si="1059"/>
        <v>6.7060119656839259</v>
      </c>
      <c r="L6163" s="9">
        <f t="shared" ca="1" si="1059"/>
        <v>10.964076284979217</v>
      </c>
      <c r="M6163" s="9">
        <f t="shared" ca="1" si="1059"/>
        <v>12.306379173336351</v>
      </c>
      <c r="N6163" s="9">
        <f t="shared" ca="1" si="1059"/>
        <v>4.3447855856965365</v>
      </c>
      <c r="P6163" s="9">
        <f t="shared" ca="1" si="1049"/>
        <v>32.90650019028562</v>
      </c>
      <c r="Q6163" s="9">
        <f t="shared" ca="1" si="1050"/>
        <v>42.148723042567411</v>
      </c>
      <c r="R6163" s="9">
        <f t="shared" ca="1" si="1051"/>
        <v>36.948638472242884</v>
      </c>
      <c r="S6163" s="9">
        <f t="shared" ca="1" si="1052"/>
        <v>38.866349394258897</v>
      </c>
      <c r="T6163" s="9">
        <f t="shared" ca="1" si="1053"/>
        <v>41.617943476376489</v>
      </c>
      <c r="U6163" s="9">
        <f t="shared" ca="1" si="1054"/>
        <v>38.615460779037086</v>
      </c>
      <c r="V6163" s="43">
        <f t="shared" ca="1" si="1055"/>
        <v>42.148723042567411</v>
      </c>
    </row>
    <row r="6164" spans="2:22" x14ac:dyDescent="0.25">
      <c r="B6164" s="9">
        <f t="shared" ca="1" si="1058"/>
        <v>28.254809304266544</v>
      </c>
      <c r="C6164" s="9">
        <f t="shared" ca="1" si="1059"/>
        <v>11.499854322746536</v>
      </c>
      <c r="D6164" s="9">
        <f t="shared" ca="1" si="1059"/>
        <v>9.8750872343866689</v>
      </c>
      <c r="E6164" s="9">
        <f t="shared" ca="1" si="1059"/>
        <v>11.432462240368041</v>
      </c>
      <c r="F6164" s="9">
        <f t="shared" ca="1" si="1059"/>
        <v>4.3575400855560371</v>
      </c>
      <c r="G6164" s="9">
        <f t="shared" ca="1" si="1059"/>
        <v>6.8954195314731539</v>
      </c>
      <c r="H6164" s="9">
        <f t="shared" ca="1" si="1059"/>
        <v>3.3266754765632522</v>
      </c>
      <c r="I6164" s="9">
        <f t="shared" ca="1" si="1059"/>
        <v>17.359235082958818</v>
      </c>
      <c r="J6164" s="9">
        <f t="shared" ca="1" si="1059"/>
        <v>4.3065038115816687</v>
      </c>
      <c r="K6164" s="9">
        <f t="shared" ca="1" si="1059"/>
        <v>5.5303131749455403</v>
      </c>
      <c r="L6164" s="9">
        <f t="shared" ca="1" si="1059"/>
        <v>11.40801747174342</v>
      </c>
      <c r="M6164" s="9">
        <f t="shared" ca="1" si="1059"/>
        <v>13.148057826840795</v>
      </c>
      <c r="N6164" s="9">
        <f t="shared" ca="1" si="1059"/>
        <v>2.7032708537254027</v>
      </c>
      <c r="P6164" s="9">
        <f t="shared" ca="1" si="1049"/>
        <v>28.254809304266544</v>
      </c>
      <c r="Q6164" s="9">
        <f t="shared" ca="1" si="1050"/>
        <v>41.350108700165066</v>
      </c>
      <c r="R6164" s="9">
        <f t="shared" ca="1" si="1051"/>
        <v>35.498995908716935</v>
      </c>
      <c r="S6164" s="9">
        <f t="shared" ca="1" si="1052"/>
        <v>39.738783742837434</v>
      </c>
      <c r="T6164" s="9">
        <f t="shared" ca="1" si="1053"/>
        <v>48.241030174287459</v>
      </c>
      <c r="U6164" s="9">
        <f t="shared" ca="1" si="1054"/>
        <v>47.277799675659438</v>
      </c>
      <c r="V6164" s="43">
        <f t="shared" ca="1" si="1055"/>
        <v>48.241030174287459</v>
      </c>
    </row>
    <row r="6165" spans="2:22" x14ac:dyDescent="0.25">
      <c r="B6165" s="9">
        <f t="shared" ca="1" si="1058"/>
        <v>36.772365311181758</v>
      </c>
      <c r="C6165" s="9">
        <f t="shared" ca="1" si="1059"/>
        <v>9.8666095634127426</v>
      </c>
      <c r="D6165" s="9">
        <f t="shared" ca="1" si="1059"/>
        <v>15.979348223682395</v>
      </c>
      <c r="E6165" s="9">
        <f t="shared" ca="1" si="1059"/>
        <v>12.487523054102532</v>
      </c>
      <c r="F6165" s="9">
        <f t="shared" ca="1" si="1059"/>
        <v>6.6600730747702057</v>
      </c>
      <c r="G6165" s="9">
        <f t="shared" ca="1" si="1059"/>
        <v>6.7255387196894114</v>
      </c>
      <c r="H6165" s="9">
        <f t="shared" ca="1" si="1059"/>
        <v>1.9024623552022504</v>
      </c>
      <c r="I6165" s="9">
        <f t="shared" ca="1" si="1059"/>
        <v>12.653096350659442</v>
      </c>
      <c r="J6165" s="9">
        <f t="shared" ca="1" si="1059"/>
        <v>5.0747249328296142</v>
      </c>
      <c r="K6165" s="9">
        <f t="shared" ca="1" si="1059"/>
        <v>6.0508968019458873</v>
      </c>
      <c r="L6165" s="9">
        <f t="shared" ca="1" si="1059"/>
        <v>9.9096814588463005</v>
      </c>
      <c r="M6165" s="9">
        <f t="shared" ca="1" si="1059"/>
        <v>12.116943580858457</v>
      </c>
      <c r="N6165" s="9">
        <f t="shared" ca="1" si="1059"/>
        <v>2.8967617226012723</v>
      </c>
      <c r="P6165" s="9">
        <f t="shared" ca="1" si="1049"/>
        <v>36.772365311181758</v>
      </c>
      <c r="Q6165" s="9">
        <f t="shared" ca="1" si="1050"/>
        <v>40.235300731792464</v>
      </c>
      <c r="R6165" s="9">
        <f t="shared" ca="1" si="1051"/>
        <v>35.384022621576406</v>
      </c>
      <c r="S6165" s="9">
        <f t="shared" ca="1" si="1052"/>
        <v>43.464689281967516</v>
      </c>
      <c r="T6165" s="9">
        <f t="shared" ca="1" si="1053"/>
        <v>48.16442647547882</v>
      </c>
      <c r="U6165" s="9">
        <f t="shared" ca="1" si="1054"/>
        <v>47.474926874889704</v>
      </c>
      <c r="V6165" s="43">
        <f t="shared" ca="1" si="1055"/>
        <v>48.16442647547882</v>
      </c>
    </row>
    <row r="6166" spans="2:22" x14ac:dyDescent="0.25">
      <c r="B6166" s="9">
        <f t="shared" ca="1" si="1058"/>
        <v>28.689512501836742</v>
      </c>
      <c r="C6166" s="9">
        <f t="shared" ca="1" si="1059"/>
        <v>8.1954727530829707</v>
      </c>
      <c r="D6166" s="9">
        <f t="shared" ca="1" si="1059"/>
        <v>8.2927144666467179</v>
      </c>
      <c r="E6166" s="9">
        <f t="shared" ca="1" si="1059"/>
        <v>12.274937835094635</v>
      </c>
      <c r="F6166" s="9">
        <f t="shared" ca="1" si="1059"/>
        <v>6.2093396341310285</v>
      </c>
      <c r="G6166" s="9">
        <f t="shared" ca="1" si="1059"/>
        <v>10.807662503486288</v>
      </c>
      <c r="H6166" s="9">
        <f t="shared" ca="1" si="1059"/>
        <v>1.8962833955203224</v>
      </c>
      <c r="I6166" s="9">
        <f t="shared" ca="1" si="1059"/>
        <v>15.142734339669424</v>
      </c>
      <c r="J6166" s="9">
        <f t="shared" ca="1" si="1059"/>
        <v>4.9654041023114477</v>
      </c>
      <c r="K6166" s="9">
        <f t="shared" ca="1" si="1059"/>
        <v>6.5215523314279675</v>
      </c>
      <c r="L6166" s="9">
        <f t="shared" ca="1" si="1059"/>
        <v>11.209405761340959</v>
      </c>
      <c r="M6166" s="9">
        <f t="shared" ca="1" si="1059"/>
        <v>13.314188883243434</v>
      </c>
      <c r="N6166" s="9">
        <f t="shared" ca="1" si="1059"/>
        <v>3.9531287679941611</v>
      </c>
      <c r="P6166" s="9">
        <f t="shared" ca="1" si="1049"/>
        <v>28.689512501836742</v>
      </c>
      <c r="Q6166" s="9">
        <f t="shared" ca="1" si="1050"/>
        <v>40.598349219824172</v>
      </c>
      <c r="R6166" s="9">
        <f t="shared" ca="1" si="1051"/>
        <v>36.088899247977082</v>
      </c>
      <c r="S6166" s="9">
        <f t="shared" ca="1" si="1052"/>
        <v>42.680747226416415</v>
      </c>
      <c r="T6166" s="9">
        <f t="shared" ca="1" si="1053"/>
        <v>49.405645839137549</v>
      </c>
      <c r="U6166" s="9">
        <f t="shared" ca="1" si="1054"/>
        <v>47.557300193045862</v>
      </c>
      <c r="V6166" s="43">
        <f t="shared" ca="1" si="1055"/>
        <v>49.405645839137549</v>
      </c>
    </row>
    <row r="6167" spans="2:22" x14ac:dyDescent="0.25">
      <c r="B6167" s="9">
        <f t="shared" ca="1" si="1058"/>
        <v>39.782630166876494</v>
      </c>
      <c r="C6167" s="9">
        <f t="shared" ca="1" si="1059"/>
        <v>10.248154612780786</v>
      </c>
      <c r="D6167" s="9">
        <f t="shared" ca="1" si="1059"/>
        <v>9.3473822457247522</v>
      </c>
      <c r="E6167" s="9">
        <f t="shared" ca="1" si="1059"/>
        <v>11.602905621531733</v>
      </c>
      <c r="F6167" s="9">
        <f t="shared" ca="1" si="1059"/>
        <v>6.6874361480756948</v>
      </c>
      <c r="G6167" s="9">
        <f t="shared" ca="1" si="1059"/>
        <v>6.8107376303452511</v>
      </c>
      <c r="H6167" s="9">
        <f t="shared" ca="1" si="1059"/>
        <v>1.7873918388483883</v>
      </c>
      <c r="I6167" s="9">
        <f t="shared" ca="1" si="1059"/>
        <v>17.509950876031873</v>
      </c>
      <c r="J6167" s="9">
        <f t="shared" ca="1" si="1059"/>
        <v>5.5506506215711537</v>
      </c>
      <c r="K6167" s="9">
        <f t="shared" ca="1" si="1059"/>
        <v>6.1534215285084706</v>
      </c>
      <c r="L6167" s="9">
        <f t="shared" ca="1" si="1059"/>
        <v>8.8676074263130626</v>
      </c>
      <c r="M6167" s="9">
        <f t="shared" ca="1" si="1059"/>
        <v>13.119572194886818</v>
      </c>
      <c r="N6167" s="9">
        <f t="shared" ca="1" si="1059"/>
        <v>2.8867783191066296</v>
      </c>
      <c r="P6167" s="9">
        <f t="shared" ca="1" si="1049"/>
        <v>39.782630166876494</v>
      </c>
      <c r="Q6167" s="9">
        <f t="shared" ca="1" si="1050"/>
        <v>39.156096601303368</v>
      </c>
      <c r="R6167" s="9">
        <f t="shared" ca="1" si="1051"/>
        <v>34.843398034784649</v>
      </c>
      <c r="S6167" s="9">
        <f t="shared" ca="1" si="1052"/>
        <v>35.85331898884656</v>
      </c>
      <c r="T6167" s="9">
        <f t="shared" ca="1" si="1053"/>
        <v>45.422456497521573</v>
      </c>
      <c r="U6167" s="9">
        <f t="shared" ca="1" si="1054"/>
        <v>46.787642946988697</v>
      </c>
      <c r="V6167" s="43">
        <f t="shared" ca="1" si="1055"/>
        <v>46.787642946988697</v>
      </c>
    </row>
    <row r="6168" spans="2:22" x14ac:dyDescent="0.25">
      <c r="B6168" s="9">
        <f t="shared" ca="1" si="1058"/>
        <v>25.23441605294197</v>
      </c>
      <c r="C6168" s="9">
        <f t="shared" ca="1" si="1059"/>
        <v>13.118334964746962</v>
      </c>
      <c r="D6168" s="9">
        <f t="shared" ca="1" si="1059"/>
        <v>9.1921562043232541</v>
      </c>
      <c r="E6168" s="9">
        <f t="shared" ca="1" si="1059"/>
        <v>12.607556781266432</v>
      </c>
      <c r="F6168" s="9">
        <f t="shared" ca="1" si="1059"/>
        <v>4.7566279319227345</v>
      </c>
      <c r="G6168" s="9">
        <f t="shared" ca="1" si="1059"/>
        <v>9.9705306553970239</v>
      </c>
      <c r="H6168" s="9">
        <f t="shared" ca="1" si="1059"/>
        <v>2.845635553775149</v>
      </c>
      <c r="I6168" s="9">
        <f t="shared" ca="1" si="1059"/>
        <v>16.351227271634006</v>
      </c>
      <c r="J6168" s="9">
        <f t="shared" ca="1" si="1059"/>
        <v>6.3508382998855968</v>
      </c>
      <c r="K6168" s="9">
        <f t="shared" ca="1" si="1059"/>
        <v>6.3317420847746888</v>
      </c>
      <c r="L6168" s="9">
        <f t="shared" ca="1" si="1059"/>
        <v>10.468325078170928</v>
      </c>
      <c r="M6168" s="9">
        <f t="shared" ca="1" si="1059"/>
        <v>14.455359472478836</v>
      </c>
      <c r="N6168" s="9">
        <f t="shared" ca="1" si="1059"/>
        <v>2.9809479694037497</v>
      </c>
      <c r="P6168" s="9">
        <f t="shared" ref="P6168:P6231" ca="1" si="1060">B6168</f>
        <v>25.23441605294197</v>
      </c>
      <c r="Q6168" s="9">
        <f t="shared" ref="Q6168:Q6231" ca="1" si="1061">C6168+E6168+J6168+L6168+N6168</f>
        <v>45.526003093473669</v>
      </c>
      <c r="R6168" s="9">
        <f t="shared" ref="R6168:R6231" ca="1" si="1062">C6168+F6168+K6168+L6168+N6168</f>
        <v>37.65597802901906</v>
      </c>
      <c r="S6168" s="9">
        <f t="shared" ref="S6168:S6231" ca="1" si="1063">D6168+G6168+H6168+K6168+L6168+N6168</f>
        <v>41.789337545844795</v>
      </c>
      <c r="T6168" s="9">
        <f t="shared" ref="T6168:T6231" ca="1" si="1064">D6168+G6168+I6168+L6168+N6168</f>
        <v>48.963187178928962</v>
      </c>
      <c r="U6168" s="9">
        <f t="shared" ref="U6168:U6231" ca="1" si="1065">D6168+G6168+I6168+M6168</f>
        <v>49.969273603833116</v>
      </c>
      <c r="V6168" s="43">
        <f t="shared" ref="V6168:V6231" ca="1" si="1066">MAX(P6168:U6168)</f>
        <v>49.969273603833116</v>
      </c>
    </row>
    <row r="6169" spans="2:22" x14ac:dyDescent="0.25">
      <c r="B6169" s="9">
        <f t="shared" ca="1" si="1058"/>
        <v>33.104388799942456</v>
      </c>
      <c r="C6169" s="9">
        <f t="shared" ca="1" si="1059"/>
        <v>12.214147524386515</v>
      </c>
      <c r="D6169" s="9">
        <f t="shared" ca="1" si="1059"/>
        <v>7.7022025623930706</v>
      </c>
      <c r="E6169" s="9">
        <f t="shared" ca="1" si="1059"/>
        <v>12.539624446136584</v>
      </c>
      <c r="F6169" s="9">
        <f t="shared" ca="1" si="1059"/>
        <v>5.9453453813854926</v>
      </c>
      <c r="G6169" s="9">
        <f t="shared" ca="1" si="1059"/>
        <v>8.1382791679447433</v>
      </c>
      <c r="H6169" s="9">
        <f t="shared" ca="1" si="1059"/>
        <v>1.6056003288298366</v>
      </c>
      <c r="I6169" s="9">
        <f t="shared" ca="1" si="1059"/>
        <v>9.2825896903233875</v>
      </c>
      <c r="J6169" s="9">
        <f t="shared" ca="1" si="1059"/>
        <v>4.8252370824774609</v>
      </c>
      <c r="K6169" s="9">
        <f t="shared" ca="1" si="1059"/>
        <v>5.8936173962831946</v>
      </c>
      <c r="L6169" s="9">
        <f t="shared" ca="1" si="1059"/>
        <v>10.864025405267572</v>
      </c>
      <c r="M6169" s="9">
        <f t="shared" ca="1" si="1059"/>
        <v>13.03604821894459</v>
      </c>
      <c r="N6169" s="9">
        <f t="shared" ca="1" si="1059"/>
        <v>2.6488463014741384</v>
      </c>
      <c r="P6169" s="9">
        <f t="shared" ca="1" si="1060"/>
        <v>33.104388799942456</v>
      </c>
      <c r="Q6169" s="9">
        <f t="shared" ca="1" si="1061"/>
        <v>43.091880759742267</v>
      </c>
      <c r="R6169" s="9">
        <f t="shared" ca="1" si="1062"/>
        <v>37.565982008796908</v>
      </c>
      <c r="S6169" s="9">
        <f t="shared" ca="1" si="1063"/>
        <v>36.852571162192554</v>
      </c>
      <c r="T6169" s="9">
        <f t="shared" ca="1" si="1064"/>
        <v>38.635943127402911</v>
      </c>
      <c r="U6169" s="9">
        <f t="shared" ca="1" si="1065"/>
        <v>38.159119639605791</v>
      </c>
      <c r="V6169" s="43">
        <f t="shared" ca="1" si="1066"/>
        <v>43.091880759742267</v>
      </c>
    </row>
    <row r="6170" spans="2:22" x14ac:dyDescent="0.25">
      <c r="B6170" s="9">
        <f t="shared" ca="1" si="1058"/>
        <v>39.302620201766985</v>
      </c>
      <c r="C6170" s="9">
        <f t="shared" ca="1" si="1059"/>
        <v>10.346873349744133</v>
      </c>
      <c r="D6170" s="9">
        <f t="shared" ca="1" si="1059"/>
        <v>6.6962446171383663</v>
      </c>
      <c r="E6170" s="9">
        <f t="shared" ca="1" si="1059"/>
        <v>12.426981151114227</v>
      </c>
      <c r="F6170" s="9">
        <f t="shared" ca="1" si="1059"/>
        <v>6.0085355323077048</v>
      </c>
      <c r="G6170" s="9">
        <f t="shared" ca="1" si="1059"/>
        <v>7.343470761285638</v>
      </c>
      <c r="H6170" s="9">
        <f t="shared" ca="1" si="1059"/>
        <v>4.2498395929548813</v>
      </c>
      <c r="I6170" s="9">
        <f t="shared" ca="1" si="1059"/>
        <v>15.887511373874183</v>
      </c>
      <c r="J6170" s="9">
        <f t="shared" ca="1" si="1059"/>
        <v>5.0164722611134014</v>
      </c>
      <c r="K6170" s="9">
        <f t="shared" ca="1" si="1059"/>
        <v>5.8146748146987441</v>
      </c>
      <c r="L6170" s="9">
        <f t="shared" ca="1" si="1059"/>
        <v>10.965830627696111</v>
      </c>
      <c r="M6170" s="9">
        <f t="shared" ca="1" si="1059"/>
        <v>13.147045973581257</v>
      </c>
      <c r="N6170" s="9">
        <f t="shared" ca="1" si="1059"/>
        <v>3.6932712945853288</v>
      </c>
      <c r="P6170" s="9">
        <f t="shared" ca="1" si="1060"/>
        <v>39.302620201766985</v>
      </c>
      <c r="Q6170" s="9">
        <f t="shared" ca="1" si="1061"/>
        <v>42.449428684253206</v>
      </c>
      <c r="R6170" s="9">
        <f t="shared" ca="1" si="1062"/>
        <v>36.829185619032017</v>
      </c>
      <c r="S6170" s="9">
        <f t="shared" ca="1" si="1063"/>
        <v>38.763331708359068</v>
      </c>
      <c r="T6170" s="9">
        <f t="shared" ca="1" si="1064"/>
        <v>44.586328674579633</v>
      </c>
      <c r="U6170" s="9">
        <f t="shared" ca="1" si="1065"/>
        <v>43.074272725879446</v>
      </c>
      <c r="V6170" s="43">
        <f t="shared" ca="1" si="1066"/>
        <v>44.586328674579633</v>
      </c>
    </row>
    <row r="6171" spans="2:22" x14ac:dyDescent="0.25">
      <c r="B6171" s="9">
        <f t="shared" ca="1" si="1058"/>
        <v>29.187957778347549</v>
      </c>
      <c r="C6171" s="9">
        <f t="shared" ca="1" si="1059"/>
        <v>10.841269792226591</v>
      </c>
      <c r="D6171" s="9">
        <f t="shared" ca="1" si="1059"/>
        <v>6.8759709321314073</v>
      </c>
      <c r="E6171" s="9">
        <f t="shared" ca="1" si="1059"/>
        <v>11.646572137174697</v>
      </c>
      <c r="F6171" s="9">
        <f t="shared" ca="1" si="1059"/>
        <v>5.6335661464336155</v>
      </c>
      <c r="G6171" s="9">
        <f t="shared" ca="1" si="1059"/>
        <v>6.4490827538734452</v>
      </c>
      <c r="H6171" s="9">
        <f t="shared" ca="1" si="1059"/>
        <v>1.7359233287743323</v>
      </c>
      <c r="I6171" s="9">
        <f t="shared" ca="1" si="1059"/>
        <v>16.542849557046775</v>
      </c>
      <c r="J6171" s="9">
        <f t="shared" ca="1" si="1059"/>
        <v>5.6304073665583019</v>
      </c>
      <c r="K6171" s="9">
        <f t="shared" ca="1" si="1059"/>
        <v>5.5812850843456916</v>
      </c>
      <c r="L6171" s="9">
        <f t="shared" ca="1" si="1059"/>
        <v>9.2520031886054461</v>
      </c>
      <c r="M6171" s="9">
        <f t="shared" ca="1" si="1059"/>
        <v>13.14513906252715</v>
      </c>
      <c r="N6171" s="9">
        <f t="shared" ca="1" si="1059"/>
        <v>2.3739045105855023</v>
      </c>
      <c r="P6171" s="9">
        <f t="shared" ca="1" si="1060"/>
        <v>29.187957778347549</v>
      </c>
      <c r="Q6171" s="9">
        <f t="shared" ca="1" si="1061"/>
        <v>39.74415699515054</v>
      </c>
      <c r="R6171" s="9">
        <f t="shared" ca="1" si="1062"/>
        <v>33.682028722196847</v>
      </c>
      <c r="S6171" s="9">
        <f t="shared" ca="1" si="1063"/>
        <v>32.268169798315824</v>
      </c>
      <c r="T6171" s="9">
        <f t="shared" ca="1" si="1064"/>
        <v>41.493810942242575</v>
      </c>
      <c r="U6171" s="9">
        <f t="shared" ca="1" si="1065"/>
        <v>43.013042305578779</v>
      </c>
      <c r="V6171" s="43">
        <f t="shared" ca="1" si="1066"/>
        <v>43.013042305578779</v>
      </c>
    </row>
    <row r="6172" spans="2:22" x14ac:dyDescent="0.25">
      <c r="B6172" s="9">
        <f t="shared" ca="1" si="1058"/>
        <v>39.679861759227066</v>
      </c>
      <c r="C6172" s="9">
        <f t="shared" ca="1" si="1059"/>
        <v>9.309959063888396</v>
      </c>
      <c r="D6172" s="9">
        <f t="shared" ca="1" si="1059"/>
        <v>7.5410741821596732</v>
      </c>
      <c r="E6172" s="9">
        <f t="shared" ca="1" si="1059"/>
        <v>11.438781282722239</v>
      </c>
      <c r="F6172" s="9">
        <f t="shared" ca="1" si="1059"/>
        <v>6.2441815023458425</v>
      </c>
      <c r="G6172" s="9">
        <f t="shared" ca="1" si="1059"/>
        <v>5.7003533055014426</v>
      </c>
      <c r="H6172" s="9">
        <f t="shared" ca="1" si="1059"/>
        <v>1.5185709720104223</v>
      </c>
      <c r="I6172" s="9">
        <f t="shared" ca="1" si="1059"/>
        <v>15.887268588371072</v>
      </c>
      <c r="J6172" s="9">
        <f t="shared" ca="1" si="1059"/>
        <v>6.2665532006166904</v>
      </c>
      <c r="K6172" s="9">
        <f t="shared" ca="1" si="1059"/>
        <v>5.9390582837498442</v>
      </c>
      <c r="L6172" s="9">
        <f t="shared" ca="1" si="1059"/>
        <v>10.768009784711769</v>
      </c>
      <c r="M6172" s="9">
        <f t="shared" ca="1" si="1059"/>
        <v>13.37316821649063</v>
      </c>
      <c r="N6172" s="9">
        <f t="shared" ca="1" si="1059"/>
        <v>2.8097862741824606</v>
      </c>
      <c r="P6172" s="9">
        <f t="shared" ca="1" si="1060"/>
        <v>39.679861759227066</v>
      </c>
      <c r="Q6172" s="9">
        <f t="shared" ca="1" si="1061"/>
        <v>40.593089606121552</v>
      </c>
      <c r="R6172" s="9">
        <f t="shared" ca="1" si="1062"/>
        <v>35.070994908878305</v>
      </c>
      <c r="S6172" s="9">
        <f t="shared" ca="1" si="1063"/>
        <v>34.276852802315616</v>
      </c>
      <c r="T6172" s="9">
        <f t="shared" ca="1" si="1064"/>
        <v>42.706492134926421</v>
      </c>
      <c r="U6172" s="9">
        <f t="shared" ca="1" si="1065"/>
        <v>42.501864292522818</v>
      </c>
      <c r="V6172" s="43">
        <f t="shared" ca="1" si="1066"/>
        <v>42.706492134926421</v>
      </c>
    </row>
    <row r="6173" spans="2:22" x14ac:dyDescent="0.25">
      <c r="B6173" s="9">
        <f t="shared" ca="1" si="1058"/>
        <v>41.842666984084964</v>
      </c>
      <c r="C6173" s="9">
        <f t="shared" ca="1" si="1059"/>
        <v>11.231436522228272</v>
      </c>
      <c r="D6173" s="9">
        <f t="shared" ca="1" si="1059"/>
        <v>7.0257912282773276</v>
      </c>
      <c r="E6173" s="9">
        <f t="shared" ca="1" si="1059"/>
        <v>10.766921870416008</v>
      </c>
      <c r="F6173" s="9">
        <f t="shared" ca="1" si="1059"/>
        <v>6.5506431767506275</v>
      </c>
      <c r="G6173" s="9">
        <f t="shared" ca="1" si="1059"/>
        <v>6.8713185520680078</v>
      </c>
      <c r="H6173" s="9">
        <f t="shared" ca="1" si="1059"/>
        <v>2.8582024117678202</v>
      </c>
      <c r="I6173" s="9">
        <f t="shared" ca="1" si="1059"/>
        <v>16.320922809777226</v>
      </c>
      <c r="J6173" s="9">
        <f t="shared" ca="1" si="1059"/>
        <v>4.8327729020876173</v>
      </c>
      <c r="K6173" s="9">
        <f t="shared" ca="1" si="1059"/>
        <v>6.1636165867546744</v>
      </c>
      <c r="L6173" s="9">
        <f t="shared" ca="1" si="1059"/>
        <v>10.44201185565656</v>
      </c>
      <c r="M6173" s="9">
        <f t="shared" ca="1" si="1059"/>
        <v>12.338093490855385</v>
      </c>
      <c r="N6173" s="9">
        <f t="shared" ca="1" si="1059"/>
        <v>5.4481893152012919</v>
      </c>
      <c r="P6173" s="9">
        <f t="shared" ca="1" si="1060"/>
        <v>41.842666984084964</v>
      </c>
      <c r="Q6173" s="9">
        <f t="shared" ca="1" si="1061"/>
        <v>42.721332465589747</v>
      </c>
      <c r="R6173" s="9">
        <f t="shared" ca="1" si="1062"/>
        <v>39.835897456591425</v>
      </c>
      <c r="S6173" s="9">
        <f t="shared" ca="1" si="1063"/>
        <v>38.80912994972568</v>
      </c>
      <c r="T6173" s="9">
        <f t="shared" ca="1" si="1064"/>
        <v>46.108233760980411</v>
      </c>
      <c r="U6173" s="9">
        <f t="shared" ca="1" si="1065"/>
        <v>42.556126080977947</v>
      </c>
      <c r="V6173" s="43">
        <f t="shared" ca="1" si="1066"/>
        <v>46.108233760980411</v>
      </c>
    </row>
    <row r="6174" spans="2:22" x14ac:dyDescent="0.25">
      <c r="B6174" s="9">
        <f t="shared" ca="1" si="1058"/>
        <v>38.958085667678453</v>
      </c>
      <c r="C6174" s="9">
        <f t="shared" ca="1" si="1059"/>
        <v>9.4901354527894224</v>
      </c>
      <c r="D6174" s="9">
        <f t="shared" ca="1" si="1059"/>
        <v>6.1903158063248531</v>
      </c>
      <c r="E6174" s="9">
        <f t="shared" ca="1" si="1059"/>
        <v>13.6421737704168</v>
      </c>
      <c r="F6174" s="9">
        <f t="shared" ca="1" si="1059"/>
        <v>4.4945987439150512</v>
      </c>
      <c r="G6174" s="9">
        <f t="shared" ca="1" si="1059"/>
        <v>7.9787205304882622</v>
      </c>
      <c r="H6174" s="9">
        <f t="shared" ca="1" si="1059"/>
        <v>1.8127947963555764</v>
      </c>
      <c r="I6174" s="9">
        <f t="shared" ca="1" si="1059"/>
        <v>14.844174919059393</v>
      </c>
      <c r="J6174" s="9">
        <f t="shared" ca="1" si="1059"/>
        <v>6.65505973741024</v>
      </c>
      <c r="K6174" s="9">
        <f t="shared" ca="1" si="1059"/>
        <v>6.3505406829479281</v>
      </c>
      <c r="L6174" s="9">
        <f t="shared" ca="1" si="1059"/>
        <v>10.344094600065809</v>
      </c>
      <c r="M6174" s="9">
        <f t="shared" ca="1" si="1059"/>
        <v>12.374061579667821</v>
      </c>
      <c r="N6174" s="9">
        <f t="shared" ca="1" si="1059"/>
        <v>2.3168886468115963</v>
      </c>
      <c r="P6174" s="9">
        <f t="shared" ca="1" si="1060"/>
        <v>38.958085667678453</v>
      </c>
      <c r="Q6174" s="9">
        <f t="shared" ca="1" si="1061"/>
        <v>42.448352207493869</v>
      </c>
      <c r="R6174" s="9">
        <f t="shared" ca="1" si="1062"/>
        <v>32.99625812652981</v>
      </c>
      <c r="S6174" s="9">
        <f t="shared" ca="1" si="1063"/>
        <v>34.993355062994027</v>
      </c>
      <c r="T6174" s="9">
        <f t="shared" ca="1" si="1064"/>
        <v>41.674194502749913</v>
      </c>
      <c r="U6174" s="9">
        <f t="shared" ca="1" si="1065"/>
        <v>41.38727283554033</v>
      </c>
      <c r="V6174" s="43">
        <f t="shared" ca="1" si="1066"/>
        <v>42.448352207493869</v>
      </c>
    </row>
    <row r="6175" spans="2:22" x14ac:dyDescent="0.25">
      <c r="B6175" s="9">
        <f t="shared" ca="1" si="1058"/>
        <v>30.11560556235726</v>
      </c>
      <c r="C6175" s="9">
        <f t="shared" ca="1" si="1059"/>
        <v>10.858231136109483</v>
      </c>
      <c r="D6175" s="9">
        <f t="shared" ca="1" si="1059"/>
        <v>6.5381170166778313</v>
      </c>
      <c r="E6175" s="9">
        <f t="shared" ca="1" si="1059"/>
        <v>11.063959547498929</v>
      </c>
      <c r="F6175" s="9">
        <f t="shared" ca="1" si="1059"/>
        <v>4.4217801759609223</v>
      </c>
      <c r="G6175" s="9">
        <f t="shared" ca="1" si="1059"/>
        <v>5.9694697902137017</v>
      </c>
      <c r="H6175" s="9">
        <f t="shared" ca="1" si="1059"/>
        <v>2.9275142342137679</v>
      </c>
      <c r="I6175" s="9">
        <f t="shared" ca="1" si="1059"/>
        <v>10.416855283373042</v>
      </c>
      <c r="J6175" s="9">
        <f t="shared" ca="1" si="1059"/>
        <v>5.1920847953790865</v>
      </c>
      <c r="K6175" s="9">
        <f t="shared" ca="1" si="1059"/>
        <v>6.8271443712335369</v>
      </c>
      <c r="L6175" s="9">
        <f t="shared" ca="1" si="1059"/>
        <v>10.249243979701941</v>
      </c>
      <c r="M6175" s="9">
        <f t="shared" ca="1" si="1059"/>
        <v>10.849599539719298</v>
      </c>
      <c r="N6175" s="9">
        <f t="shared" ca="1" si="1059"/>
        <v>3.15477840986029</v>
      </c>
      <c r="P6175" s="9">
        <f t="shared" ca="1" si="1060"/>
        <v>30.11560556235726</v>
      </c>
      <c r="Q6175" s="9">
        <f t="shared" ca="1" si="1061"/>
        <v>40.51829786854973</v>
      </c>
      <c r="R6175" s="9">
        <f t="shared" ca="1" si="1062"/>
        <v>35.51117807286618</v>
      </c>
      <c r="S6175" s="9">
        <f t="shared" ca="1" si="1063"/>
        <v>35.666267801901071</v>
      </c>
      <c r="T6175" s="9">
        <f t="shared" ca="1" si="1064"/>
        <v>36.328464479826813</v>
      </c>
      <c r="U6175" s="9">
        <f t="shared" ca="1" si="1065"/>
        <v>33.774041629983877</v>
      </c>
      <c r="V6175" s="43">
        <f t="shared" ca="1" si="1066"/>
        <v>40.51829786854973</v>
      </c>
    </row>
    <row r="6176" spans="2:22" x14ac:dyDescent="0.25">
      <c r="B6176" s="9">
        <f t="shared" ca="1" si="1058"/>
        <v>26.964040158427363</v>
      </c>
      <c r="C6176" s="9">
        <f t="shared" ca="1" si="1059"/>
        <v>9.9798334331431882</v>
      </c>
      <c r="D6176" s="9">
        <f t="shared" ca="1" si="1059"/>
        <v>5.7950299963710057</v>
      </c>
      <c r="E6176" s="9">
        <f t="shared" ca="1" si="1059"/>
        <v>11.83150036364697</v>
      </c>
      <c r="F6176" s="9">
        <f t="shared" ca="1" si="1059"/>
        <v>5.945372990828715</v>
      </c>
      <c r="G6176" s="9">
        <f t="shared" ca="1" si="1059"/>
        <v>6.4870547969510914</v>
      </c>
      <c r="H6176" s="9">
        <f t="shared" ca="1" si="1059"/>
        <v>2.92152168539288</v>
      </c>
      <c r="I6176" s="9">
        <f t="shared" ca="1" si="1059"/>
        <v>14.465573171334135</v>
      </c>
      <c r="J6176" s="9">
        <f t="shared" ca="1" si="1059"/>
        <v>5.4437592673173718</v>
      </c>
      <c r="K6176" s="9">
        <f t="shared" ca="1" si="1059"/>
        <v>5.9735747177975131</v>
      </c>
      <c r="L6176" s="9">
        <f t="shared" ca="1" si="1059"/>
        <v>7.30709513543108</v>
      </c>
      <c r="M6176" s="9">
        <f t="shared" ca="1" si="1059"/>
        <v>12.560986158276547</v>
      </c>
      <c r="N6176" s="9">
        <f t="shared" ca="1" si="1059"/>
        <v>2.5518528973260777</v>
      </c>
      <c r="P6176" s="9">
        <f t="shared" ca="1" si="1060"/>
        <v>26.964040158427363</v>
      </c>
      <c r="Q6176" s="9">
        <f t="shared" ca="1" si="1061"/>
        <v>37.114041096864689</v>
      </c>
      <c r="R6176" s="9">
        <f t="shared" ca="1" si="1062"/>
        <v>31.757729174526578</v>
      </c>
      <c r="S6176" s="9">
        <f t="shared" ca="1" si="1063"/>
        <v>31.036129229269651</v>
      </c>
      <c r="T6176" s="9">
        <f t="shared" ca="1" si="1064"/>
        <v>36.606605997413389</v>
      </c>
      <c r="U6176" s="9">
        <f t="shared" ca="1" si="1065"/>
        <v>39.308644122932783</v>
      </c>
      <c r="V6176" s="43">
        <f t="shared" ca="1" si="1066"/>
        <v>39.308644122932783</v>
      </c>
    </row>
    <row r="6177" spans="2:22" x14ac:dyDescent="0.25">
      <c r="B6177" s="9">
        <f t="shared" ca="1" si="1058"/>
        <v>26.871915258182611</v>
      </c>
      <c r="C6177" s="9">
        <f t="shared" ca="1" si="1059"/>
        <v>8.7685073702664411</v>
      </c>
      <c r="D6177" s="9">
        <f t="shared" ca="1" si="1059"/>
        <v>6.3802870969729435</v>
      </c>
      <c r="E6177" s="9">
        <f t="shared" ca="1" si="1059"/>
        <v>12.357401700355645</v>
      </c>
      <c r="F6177" s="9">
        <f t="shared" ca="1" si="1059"/>
        <v>5.4048663229752893</v>
      </c>
      <c r="G6177" s="9">
        <f t="shared" ca="1" si="1059"/>
        <v>10.687966452935942</v>
      </c>
      <c r="H6177" s="9">
        <f t="shared" ref="C6177:N6198" ca="1" si="1067">_xlfn.BETA.INV(RAND(),H$20,H$21,H$15,H$17)</f>
        <v>2.2971545898527883</v>
      </c>
      <c r="I6177" s="9">
        <f t="shared" ca="1" si="1067"/>
        <v>19.423325232671452</v>
      </c>
      <c r="J6177" s="9">
        <f t="shared" ca="1" si="1067"/>
        <v>5.6998090909602404</v>
      </c>
      <c r="K6177" s="9">
        <f t="shared" ca="1" si="1067"/>
        <v>7.1768128949794914</v>
      </c>
      <c r="L6177" s="9">
        <f t="shared" ca="1" si="1067"/>
        <v>9.7989302262364859</v>
      </c>
      <c r="M6177" s="9">
        <f t="shared" ca="1" si="1067"/>
        <v>11.966167826890331</v>
      </c>
      <c r="N6177" s="9">
        <f t="shared" ca="1" si="1067"/>
        <v>2.9499888677859354</v>
      </c>
      <c r="P6177" s="9">
        <f t="shared" ca="1" si="1060"/>
        <v>26.871915258182611</v>
      </c>
      <c r="Q6177" s="9">
        <f t="shared" ca="1" si="1061"/>
        <v>39.574637255604742</v>
      </c>
      <c r="R6177" s="9">
        <f t="shared" ca="1" si="1062"/>
        <v>34.099105682243639</v>
      </c>
      <c r="S6177" s="9">
        <f t="shared" ca="1" si="1063"/>
        <v>39.291140128763587</v>
      </c>
      <c r="T6177" s="9">
        <f t="shared" ca="1" si="1064"/>
        <v>49.240497876602753</v>
      </c>
      <c r="U6177" s="9">
        <f t="shared" ca="1" si="1065"/>
        <v>48.457746609470661</v>
      </c>
      <c r="V6177" s="43">
        <f t="shared" ca="1" si="1066"/>
        <v>49.240497876602753</v>
      </c>
    </row>
    <row r="6178" spans="2:22" x14ac:dyDescent="0.25">
      <c r="B6178" s="9">
        <f t="shared" ca="1" si="1058"/>
        <v>34.229346660573505</v>
      </c>
      <c r="C6178" s="9">
        <f t="shared" ca="1" si="1067"/>
        <v>9.3364621063433191</v>
      </c>
      <c r="D6178" s="9">
        <f t="shared" ca="1" si="1067"/>
        <v>6.4256494057967117</v>
      </c>
      <c r="E6178" s="9">
        <f t="shared" ca="1" si="1067"/>
        <v>11.19205841351739</v>
      </c>
      <c r="F6178" s="9">
        <f t="shared" ca="1" si="1067"/>
        <v>4.3292143410699335</v>
      </c>
      <c r="G6178" s="9">
        <f t="shared" ca="1" si="1067"/>
        <v>7.483382029345778</v>
      </c>
      <c r="H6178" s="9">
        <f t="shared" ca="1" si="1067"/>
        <v>3.2355203261766019</v>
      </c>
      <c r="I6178" s="9">
        <f t="shared" ca="1" si="1067"/>
        <v>12.725210844791331</v>
      </c>
      <c r="J6178" s="9">
        <f t="shared" ca="1" si="1067"/>
        <v>5.0049561303703562</v>
      </c>
      <c r="K6178" s="9">
        <f t="shared" ca="1" si="1067"/>
        <v>6.453786340766543</v>
      </c>
      <c r="L6178" s="9">
        <f t="shared" ca="1" si="1067"/>
        <v>9.8885014332567351</v>
      </c>
      <c r="M6178" s="9">
        <f t="shared" ca="1" si="1067"/>
        <v>12.744980774620624</v>
      </c>
      <c r="N6178" s="9">
        <f t="shared" ca="1" si="1067"/>
        <v>3.9109686040059177</v>
      </c>
      <c r="P6178" s="9">
        <f t="shared" ca="1" si="1060"/>
        <v>34.229346660573505</v>
      </c>
      <c r="Q6178" s="9">
        <f t="shared" ca="1" si="1061"/>
        <v>39.332946687493717</v>
      </c>
      <c r="R6178" s="9">
        <f t="shared" ca="1" si="1062"/>
        <v>33.918932825442447</v>
      </c>
      <c r="S6178" s="9">
        <f t="shared" ca="1" si="1063"/>
        <v>37.397808139348285</v>
      </c>
      <c r="T6178" s="9">
        <f t="shared" ca="1" si="1064"/>
        <v>40.433712317196473</v>
      </c>
      <c r="U6178" s="9">
        <f t="shared" ca="1" si="1065"/>
        <v>39.379223054554444</v>
      </c>
      <c r="V6178" s="43">
        <f t="shared" ca="1" si="1066"/>
        <v>40.433712317196473</v>
      </c>
    </row>
    <row r="6179" spans="2:22" x14ac:dyDescent="0.25">
      <c r="B6179" s="9">
        <f t="shared" ca="1" si="1058"/>
        <v>28.761862210632835</v>
      </c>
      <c r="C6179" s="9">
        <f t="shared" ca="1" si="1067"/>
        <v>11.933266544591962</v>
      </c>
      <c r="D6179" s="9">
        <f t="shared" ca="1" si="1067"/>
        <v>9.0524695381700688</v>
      </c>
      <c r="E6179" s="9">
        <f t="shared" ca="1" si="1067"/>
        <v>12.453856893835772</v>
      </c>
      <c r="F6179" s="9">
        <f t="shared" ca="1" si="1067"/>
        <v>6.2658312231942226</v>
      </c>
      <c r="G6179" s="9">
        <f t="shared" ca="1" si="1067"/>
        <v>6.2644438805056959</v>
      </c>
      <c r="H6179" s="9">
        <f t="shared" ca="1" si="1067"/>
        <v>3.721189629574142</v>
      </c>
      <c r="I6179" s="9">
        <f t="shared" ca="1" si="1067"/>
        <v>11.593167096171456</v>
      </c>
      <c r="J6179" s="9">
        <f t="shared" ca="1" si="1067"/>
        <v>6.2205086073617366</v>
      </c>
      <c r="K6179" s="9">
        <f t="shared" ca="1" si="1067"/>
        <v>6.0475846296542572</v>
      </c>
      <c r="L6179" s="9">
        <f t="shared" ca="1" si="1067"/>
        <v>9.5316291817854157</v>
      </c>
      <c r="M6179" s="9">
        <f t="shared" ca="1" si="1067"/>
        <v>14.173935161668295</v>
      </c>
      <c r="N6179" s="9">
        <f t="shared" ca="1" si="1067"/>
        <v>4.223915685829537</v>
      </c>
      <c r="P6179" s="9">
        <f t="shared" ca="1" si="1060"/>
        <v>28.761862210632835</v>
      </c>
      <c r="Q6179" s="9">
        <f t="shared" ca="1" si="1061"/>
        <v>44.36317691340443</v>
      </c>
      <c r="R6179" s="9">
        <f t="shared" ca="1" si="1062"/>
        <v>38.002227265055396</v>
      </c>
      <c r="S6179" s="9">
        <f t="shared" ca="1" si="1063"/>
        <v>38.841232545519119</v>
      </c>
      <c r="T6179" s="9">
        <f t="shared" ca="1" si="1064"/>
        <v>40.665625382462174</v>
      </c>
      <c r="U6179" s="9">
        <f t="shared" ca="1" si="1065"/>
        <v>41.084015676515513</v>
      </c>
      <c r="V6179" s="43">
        <f t="shared" ca="1" si="1066"/>
        <v>44.36317691340443</v>
      </c>
    </row>
    <row r="6180" spans="2:22" x14ac:dyDescent="0.25">
      <c r="B6180" s="9">
        <f t="shared" ca="1" si="1058"/>
        <v>26.017913644351726</v>
      </c>
      <c r="C6180" s="9">
        <f t="shared" ca="1" si="1067"/>
        <v>11.007887209850034</v>
      </c>
      <c r="D6180" s="9">
        <f t="shared" ca="1" si="1067"/>
        <v>9.9772514117346081</v>
      </c>
      <c r="E6180" s="9">
        <f t="shared" ca="1" si="1067"/>
        <v>11.197687752101094</v>
      </c>
      <c r="F6180" s="9">
        <f t="shared" ca="1" si="1067"/>
        <v>4.3159226427865534</v>
      </c>
      <c r="G6180" s="9">
        <f t="shared" ca="1" si="1067"/>
        <v>8.3073074253721337</v>
      </c>
      <c r="H6180" s="9">
        <f t="shared" ca="1" si="1067"/>
        <v>3.1012894725400644</v>
      </c>
      <c r="I6180" s="9">
        <f t="shared" ca="1" si="1067"/>
        <v>8.8176014417710071</v>
      </c>
      <c r="J6180" s="9">
        <f t="shared" ca="1" si="1067"/>
        <v>5.8240491652571116</v>
      </c>
      <c r="K6180" s="9">
        <f t="shared" ca="1" si="1067"/>
        <v>6.5713832123235365</v>
      </c>
      <c r="L6180" s="9">
        <f t="shared" ca="1" si="1067"/>
        <v>9.9188961106487099</v>
      </c>
      <c r="M6180" s="9">
        <f t="shared" ca="1" si="1067"/>
        <v>12.457399153334414</v>
      </c>
      <c r="N6180" s="9">
        <f t="shared" ca="1" si="1067"/>
        <v>2.5932911237354346</v>
      </c>
      <c r="P6180" s="9">
        <f t="shared" ca="1" si="1060"/>
        <v>26.017913644351726</v>
      </c>
      <c r="Q6180" s="9">
        <f t="shared" ca="1" si="1061"/>
        <v>40.541811361592387</v>
      </c>
      <c r="R6180" s="9">
        <f t="shared" ca="1" si="1062"/>
        <v>34.407380299344268</v>
      </c>
      <c r="S6180" s="9">
        <f t="shared" ca="1" si="1063"/>
        <v>40.469418756354486</v>
      </c>
      <c r="T6180" s="9">
        <f t="shared" ca="1" si="1064"/>
        <v>39.614347513261897</v>
      </c>
      <c r="U6180" s="9">
        <f t="shared" ca="1" si="1065"/>
        <v>39.559559432212168</v>
      </c>
      <c r="V6180" s="43">
        <f t="shared" ca="1" si="1066"/>
        <v>40.541811361592387</v>
      </c>
    </row>
    <row r="6181" spans="2:22" x14ac:dyDescent="0.25">
      <c r="B6181" s="9">
        <f t="shared" ca="1" si="1058"/>
        <v>26.249271402091576</v>
      </c>
      <c r="C6181" s="9">
        <f t="shared" ca="1" si="1067"/>
        <v>10.24275285327594</v>
      </c>
      <c r="D6181" s="9">
        <f t="shared" ca="1" si="1067"/>
        <v>6.0427891420520403</v>
      </c>
      <c r="E6181" s="9">
        <f t="shared" ca="1" si="1067"/>
        <v>11.6176126901602</v>
      </c>
      <c r="F6181" s="9">
        <f t="shared" ca="1" si="1067"/>
        <v>6.5438503964209165</v>
      </c>
      <c r="G6181" s="9">
        <f t="shared" ca="1" si="1067"/>
        <v>6.0999794874172757</v>
      </c>
      <c r="H6181" s="9">
        <f t="shared" ca="1" si="1067"/>
        <v>2.1471889956451973</v>
      </c>
      <c r="I6181" s="9">
        <f t="shared" ca="1" si="1067"/>
        <v>11.107889237112701</v>
      </c>
      <c r="J6181" s="9">
        <f t="shared" ca="1" si="1067"/>
        <v>8.1497239189440815</v>
      </c>
      <c r="K6181" s="9">
        <f t="shared" ca="1" si="1067"/>
        <v>6.3533846291881382</v>
      </c>
      <c r="L6181" s="9">
        <f t="shared" ca="1" si="1067"/>
        <v>10.465625929069066</v>
      </c>
      <c r="M6181" s="9">
        <f t="shared" ca="1" si="1067"/>
        <v>10.669654139300079</v>
      </c>
      <c r="N6181" s="9">
        <f t="shared" ca="1" si="1067"/>
        <v>3.2479464600568058</v>
      </c>
      <c r="P6181" s="9">
        <f t="shared" ca="1" si="1060"/>
        <v>26.249271402091576</v>
      </c>
      <c r="Q6181" s="9">
        <f t="shared" ca="1" si="1061"/>
        <v>43.723661851506094</v>
      </c>
      <c r="R6181" s="9">
        <f t="shared" ca="1" si="1062"/>
        <v>36.853560268010867</v>
      </c>
      <c r="S6181" s="9">
        <f t="shared" ca="1" si="1063"/>
        <v>34.356914643428524</v>
      </c>
      <c r="T6181" s="9">
        <f t="shared" ca="1" si="1064"/>
        <v>36.964230255707889</v>
      </c>
      <c r="U6181" s="9">
        <f t="shared" ca="1" si="1065"/>
        <v>33.920312005882096</v>
      </c>
      <c r="V6181" s="43">
        <f t="shared" ca="1" si="1066"/>
        <v>43.723661851506094</v>
      </c>
    </row>
    <row r="6182" spans="2:22" x14ac:dyDescent="0.25">
      <c r="B6182" s="9">
        <f t="shared" ca="1" si="1058"/>
        <v>30.118236074555131</v>
      </c>
      <c r="C6182" s="9">
        <f t="shared" ca="1" si="1067"/>
        <v>10.674336465750168</v>
      </c>
      <c r="D6182" s="9">
        <f t="shared" ca="1" si="1067"/>
        <v>9.5961242995424687</v>
      </c>
      <c r="E6182" s="9">
        <f t="shared" ca="1" si="1067"/>
        <v>12.636355461371796</v>
      </c>
      <c r="F6182" s="9">
        <f t="shared" ca="1" si="1067"/>
        <v>5.9503390979437789</v>
      </c>
      <c r="G6182" s="9">
        <f t="shared" ca="1" si="1067"/>
        <v>5.9098886556208203</v>
      </c>
      <c r="H6182" s="9">
        <f t="shared" ca="1" si="1067"/>
        <v>1.8034637106000735</v>
      </c>
      <c r="I6182" s="9">
        <f t="shared" ca="1" si="1067"/>
        <v>12.217902502021548</v>
      </c>
      <c r="J6182" s="9">
        <f t="shared" ca="1" si="1067"/>
        <v>4.4278041126608478</v>
      </c>
      <c r="K6182" s="9">
        <f t="shared" ca="1" si="1067"/>
        <v>6.4479623411030795</v>
      </c>
      <c r="L6182" s="9">
        <f t="shared" ca="1" si="1067"/>
        <v>10.492283898914565</v>
      </c>
      <c r="M6182" s="9">
        <f t="shared" ca="1" si="1067"/>
        <v>10.787133072396559</v>
      </c>
      <c r="N6182" s="9">
        <f t="shared" ca="1" si="1067"/>
        <v>3.3306754048950937</v>
      </c>
      <c r="P6182" s="9">
        <f t="shared" ca="1" si="1060"/>
        <v>30.118236074555131</v>
      </c>
      <c r="Q6182" s="9">
        <f t="shared" ca="1" si="1061"/>
        <v>41.561455343592478</v>
      </c>
      <c r="R6182" s="9">
        <f t="shared" ca="1" si="1062"/>
        <v>36.895597208606688</v>
      </c>
      <c r="S6182" s="9">
        <f t="shared" ca="1" si="1063"/>
        <v>37.580398310676102</v>
      </c>
      <c r="T6182" s="9">
        <f t="shared" ca="1" si="1064"/>
        <v>41.546874760994498</v>
      </c>
      <c r="U6182" s="9">
        <f t="shared" ca="1" si="1065"/>
        <v>38.511048529581394</v>
      </c>
      <c r="V6182" s="43">
        <f t="shared" ca="1" si="1066"/>
        <v>41.561455343592478</v>
      </c>
    </row>
    <row r="6183" spans="2:22" x14ac:dyDescent="0.25">
      <c r="B6183" s="9">
        <f t="shared" ca="1" si="1058"/>
        <v>26.901422701049707</v>
      </c>
      <c r="C6183" s="9">
        <f t="shared" ca="1" si="1067"/>
        <v>10.976234308537929</v>
      </c>
      <c r="D6183" s="9">
        <f t="shared" ca="1" si="1067"/>
        <v>6.7139003414088929</v>
      </c>
      <c r="E6183" s="9">
        <f t="shared" ca="1" si="1067"/>
        <v>11.474597529440743</v>
      </c>
      <c r="F6183" s="9">
        <f t="shared" ca="1" si="1067"/>
        <v>5.5882359844370413</v>
      </c>
      <c r="G6183" s="9">
        <f t="shared" ca="1" si="1067"/>
        <v>5.1991640009935089</v>
      </c>
      <c r="H6183" s="9">
        <f t="shared" ca="1" si="1067"/>
        <v>2.3977921408260991</v>
      </c>
      <c r="I6183" s="9">
        <f t="shared" ca="1" si="1067"/>
        <v>10.777566677999248</v>
      </c>
      <c r="J6183" s="9">
        <f t="shared" ca="1" si="1067"/>
        <v>5.3868855555714106</v>
      </c>
      <c r="K6183" s="9">
        <f t="shared" ca="1" si="1067"/>
        <v>6.5583392661909476</v>
      </c>
      <c r="L6183" s="9">
        <f t="shared" ca="1" si="1067"/>
        <v>10.589771246054655</v>
      </c>
      <c r="M6183" s="9">
        <f t="shared" ca="1" si="1067"/>
        <v>12.955885142154592</v>
      </c>
      <c r="N6183" s="9">
        <f t="shared" ca="1" si="1067"/>
        <v>3.1952052862157281</v>
      </c>
      <c r="P6183" s="9">
        <f t="shared" ca="1" si="1060"/>
        <v>26.901422701049707</v>
      </c>
      <c r="Q6183" s="9">
        <f t="shared" ca="1" si="1061"/>
        <v>41.622693925820471</v>
      </c>
      <c r="R6183" s="9">
        <f t="shared" ca="1" si="1062"/>
        <v>36.907786091436307</v>
      </c>
      <c r="S6183" s="9">
        <f t="shared" ca="1" si="1063"/>
        <v>34.654172281689839</v>
      </c>
      <c r="T6183" s="9">
        <f t="shared" ca="1" si="1064"/>
        <v>36.475607552672031</v>
      </c>
      <c r="U6183" s="9">
        <f t="shared" ca="1" si="1065"/>
        <v>35.646516162556239</v>
      </c>
      <c r="V6183" s="43">
        <f t="shared" ca="1" si="1066"/>
        <v>41.622693925820471</v>
      </c>
    </row>
    <row r="6184" spans="2:22" x14ac:dyDescent="0.25">
      <c r="B6184" s="9">
        <f t="shared" ca="1" si="1058"/>
        <v>30.057381357263083</v>
      </c>
      <c r="C6184" s="9">
        <f t="shared" ca="1" si="1067"/>
        <v>12.025950687597206</v>
      </c>
      <c r="D6184" s="9">
        <f t="shared" ca="1" si="1067"/>
        <v>9.4684882776495147</v>
      </c>
      <c r="E6184" s="9">
        <f t="shared" ca="1" si="1067"/>
        <v>13.705531585333086</v>
      </c>
      <c r="F6184" s="9">
        <f t="shared" ca="1" si="1067"/>
        <v>5.2868037928763156</v>
      </c>
      <c r="G6184" s="9">
        <f t="shared" ca="1" si="1067"/>
        <v>9.3170296511986539</v>
      </c>
      <c r="H6184" s="9">
        <f t="shared" ca="1" si="1067"/>
        <v>1.9900027080127112</v>
      </c>
      <c r="I6184" s="9">
        <f t="shared" ca="1" si="1067"/>
        <v>9.854940324911917</v>
      </c>
      <c r="J6184" s="9">
        <f t="shared" ca="1" si="1067"/>
        <v>4.5241634670255149</v>
      </c>
      <c r="K6184" s="9">
        <f t="shared" ca="1" si="1067"/>
        <v>6.780061254574993</v>
      </c>
      <c r="L6184" s="9">
        <f t="shared" ca="1" si="1067"/>
        <v>9.8181982744072656</v>
      </c>
      <c r="M6184" s="9">
        <f t="shared" ca="1" si="1067"/>
        <v>13.449484650862301</v>
      </c>
      <c r="N6184" s="9">
        <f t="shared" ca="1" si="1067"/>
        <v>3.8108178935810839</v>
      </c>
      <c r="P6184" s="9">
        <f t="shared" ca="1" si="1060"/>
        <v>30.057381357263083</v>
      </c>
      <c r="Q6184" s="9">
        <f t="shared" ca="1" si="1061"/>
        <v>43.884661907944157</v>
      </c>
      <c r="R6184" s="9">
        <f t="shared" ca="1" si="1062"/>
        <v>37.721831903036865</v>
      </c>
      <c r="S6184" s="9">
        <f t="shared" ca="1" si="1063"/>
        <v>41.184598059424218</v>
      </c>
      <c r="T6184" s="9">
        <f t="shared" ca="1" si="1064"/>
        <v>42.269474421748434</v>
      </c>
      <c r="U6184" s="9">
        <f t="shared" ca="1" si="1065"/>
        <v>42.08994290462239</v>
      </c>
      <c r="V6184" s="43">
        <f t="shared" ca="1" si="1066"/>
        <v>43.884661907944157</v>
      </c>
    </row>
    <row r="6185" spans="2:22" x14ac:dyDescent="0.25">
      <c r="B6185" s="9">
        <f t="shared" ca="1" si="1058"/>
        <v>30.73460609712302</v>
      </c>
      <c r="C6185" s="9">
        <f t="shared" ca="1" si="1067"/>
        <v>10.944529028329942</v>
      </c>
      <c r="D6185" s="9">
        <f t="shared" ca="1" si="1067"/>
        <v>8.5426339296392406</v>
      </c>
      <c r="E6185" s="9">
        <f t="shared" ca="1" si="1067"/>
        <v>12.674666279818439</v>
      </c>
      <c r="F6185" s="9">
        <f t="shared" ca="1" si="1067"/>
        <v>5.3440965551282575</v>
      </c>
      <c r="G6185" s="9">
        <f t="shared" ca="1" si="1067"/>
        <v>7.1064196734182712</v>
      </c>
      <c r="H6185" s="9">
        <f t="shared" ca="1" si="1067"/>
        <v>2.6699853904485495</v>
      </c>
      <c r="I6185" s="9">
        <f t="shared" ca="1" si="1067"/>
        <v>18.172345532610532</v>
      </c>
      <c r="J6185" s="9">
        <f t="shared" ca="1" si="1067"/>
        <v>6.3207748814841835</v>
      </c>
      <c r="K6185" s="9">
        <f t="shared" ca="1" si="1067"/>
        <v>5.9592487226320268</v>
      </c>
      <c r="L6185" s="9">
        <f t="shared" ca="1" si="1067"/>
        <v>10.724461212217081</v>
      </c>
      <c r="M6185" s="9">
        <f t="shared" ca="1" si="1067"/>
        <v>13.165416599111886</v>
      </c>
      <c r="N6185" s="9">
        <f t="shared" ca="1" si="1067"/>
        <v>2.5497253438201124</v>
      </c>
      <c r="P6185" s="9">
        <f t="shared" ca="1" si="1060"/>
        <v>30.73460609712302</v>
      </c>
      <c r="Q6185" s="9">
        <f t="shared" ca="1" si="1061"/>
        <v>43.214156745669762</v>
      </c>
      <c r="R6185" s="9">
        <f t="shared" ca="1" si="1062"/>
        <v>35.522060862127418</v>
      </c>
      <c r="S6185" s="9">
        <f t="shared" ca="1" si="1063"/>
        <v>37.552474272175282</v>
      </c>
      <c r="T6185" s="9">
        <f t="shared" ca="1" si="1064"/>
        <v>47.095585691705239</v>
      </c>
      <c r="U6185" s="9">
        <f t="shared" ca="1" si="1065"/>
        <v>46.986815734779931</v>
      </c>
      <c r="V6185" s="43">
        <f t="shared" ca="1" si="1066"/>
        <v>47.095585691705239</v>
      </c>
    </row>
    <row r="6186" spans="2:22" x14ac:dyDescent="0.25">
      <c r="B6186" s="9">
        <f t="shared" ca="1" si="1058"/>
        <v>35.247158799583815</v>
      </c>
      <c r="C6186" s="9">
        <f t="shared" ca="1" si="1067"/>
        <v>11.196191051100634</v>
      </c>
      <c r="D6186" s="9">
        <f t="shared" ca="1" si="1067"/>
        <v>8.0534063888950023</v>
      </c>
      <c r="E6186" s="9">
        <f t="shared" ca="1" si="1067"/>
        <v>11.555167873958668</v>
      </c>
      <c r="F6186" s="9">
        <f t="shared" ca="1" si="1067"/>
        <v>4.4183674208805366</v>
      </c>
      <c r="G6186" s="9">
        <f t="shared" ca="1" si="1067"/>
        <v>7.871799375065863</v>
      </c>
      <c r="H6186" s="9">
        <f t="shared" ca="1" si="1067"/>
        <v>3.1158672108146845</v>
      </c>
      <c r="I6186" s="9">
        <f t="shared" ca="1" si="1067"/>
        <v>12.693362006948398</v>
      </c>
      <c r="J6186" s="9">
        <f t="shared" ca="1" si="1067"/>
        <v>5.9095506572298735</v>
      </c>
      <c r="K6186" s="9">
        <f t="shared" ca="1" si="1067"/>
        <v>6.3549909849533694</v>
      </c>
      <c r="L6186" s="9">
        <f t="shared" ca="1" si="1067"/>
        <v>12.999172891080395</v>
      </c>
      <c r="M6186" s="9">
        <f t="shared" ca="1" si="1067"/>
        <v>12.893433724693489</v>
      </c>
      <c r="N6186" s="9">
        <f t="shared" ca="1" si="1067"/>
        <v>4.8815818220411025</v>
      </c>
      <c r="P6186" s="9">
        <f t="shared" ca="1" si="1060"/>
        <v>35.247158799583815</v>
      </c>
      <c r="Q6186" s="9">
        <f t="shared" ca="1" si="1061"/>
        <v>46.541664295410669</v>
      </c>
      <c r="R6186" s="9">
        <f t="shared" ca="1" si="1062"/>
        <v>39.850304170056035</v>
      </c>
      <c r="S6186" s="9">
        <f t="shared" ca="1" si="1063"/>
        <v>43.276818672850411</v>
      </c>
      <c r="T6186" s="9">
        <f t="shared" ca="1" si="1064"/>
        <v>46.499322484030756</v>
      </c>
      <c r="U6186" s="9">
        <f t="shared" ca="1" si="1065"/>
        <v>41.512001495602753</v>
      </c>
      <c r="V6186" s="43">
        <f t="shared" ca="1" si="1066"/>
        <v>46.541664295410669</v>
      </c>
    </row>
    <row r="6187" spans="2:22" x14ac:dyDescent="0.25">
      <c r="B6187" s="9">
        <f t="shared" ca="1" si="1058"/>
        <v>26.37277267084248</v>
      </c>
      <c r="C6187" s="9">
        <f t="shared" ca="1" si="1067"/>
        <v>10.512518544305761</v>
      </c>
      <c r="D6187" s="9">
        <f t="shared" ca="1" si="1067"/>
        <v>10.353761207271683</v>
      </c>
      <c r="E6187" s="9">
        <f t="shared" ca="1" si="1067"/>
        <v>9.6518099064459193</v>
      </c>
      <c r="F6187" s="9">
        <f t="shared" ca="1" si="1067"/>
        <v>4.6610188785673898</v>
      </c>
      <c r="G6187" s="9">
        <f t="shared" ca="1" si="1067"/>
        <v>7.1880605275852432</v>
      </c>
      <c r="H6187" s="9">
        <f t="shared" ca="1" si="1067"/>
        <v>1.7754674738273872</v>
      </c>
      <c r="I6187" s="9">
        <f t="shared" ca="1" si="1067"/>
        <v>11.584287079024586</v>
      </c>
      <c r="J6187" s="9">
        <f t="shared" ca="1" si="1067"/>
        <v>7.1230834520152184</v>
      </c>
      <c r="K6187" s="9">
        <f t="shared" ca="1" si="1067"/>
        <v>6.383604730424647</v>
      </c>
      <c r="L6187" s="9">
        <f t="shared" ca="1" si="1067"/>
        <v>11.280592332365931</v>
      </c>
      <c r="M6187" s="9">
        <f t="shared" ca="1" si="1067"/>
        <v>10.847892906820437</v>
      </c>
      <c r="N6187" s="9">
        <f t="shared" ca="1" si="1067"/>
        <v>4.3772107073406437</v>
      </c>
      <c r="P6187" s="9">
        <f t="shared" ca="1" si="1060"/>
        <v>26.37277267084248</v>
      </c>
      <c r="Q6187" s="9">
        <f t="shared" ca="1" si="1061"/>
        <v>42.945214942473477</v>
      </c>
      <c r="R6187" s="9">
        <f t="shared" ca="1" si="1062"/>
        <v>37.214945193004375</v>
      </c>
      <c r="S6187" s="9">
        <f t="shared" ca="1" si="1063"/>
        <v>41.358696978815537</v>
      </c>
      <c r="T6187" s="9">
        <f t="shared" ca="1" si="1064"/>
        <v>44.783911853588087</v>
      </c>
      <c r="U6187" s="9">
        <f t="shared" ca="1" si="1065"/>
        <v>39.974001720701949</v>
      </c>
      <c r="V6187" s="43">
        <f t="shared" ca="1" si="1066"/>
        <v>44.783911853588087</v>
      </c>
    </row>
    <row r="6188" spans="2:22" x14ac:dyDescent="0.25">
      <c r="B6188" s="9">
        <f t="shared" ca="1" si="1058"/>
        <v>33.616479492972523</v>
      </c>
      <c r="C6188" s="9">
        <f t="shared" ca="1" si="1067"/>
        <v>11.191840790346557</v>
      </c>
      <c r="D6188" s="9">
        <f t="shared" ca="1" si="1067"/>
        <v>7.169451518733581</v>
      </c>
      <c r="E6188" s="9">
        <f t="shared" ca="1" si="1067"/>
        <v>11.305171890759617</v>
      </c>
      <c r="F6188" s="9">
        <f t="shared" ca="1" si="1067"/>
        <v>4.8829646264958786</v>
      </c>
      <c r="G6188" s="9">
        <f t="shared" ca="1" si="1067"/>
        <v>7.2207936806878728</v>
      </c>
      <c r="H6188" s="9">
        <f t="shared" ca="1" si="1067"/>
        <v>1.9693370048248606</v>
      </c>
      <c r="I6188" s="9">
        <f t="shared" ca="1" si="1067"/>
        <v>12.586209509561701</v>
      </c>
      <c r="J6188" s="9">
        <f t="shared" ca="1" si="1067"/>
        <v>5.9290714676764757</v>
      </c>
      <c r="K6188" s="9">
        <f t="shared" ca="1" si="1067"/>
        <v>6.0034871057291781</v>
      </c>
      <c r="L6188" s="9">
        <f t="shared" ca="1" si="1067"/>
        <v>10.342995581825223</v>
      </c>
      <c r="M6188" s="9">
        <f t="shared" ca="1" si="1067"/>
        <v>13.145885114854133</v>
      </c>
      <c r="N6188" s="9">
        <f t="shared" ca="1" si="1067"/>
        <v>3.8929553732520636</v>
      </c>
      <c r="P6188" s="9">
        <f t="shared" ca="1" si="1060"/>
        <v>33.616479492972523</v>
      </c>
      <c r="Q6188" s="9">
        <f t="shared" ca="1" si="1061"/>
        <v>42.662035103859935</v>
      </c>
      <c r="R6188" s="9">
        <f t="shared" ca="1" si="1062"/>
        <v>36.314243477648901</v>
      </c>
      <c r="S6188" s="9">
        <f t="shared" ca="1" si="1063"/>
        <v>36.599020265052779</v>
      </c>
      <c r="T6188" s="9">
        <f t="shared" ca="1" si="1064"/>
        <v>41.212405664060441</v>
      </c>
      <c r="U6188" s="9">
        <f t="shared" ca="1" si="1065"/>
        <v>40.122339823837287</v>
      </c>
      <c r="V6188" s="43">
        <f t="shared" ca="1" si="1066"/>
        <v>42.662035103859935</v>
      </c>
    </row>
    <row r="6189" spans="2:22" x14ac:dyDescent="0.25">
      <c r="B6189" s="9">
        <f t="shared" ca="1" si="1058"/>
        <v>35.213851974673275</v>
      </c>
      <c r="C6189" s="9">
        <f t="shared" ca="1" si="1067"/>
        <v>10.576057440977369</v>
      </c>
      <c r="D6189" s="9">
        <f t="shared" ca="1" si="1067"/>
        <v>5.3660171457694554</v>
      </c>
      <c r="E6189" s="9">
        <f t="shared" ca="1" si="1067"/>
        <v>13.196114411497131</v>
      </c>
      <c r="F6189" s="9">
        <f t="shared" ca="1" si="1067"/>
        <v>5.6509345227250272</v>
      </c>
      <c r="G6189" s="9">
        <f t="shared" ca="1" si="1067"/>
        <v>6.1338474268755938</v>
      </c>
      <c r="H6189" s="9">
        <f t="shared" ca="1" si="1067"/>
        <v>2.5449494059690654</v>
      </c>
      <c r="I6189" s="9">
        <f t="shared" ca="1" si="1067"/>
        <v>12.250601090116682</v>
      </c>
      <c r="J6189" s="9">
        <f t="shared" ca="1" si="1067"/>
        <v>5.0782663598428055</v>
      </c>
      <c r="K6189" s="9">
        <f t="shared" ca="1" si="1067"/>
        <v>5.5695707490401345</v>
      </c>
      <c r="L6189" s="9">
        <f t="shared" ca="1" si="1067"/>
        <v>10.467794606074058</v>
      </c>
      <c r="M6189" s="9">
        <f t="shared" ca="1" si="1067"/>
        <v>12.598418038468818</v>
      </c>
      <c r="N6189" s="9">
        <f t="shared" ca="1" si="1067"/>
        <v>2.7519564707057942</v>
      </c>
      <c r="P6189" s="9">
        <f t="shared" ca="1" si="1060"/>
        <v>35.213851974673275</v>
      </c>
      <c r="Q6189" s="9">
        <f t="shared" ca="1" si="1061"/>
        <v>42.070189289097158</v>
      </c>
      <c r="R6189" s="9">
        <f t="shared" ca="1" si="1062"/>
        <v>35.016313789522385</v>
      </c>
      <c r="S6189" s="9">
        <f t="shared" ca="1" si="1063"/>
        <v>32.834135804434098</v>
      </c>
      <c r="T6189" s="9">
        <f t="shared" ca="1" si="1064"/>
        <v>36.970216739541584</v>
      </c>
      <c r="U6189" s="9">
        <f t="shared" ca="1" si="1065"/>
        <v>36.348883701230548</v>
      </c>
      <c r="V6189" s="43">
        <f t="shared" ca="1" si="1066"/>
        <v>42.070189289097158</v>
      </c>
    </row>
    <row r="6190" spans="2:22" x14ac:dyDescent="0.25">
      <c r="B6190" s="9">
        <f t="shared" ca="1" si="1058"/>
        <v>30.170077152875969</v>
      </c>
      <c r="C6190" s="9">
        <f t="shared" ca="1" si="1067"/>
        <v>9.5598952146592193</v>
      </c>
      <c r="D6190" s="9">
        <f t="shared" ca="1" si="1067"/>
        <v>13.868967331544903</v>
      </c>
      <c r="E6190" s="9">
        <f t="shared" ca="1" si="1067"/>
        <v>10.902759140721898</v>
      </c>
      <c r="F6190" s="9">
        <f t="shared" ca="1" si="1067"/>
        <v>5.8396464785333153</v>
      </c>
      <c r="G6190" s="9">
        <f t="shared" ca="1" si="1067"/>
        <v>13.425136599704826</v>
      </c>
      <c r="H6190" s="9">
        <f t="shared" ca="1" si="1067"/>
        <v>1.8520490458126013</v>
      </c>
      <c r="I6190" s="9">
        <f t="shared" ca="1" si="1067"/>
        <v>15.565127882010902</v>
      </c>
      <c r="J6190" s="9">
        <f t="shared" ca="1" si="1067"/>
        <v>5.1311360739563447</v>
      </c>
      <c r="K6190" s="9">
        <f t="shared" ca="1" si="1067"/>
        <v>5.636705211969506</v>
      </c>
      <c r="L6190" s="9">
        <f t="shared" ca="1" si="1067"/>
        <v>8.7368741447945837</v>
      </c>
      <c r="M6190" s="9">
        <f t="shared" ca="1" si="1067"/>
        <v>12.59933281752706</v>
      </c>
      <c r="N6190" s="9">
        <f t="shared" ca="1" si="1067"/>
        <v>2.9541215041191444</v>
      </c>
      <c r="P6190" s="9">
        <f t="shared" ca="1" si="1060"/>
        <v>30.170077152875969</v>
      </c>
      <c r="Q6190" s="9">
        <f t="shared" ca="1" si="1061"/>
        <v>37.284786078251187</v>
      </c>
      <c r="R6190" s="9">
        <f t="shared" ca="1" si="1062"/>
        <v>32.727242554075772</v>
      </c>
      <c r="S6190" s="9">
        <f t="shared" ca="1" si="1063"/>
        <v>46.473853837945569</v>
      </c>
      <c r="T6190" s="9">
        <f t="shared" ca="1" si="1064"/>
        <v>54.550227462174362</v>
      </c>
      <c r="U6190" s="9">
        <f t="shared" ca="1" si="1065"/>
        <v>55.458564630787691</v>
      </c>
      <c r="V6190" s="43">
        <f t="shared" ca="1" si="1066"/>
        <v>55.458564630787691</v>
      </c>
    </row>
    <row r="6191" spans="2:22" x14ac:dyDescent="0.25">
      <c r="B6191" s="9">
        <f t="shared" ca="1" si="1058"/>
        <v>32.020297095890406</v>
      </c>
      <c r="C6191" s="9">
        <f t="shared" ca="1" si="1067"/>
        <v>10.156336366671871</v>
      </c>
      <c r="D6191" s="9">
        <f t="shared" ca="1" si="1067"/>
        <v>5.659135275076423</v>
      </c>
      <c r="E6191" s="9">
        <f t="shared" ca="1" si="1067"/>
        <v>10.568068697977795</v>
      </c>
      <c r="F6191" s="9">
        <f t="shared" ca="1" si="1067"/>
        <v>5.0173684591803953</v>
      </c>
      <c r="G6191" s="9">
        <f t="shared" ca="1" si="1067"/>
        <v>8.1666630170442076</v>
      </c>
      <c r="H6191" s="9">
        <f t="shared" ca="1" si="1067"/>
        <v>3.8052988762696804</v>
      </c>
      <c r="I6191" s="9">
        <f t="shared" ca="1" si="1067"/>
        <v>21.916144518991516</v>
      </c>
      <c r="J6191" s="9">
        <f t="shared" ca="1" si="1067"/>
        <v>5.0979654199088351</v>
      </c>
      <c r="K6191" s="9">
        <f t="shared" ca="1" si="1067"/>
        <v>5.5295868738276779</v>
      </c>
      <c r="L6191" s="9">
        <f t="shared" ca="1" si="1067"/>
        <v>11.379410893360582</v>
      </c>
      <c r="M6191" s="9">
        <f t="shared" ca="1" si="1067"/>
        <v>12.299212134365956</v>
      </c>
      <c r="N6191" s="9">
        <f t="shared" ca="1" si="1067"/>
        <v>2.9665072833510129</v>
      </c>
      <c r="P6191" s="9">
        <f t="shared" ca="1" si="1060"/>
        <v>32.020297095890406</v>
      </c>
      <c r="Q6191" s="9">
        <f t="shared" ca="1" si="1061"/>
        <v>40.168288661270097</v>
      </c>
      <c r="R6191" s="9">
        <f t="shared" ca="1" si="1062"/>
        <v>35.049209876391537</v>
      </c>
      <c r="S6191" s="9">
        <f t="shared" ca="1" si="1063"/>
        <v>37.506602218929586</v>
      </c>
      <c r="T6191" s="9">
        <f t="shared" ca="1" si="1064"/>
        <v>50.087860987823738</v>
      </c>
      <c r="U6191" s="9">
        <f t="shared" ca="1" si="1065"/>
        <v>48.041154945478098</v>
      </c>
      <c r="V6191" s="43">
        <f t="shared" ca="1" si="1066"/>
        <v>50.087860987823738</v>
      </c>
    </row>
    <row r="6192" spans="2:22" x14ac:dyDescent="0.25">
      <c r="B6192" s="9">
        <f t="shared" ca="1" si="1058"/>
        <v>31.278360108383286</v>
      </c>
      <c r="C6192" s="9">
        <f t="shared" ca="1" si="1067"/>
        <v>11.700183168542832</v>
      </c>
      <c r="D6192" s="9">
        <f t="shared" ca="1" si="1067"/>
        <v>6.2795298467941958</v>
      </c>
      <c r="E6192" s="9">
        <f t="shared" ca="1" si="1067"/>
        <v>12.127160495796193</v>
      </c>
      <c r="F6192" s="9">
        <f t="shared" ca="1" si="1067"/>
        <v>4.6985023603731451</v>
      </c>
      <c r="G6192" s="9">
        <f t="shared" ca="1" si="1067"/>
        <v>5.3537312008679425</v>
      </c>
      <c r="H6192" s="9">
        <f t="shared" ca="1" si="1067"/>
        <v>2.396691162174335</v>
      </c>
      <c r="I6192" s="9">
        <f t="shared" ca="1" si="1067"/>
        <v>11.067151568091745</v>
      </c>
      <c r="J6192" s="9">
        <f t="shared" ca="1" si="1067"/>
        <v>6.4738823750689285</v>
      </c>
      <c r="K6192" s="9">
        <f t="shared" ca="1" si="1067"/>
        <v>6.2880664234907186</v>
      </c>
      <c r="L6192" s="9">
        <f t="shared" ca="1" si="1067"/>
        <v>8.6697425859056114</v>
      </c>
      <c r="M6192" s="9">
        <f t="shared" ca="1" si="1067"/>
        <v>11.223072153912355</v>
      </c>
      <c r="N6192" s="9">
        <f t="shared" ca="1" si="1067"/>
        <v>3.5025215398567018</v>
      </c>
      <c r="P6192" s="9">
        <f t="shared" ca="1" si="1060"/>
        <v>31.278360108383286</v>
      </c>
      <c r="Q6192" s="9">
        <f t="shared" ca="1" si="1061"/>
        <v>42.473490165170269</v>
      </c>
      <c r="R6192" s="9">
        <f t="shared" ca="1" si="1062"/>
        <v>34.859016078169006</v>
      </c>
      <c r="S6192" s="9">
        <f t="shared" ca="1" si="1063"/>
        <v>32.490282759089503</v>
      </c>
      <c r="T6192" s="9">
        <f t="shared" ca="1" si="1064"/>
        <v>34.872676741516194</v>
      </c>
      <c r="U6192" s="9">
        <f t="shared" ca="1" si="1065"/>
        <v>33.923484769666238</v>
      </c>
      <c r="V6192" s="43">
        <f t="shared" ca="1" si="1066"/>
        <v>42.473490165170269</v>
      </c>
    </row>
    <row r="6193" spans="2:22" x14ac:dyDescent="0.25">
      <c r="B6193" s="9">
        <f t="shared" ca="1" si="1058"/>
        <v>29.495359609523391</v>
      </c>
      <c r="C6193" s="9">
        <f t="shared" ca="1" si="1067"/>
        <v>9.9457699162306703</v>
      </c>
      <c r="D6193" s="9">
        <f t="shared" ca="1" si="1067"/>
        <v>5.5086482394585055</v>
      </c>
      <c r="E6193" s="9">
        <f t="shared" ca="1" si="1067"/>
        <v>13.419519898851913</v>
      </c>
      <c r="F6193" s="9">
        <f t="shared" ca="1" si="1067"/>
        <v>6.5316272389730141</v>
      </c>
      <c r="G6193" s="9">
        <f t="shared" ca="1" si="1067"/>
        <v>8.1005550200902832</v>
      </c>
      <c r="H6193" s="9">
        <f t="shared" ca="1" si="1067"/>
        <v>1.6565038290642411</v>
      </c>
      <c r="I6193" s="9">
        <f t="shared" ca="1" si="1067"/>
        <v>17.9904269690132</v>
      </c>
      <c r="J6193" s="9">
        <f t="shared" ca="1" si="1067"/>
        <v>4.2331398310806003</v>
      </c>
      <c r="K6193" s="9">
        <f t="shared" ca="1" si="1067"/>
        <v>6.5332283158953857</v>
      </c>
      <c r="L6193" s="9">
        <f t="shared" ca="1" si="1067"/>
        <v>9.7194424878363446</v>
      </c>
      <c r="M6193" s="9">
        <f t="shared" ca="1" si="1067"/>
        <v>13.614159156646359</v>
      </c>
      <c r="N6193" s="9">
        <f t="shared" ca="1" si="1067"/>
        <v>3.5716931214920589</v>
      </c>
      <c r="P6193" s="9">
        <f t="shared" ca="1" si="1060"/>
        <v>29.495359609523391</v>
      </c>
      <c r="Q6193" s="9">
        <f t="shared" ca="1" si="1061"/>
        <v>40.88956525549159</v>
      </c>
      <c r="R6193" s="9">
        <f t="shared" ca="1" si="1062"/>
        <v>36.301761080427475</v>
      </c>
      <c r="S6193" s="9">
        <f t="shared" ca="1" si="1063"/>
        <v>35.09007101383682</v>
      </c>
      <c r="T6193" s="9">
        <f t="shared" ca="1" si="1064"/>
        <v>44.890765837890392</v>
      </c>
      <c r="U6193" s="9">
        <f t="shared" ca="1" si="1065"/>
        <v>45.213789385208344</v>
      </c>
      <c r="V6193" s="43">
        <f t="shared" ca="1" si="1066"/>
        <v>45.213789385208344</v>
      </c>
    </row>
    <row r="6194" spans="2:22" x14ac:dyDescent="0.25">
      <c r="B6194" s="9">
        <f t="shared" ca="1" si="1058"/>
        <v>29.4479698495585</v>
      </c>
      <c r="C6194" s="9">
        <f t="shared" ca="1" si="1067"/>
        <v>10.75104840940779</v>
      </c>
      <c r="D6194" s="9">
        <f t="shared" ca="1" si="1067"/>
        <v>10.355064188298346</v>
      </c>
      <c r="E6194" s="9">
        <f t="shared" ca="1" si="1067"/>
        <v>12.610459669202351</v>
      </c>
      <c r="F6194" s="9">
        <f t="shared" ca="1" si="1067"/>
        <v>6.1377725723898697</v>
      </c>
      <c r="G6194" s="9">
        <f t="shared" ca="1" si="1067"/>
        <v>7.0541906512855377</v>
      </c>
      <c r="H6194" s="9">
        <f t="shared" ca="1" si="1067"/>
        <v>2.3080780772933327</v>
      </c>
      <c r="I6194" s="9">
        <f t="shared" ca="1" si="1067"/>
        <v>16.828872753030925</v>
      </c>
      <c r="J6194" s="9">
        <f t="shared" ca="1" si="1067"/>
        <v>6.6479643884652369</v>
      </c>
      <c r="K6194" s="9">
        <f t="shared" ca="1" si="1067"/>
        <v>5.3410129701437503</v>
      </c>
      <c r="L6194" s="9">
        <f t="shared" ca="1" si="1067"/>
        <v>10.629388354225473</v>
      </c>
      <c r="M6194" s="9">
        <f t="shared" ca="1" si="1067"/>
        <v>11.615863379415657</v>
      </c>
      <c r="N6194" s="9">
        <f t="shared" ca="1" si="1067"/>
        <v>2.8997453494188532</v>
      </c>
      <c r="P6194" s="9">
        <f t="shared" ca="1" si="1060"/>
        <v>29.4479698495585</v>
      </c>
      <c r="Q6194" s="9">
        <f t="shared" ca="1" si="1061"/>
        <v>43.538606170719703</v>
      </c>
      <c r="R6194" s="9">
        <f t="shared" ca="1" si="1062"/>
        <v>35.758967655585735</v>
      </c>
      <c r="S6194" s="9">
        <f t="shared" ca="1" si="1063"/>
        <v>38.587479590665296</v>
      </c>
      <c r="T6194" s="9">
        <f t="shared" ca="1" si="1064"/>
        <v>47.767261296259136</v>
      </c>
      <c r="U6194" s="9">
        <f t="shared" ca="1" si="1065"/>
        <v>45.853990972030466</v>
      </c>
      <c r="V6194" s="43">
        <f t="shared" ca="1" si="1066"/>
        <v>47.767261296259136</v>
      </c>
    </row>
    <row r="6195" spans="2:22" x14ac:dyDescent="0.25">
      <c r="B6195" s="9">
        <f t="shared" ca="1" si="1058"/>
        <v>30.371539780051283</v>
      </c>
      <c r="C6195" s="9">
        <f t="shared" ca="1" si="1067"/>
        <v>12.8339374986504</v>
      </c>
      <c r="D6195" s="9">
        <f t="shared" ca="1" si="1067"/>
        <v>8.0704830985750071</v>
      </c>
      <c r="E6195" s="9">
        <f t="shared" ca="1" si="1067"/>
        <v>11.097392649755921</v>
      </c>
      <c r="F6195" s="9">
        <f t="shared" ca="1" si="1067"/>
        <v>4.3486534540723927</v>
      </c>
      <c r="G6195" s="9">
        <f t="shared" ca="1" si="1067"/>
        <v>7.7463095258139827</v>
      </c>
      <c r="H6195" s="9">
        <f t="shared" ca="1" si="1067"/>
        <v>2.3370939088419345</v>
      </c>
      <c r="I6195" s="9">
        <f t="shared" ca="1" si="1067"/>
        <v>11.82131477349729</v>
      </c>
      <c r="J6195" s="9">
        <f t="shared" ca="1" si="1067"/>
        <v>4.225759983424866</v>
      </c>
      <c r="K6195" s="9">
        <f t="shared" ca="1" si="1067"/>
        <v>7.0704693823176612</v>
      </c>
      <c r="L6195" s="9">
        <f t="shared" ca="1" si="1067"/>
        <v>10.703221614313163</v>
      </c>
      <c r="M6195" s="9">
        <f t="shared" ca="1" si="1067"/>
        <v>12.903835664045253</v>
      </c>
      <c r="N6195" s="9">
        <f t="shared" ca="1" si="1067"/>
        <v>3.4431004935814284</v>
      </c>
      <c r="P6195" s="9">
        <f t="shared" ca="1" si="1060"/>
        <v>30.371539780051283</v>
      </c>
      <c r="Q6195" s="9">
        <f t="shared" ca="1" si="1061"/>
        <v>42.303412239725773</v>
      </c>
      <c r="R6195" s="9">
        <f t="shared" ca="1" si="1062"/>
        <v>38.399382442935043</v>
      </c>
      <c r="S6195" s="9">
        <f t="shared" ca="1" si="1063"/>
        <v>39.370678023443176</v>
      </c>
      <c r="T6195" s="9">
        <f t="shared" ca="1" si="1064"/>
        <v>41.784429505780871</v>
      </c>
      <c r="U6195" s="9">
        <f t="shared" ca="1" si="1065"/>
        <v>40.541943061931534</v>
      </c>
      <c r="V6195" s="43">
        <f t="shared" ca="1" si="1066"/>
        <v>42.303412239725773</v>
      </c>
    </row>
    <row r="6196" spans="2:22" x14ac:dyDescent="0.25">
      <c r="B6196" s="9">
        <f t="shared" ca="1" si="1058"/>
        <v>42.292993634443462</v>
      </c>
      <c r="C6196" s="9">
        <f t="shared" ca="1" si="1067"/>
        <v>11.800742467779003</v>
      </c>
      <c r="D6196" s="9">
        <f t="shared" ca="1" si="1067"/>
        <v>5.6179248808533222</v>
      </c>
      <c r="E6196" s="9">
        <f t="shared" ca="1" si="1067"/>
        <v>11.786676236379861</v>
      </c>
      <c r="F6196" s="9">
        <f t="shared" ca="1" si="1067"/>
        <v>5.3665023564391898</v>
      </c>
      <c r="G6196" s="9">
        <f t="shared" ca="1" si="1067"/>
        <v>7.4283101250528549</v>
      </c>
      <c r="H6196" s="9">
        <f t="shared" ca="1" si="1067"/>
        <v>2.8672070151780895</v>
      </c>
      <c r="I6196" s="9">
        <f t="shared" ca="1" si="1067"/>
        <v>11.537618342300716</v>
      </c>
      <c r="J6196" s="9">
        <f t="shared" ca="1" si="1067"/>
        <v>4.7331250904428757</v>
      </c>
      <c r="K6196" s="9">
        <f t="shared" ca="1" si="1067"/>
        <v>5.8063538994132466</v>
      </c>
      <c r="L6196" s="9">
        <f t="shared" ca="1" si="1067"/>
        <v>10.43101421887539</v>
      </c>
      <c r="M6196" s="9">
        <f t="shared" ca="1" si="1067"/>
        <v>10.903935887523648</v>
      </c>
      <c r="N6196" s="9">
        <f t="shared" ca="1" si="1067"/>
        <v>3.0657928278387816</v>
      </c>
      <c r="P6196" s="9">
        <f t="shared" ca="1" si="1060"/>
        <v>42.292993634443462</v>
      </c>
      <c r="Q6196" s="9">
        <f t="shared" ca="1" si="1061"/>
        <v>41.817350841315914</v>
      </c>
      <c r="R6196" s="9">
        <f t="shared" ca="1" si="1062"/>
        <v>36.470405770345614</v>
      </c>
      <c r="S6196" s="9">
        <f t="shared" ca="1" si="1063"/>
        <v>35.216602967211685</v>
      </c>
      <c r="T6196" s="9">
        <f t="shared" ca="1" si="1064"/>
        <v>38.080660394921068</v>
      </c>
      <c r="U6196" s="9">
        <f t="shared" ca="1" si="1065"/>
        <v>35.487789235730546</v>
      </c>
      <c r="V6196" s="43">
        <f t="shared" ca="1" si="1066"/>
        <v>42.292993634443462</v>
      </c>
    </row>
    <row r="6197" spans="2:22" x14ac:dyDescent="0.25">
      <c r="B6197" s="9">
        <f t="shared" ca="1" si="1058"/>
        <v>32.449211844616372</v>
      </c>
      <c r="C6197" s="9">
        <f t="shared" ca="1" si="1067"/>
        <v>10.453080647107738</v>
      </c>
      <c r="D6197" s="9">
        <f t="shared" ca="1" si="1067"/>
        <v>6.033453989611413</v>
      </c>
      <c r="E6197" s="9">
        <f t="shared" ca="1" si="1067"/>
        <v>11.935411496989307</v>
      </c>
      <c r="F6197" s="9">
        <f t="shared" ca="1" si="1067"/>
        <v>6.4438695213259658</v>
      </c>
      <c r="G6197" s="9">
        <f t="shared" ca="1" si="1067"/>
        <v>12.212085446035816</v>
      </c>
      <c r="H6197" s="9">
        <f t="shared" ca="1" si="1067"/>
        <v>2.4261608267622545</v>
      </c>
      <c r="I6197" s="9">
        <f t="shared" ca="1" si="1067"/>
        <v>13.181886051917289</v>
      </c>
      <c r="J6197" s="9">
        <f t="shared" ca="1" si="1067"/>
        <v>5.3287555795078356</v>
      </c>
      <c r="K6197" s="9">
        <f t="shared" ca="1" si="1067"/>
        <v>6.8039087116702408</v>
      </c>
      <c r="L6197" s="9">
        <f t="shared" ca="1" si="1067"/>
        <v>7.9810890522277935</v>
      </c>
      <c r="M6197" s="9">
        <f t="shared" ca="1" si="1067"/>
        <v>13.785986967525934</v>
      </c>
      <c r="N6197" s="9">
        <f t="shared" ca="1" si="1067"/>
        <v>3.6821719129548836</v>
      </c>
      <c r="P6197" s="9">
        <f t="shared" ca="1" si="1060"/>
        <v>32.449211844616372</v>
      </c>
      <c r="Q6197" s="9">
        <f t="shared" ca="1" si="1061"/>
        <v>39.380508688787558</v>
      </c>
      <c r="R6197" s="9">
        <f t="shared" ca="1" si="1062"/>
        <v>35.364119845286623</v>
      </c>
      <c r="S6197" s="9">
        <f t="shared" ca="1" si="1063"/>
        <v>39.138869939262406</v>
      </c>
      <c r="T6197" s="9">
        <f t="shared" ca="1" si="1064"/>
        <v>43.0906864527472</v>
      </c>
      <c r="U6197" s="9">
        <f t="shared" ca="1" si="1065"/>
        <v>45.213412455090456</v>
      </c>
      <c r="V6197" s="43">
        <f t="shared" ca="1" si="1066"/>
        <v>45.213412455090456</v>
      </c>
    </row>
    <row r="6198" spans="2:22" x14ac:dyDescent="0.25">
      <c r="B6198" s="9">
        <f t="shared" ca="1" si="1058"/>
        <v>34.943711688520239</v>
      </c>
      <c r="C6198" s="9">
        <f t="shared" ca="1" si="1067"/>
        <v>9.9841454483516632</v>
      </c>
      <c r="D6198" s="9">
        <f t="shared" ca="1" si="1067"/>
        <v>7.4900119184306373</v>
      </c>
      <c r="E6198" s="9">
        <f t="shared" ca="1" si="1067"/>
        <v>10.9762032001146</v>
      </c>
      <c r="F6198" s="9">
        <f t="shared" ca="1" si="1067"/>
        <v>6.109313426867919</v>
      </c>
      <c r="G6198" s="9">
        <f t="shared" ca="1" si="1067"/>
        <v>14.303906479747956</v>
      </c>
      <c r="H6198" s="9">
        <f t="shared" ca="1" si="1067"/>
        <v>1.8748710299000062</v>
      </c>
      <c r="I6198" s="9">
        <f t="shared" ca="1" si="1067"/>
        <v>13.228805039801117</v>
      </c>
      <c r="J6198" s="9">
        <f t="shared" ca="1" si="1067"/>
        <v>4.8667026491413017</v>
      </c>
      <c r="K6198" s="9">
        <f t="shared" ref="C6198:N6219" ca="1" si="1068">_xlfn.BETA.INV(RAND(),K$20,K$21,K$15,K$17)</f>
        <v>6.3258467485046728</v>
      </c>
      <c r="L6198" s="9">
        <f t="shared" ca="1" si="1068"/>
        <v>11.252138818188689</v>
      </c>
      <c r="M6198" s="9">
        <f t="shared" ca="1" si="1068"/>
        <v>12.883871056138904</v>
      </c>
      <c r="N6198" s="9">
        <f t="shared" ca="1" si="1068"/>
        <v>2.8211245234621414</v>
      </c>
      <c r="P6198" s="9">
        <f t="shared" ca="1" si="1060"/>
        <v>34.943711688520239</v>
      </c>
      <c r="Q6198" s="9">
        <f t="shared" ca="1" si="1061"/>
        <v>39.900314639258397</v>
      </c>
      <c r="R6198" s="9">
        <f t="shared" ca="1" si="1062"/>
        <v>36.492568965375085</v>
      </c>
      <c r="S6198" s="9">
        <f t="shared" ca="1" si="1063"/>
        <v>44.0678995182341</v>
      </c>
      <c r="T6198" s="9">
        <f t="shared" ca="1" si="1064"/>
        <v>49.095986779630536</v>
      </c>
      <c r="U6198" s="9">
        <f t="shared" ca="1" si="1065"/>
        <v>47.906594494118607</v>
      </c>
      <c r="V6198" s="43">
        <f t="shared" ca="1" si="1066"/>
        <v>49.095986779630536</v>
      </c>
    </row>
    <row r="6199" spans="2:22" x14ac:dyDescent="0.25">
      <c r="B6199" s="9">
        <f t="shared" ca="1" si="1058"/>
        <v>32.065708145674456</v>
      </c>
      <c r="C6199" s="9">
        <f t="shared" ca="1" si="1068"/>
        <v>13.141121027030785</v>
      </c>
      <c r="D6199" s="9">
        <f t="shared" ca="1" si="1068"/>
        <v>8.8345317409625377</v>
      </c>
      <c r="E6199" s="9">
        <f t="shared" ca="1" si="1068"/>
        <v>11.170847939679083</v>
      </c>
      <c r="F6199" s="9">
        <f t="shared" ca="1" si="1068"/>
        <v>4.5789802016928274</v>
      </c>
      <c r="G6199" s="9">
        <f t="shared" ca="1" si="1068"/>
        <v>8.3565547975887586</v>
      </c>
      <c r="H6199" s="9">
        <f t="shared" ca="1" si="1068"/>
        <v>2.705620265441933</v>
      </c>
      <c r="I6199" s="9">
        <f t="shared" ca="1" si="1068"/>
        <v>11.008204777645366</v>
      </c>
      <c r="J6199" s="9">
        <f t="shared" ca="1" si="1068"/>
        <v>5.8511980043748011</v>
      </c>
      <c r="K6199" s="9">
        <f t="shared" ca="1" si="1068"/>
        <v>6.0759326446288533</v>
      </c>
      <c r="L6199" s="9">
        <f t="shared" ca="1" si="1068"/>
        <v>8.7827017761431314</v>
      </c>
      <c r="M6199" s="9">
        <f t="shared" ca="1" si="1068"/>
        <v>12.56803554125594</v>
      </c>
      <c r="N6199" s="9">
        <f t="shared" ca="1" si="1068"/>
        <v>3.4333930231835366</v>
      </c>
      <c r="P6199" s="9">
        <f t="shared" ca="1" si="1060"/>
        <v>32.065708145674456</v>
      </c>
      <c r="Q6199" s="9">
        <f t="shared" ca="1" si="1061"/>
        <v>42.37926177041134</v>
      </c>
      <c r="R6199" s="9">
        <f t="shared" ca="1" si="1062"/>
        <v>36.012128672679133</v>
      </c>
      <c r="S6199" s="9">
        <f t="shared" ca="1" si="1063"/>
        <v>38.188734247948751</v>
      </c>
      <c r="T6199" s="9">
        <f t="shared" ca="1" si="1064"/>
        <v>40.415386115523326</v>
      </c>
      <c r="U6199" s="9">
        <f t="shared" ca="1" si="1065"/>
        <v>40.767326857452602</v>
      </c>
      <c r="V6199" s="43">
        <f t="shared" ca="1" si="1066"/>
        <v>42.37926177041134</v>
      </c>
    </row>
    <row r="6200" spans="2:22" x14ac:dyDescent="0.25">
      <c r="B6200" s="9">
        <f t="shared" ca="1" si="1058"/>
        <v>35.639369659631065</v>
      </c>
      <c r="C6200" s="9">
        <f t="shared" ca="1" si="1068"/>
        <v>10.538656950694403</v>
      </c>
      <c r="D6200" s="9">
        <f t="shared" ca="1" si="1068"/>
        <v>9.9609161360006961</v>
      </c>
      <c r="E6200" s="9">
        <f t="shared" ca="1" si="1068"/>
        <v>12.565773062281542</v>
      </c>
      <c r="F6200" s="9">
        <f t="shared" ca="1" si="1068"/>
        <v>6.485047985186343</v>
      </c>
      <c r="G6200" s="9">
        <f t="shared" ca="1" si="1068"/>
        <v>8.8235717319678812</v>
      </c>
      <c r="H6200" s="9">
        <f t="shared" ca="1" si="1068"/>
        <v>2.6045773251450459</v>
      </c>
      <c r="I6200" s="9">
        <f t="shared" ca="1" si="1068"/>
        <v>11.641140399597873</v>
      </c>
      <c r="J6200" s="9">
        <f t="shared" ca="1" si="1068"/>
        <v>4.8815371451887151</v>
      </c>
      <c r="K6200" s="9">
        <f t="shared" ca="1" si="1068"/>
        <v>7.3655001678061707</v>
      </c>
      <c r="L6200" s="9">
        <f t="shared" ca="1" si="1068"/>
        <v>11.807453038176408</v>
      </c>
      <c r="M6200" s="9">
        <f t="shared" ca="1" si="1068"/>
        <v>12.501516571350674</v>
      </c>
      <c r="N6200" s="9">
        <f t="shared" ca="1" si="1068"/>
        <v>3.3006326080549937</v>
      </c>
      <c r="P6200" s="9">
        <f t="shared" ca="1" si="1060"/>
        <v>35.639369659631065</v>
      </c>
      <c r="Q6200" s="9">
        <f t="shared" ca="1" si="1061"/>
        <v>43.094052804396071</v>
      </c>
      <c r="R6200" s="9">
        <f t="shared" ca="1" si="1062"/>
        <v>39.497290749918321</v>
      </c>
      <c r="S6200" s="9">
        <f t="shared" ca="1" si="1063"/>
        <v>43.8626510071512</v>
      </c>
      <c r="T6200" s="9">
        <f t="shared" ca="1" si="1064"/>
        <v>45.533713913797854</v>
      </c>
      <c r="U6200" s="9">
        <f t="shared" ca="1" si="1065"/>
        <v>42.92714483891713</v>
      </c>
      <c r="V6200" s="43">
        <f t="shared" ca="1" si="1066"/>
        <v>45.533713913797854</v>
      </c>
    </row>
    <row r="6201" spans="2:22" x14ac:dyDescent="0.25">
      <c r="B6201" s="9">
        <f t="shared" ca="1" si="1058"/>
        <v>31.703218815708929</v>
      </c>
      <c r="C6201" s="9">
        <f t="shared" ca="1" si="1068"/>
        <v>9.6421478063833579</v>
      </c>
      <c r="D6201" s="9">
        <f t="shared" ca="1" si="1068"/>
        <v>6.1953114003551955</v>
      </c>
      <c r="E6201" s="9">
        <f t="shared" ca="1" si="1068"/>
        <v>12.240138456224347</v>
      </c>
      <c r="F6201" s="9">
        <f t="shared" ca="1" si="1068"/>
        <v>5.6588886481349991</v>
      </c>
      <c r="G6201" s="9">
        <f t="shared" ca="1" si="1068"/>
        <v>7.3722258826806906</v>
      </c>
      <c r="H6201" s="9">
        <f t="shared" ca="1" si="1068"/>
        <v>1.9523920433825075</v>
      </c>
      <c r="I6201" s="9">
        <f t="shared" ca="1" si="1068"/>
        <v>11.221806018281558</v>
      </c>
      <c r="J6201" s="9">
        <f t="shared" ca="1" si="1068"/>
        <v>7.4829249416725716</v>
      </c>
      <c r="K6201" s="9">
        <f t="shared" ca="1" si="1068"/>
        <v>5.6603746706078457</v>
      </c>
      <c r="L6201" s="9">
        <f t="shared" ca="1" si="1068"/>
        <v>10.940471678789981</v>
      </c>
      <c r="M6201" s="9">
        <f t="shared" ca="1" si="1068"/>
        <v>10.974909040841203</v>
      </c>
      <c r="N6201" s="9">
        <f t="shared" ca="1" si="1068"/>
        <v>2.6541603548887274</v>
      </c>
      <c r="P6201" s="9">
        <f t="shared" ca="1" si="1060"/>
        <v>31.703218815708929</v>
      </c>
      <c r="Q6201" s="9">
        <f t="shared" ca="1" si="1061"/>
        <v>42.959843237958992</v>
      </c>
      <c r="R6201" s="9">
        <f t="shared" ca="1" si="1062"/>
        <v>34.556043158804911</v>
      </c>
      <c r="S6201" s="9">
        <f t="shared" ca="1" si="1063"/>
        <v>34.77493603070495</v>
      </c>
      <c r="T6201" s="9">
        <f t="shared" ca="1" si="1064"/>
        <v>38.383975334996151</v>
      </c>
      <c r="U6201" s="9">
        <f t="shared" ca="1" si="1065"/>
        <v>35.764252342158649</v>
      </c>
      <c r="V6201" s="43">
        <f t="shared" ca="1" si="1066"/>
        <v>42.959843237958992</v>
      </c>
    </row>
    <row r="6202" spans="2:22" x14ac:dyDescent="0.25">
      <c r="B6202" s="9">
        <f t="shared" ref="B6202:B6265" ca="1" si="1069">_xlfn.BETA.INV(RAND(),B$20,B$21,B$15,B$17)</f>
        <v>25.234825964790552</v>
      </c>
      <c r="C6202" s="9">
        <f t="shared" ca="1" si="1068"/>
        <v>13.216245562673461</v>
      </c>
      <c r="D6202" s="9">
        <f t="shared" ca="1" si="1068"/>
        <v>11.961444378768107</v>
      </c>
      <c r="E6202" s="9">
        <f t="shared" ca="1" si="1068"/>
        <v>10.371286470157882</v>
      </c>
      <c r="F6202" s="9">
        <f t="shared" ca="1" si="1068"/>
        <v>5.2908029512826156</v>
      </c>
      <c r="G6202" s="9">
        <f t="shared" ca="1" si="1068"/>
        <v>13.013685971111379</v>
      </c>
      <c r="H6202" s="9">
        <f t="shared" ca="1" si="1068"/>
        <v>2.8601591548094167</v>
      </c>
      <c r="I6202" s="9">
        <f t="shared" ca="1" si="1068"/>
        <v>15.802855538771654</v>
      </c>
      <c r="J6202" s="9">
        <f t="shared" ca="1" si="1068"/>
        <v>5.4531386280779213</v>
      </c>
      <c r="K6202" s="9">
        <f t="shared" ca="1" si="1068"/>
        <v>5.7838055261728574</v>
      </c>
      <c r="L6202" s="9">
        <f t="shared" ca="1" si="1068"/>
        <v>11.655075986684572</v>
      </c>
      <c r="M6202" s="9">
        <f t="shared" ca="1" si="1068"/>
        <v>12.207557206078805</v>
      </c>
      <c r="N6202" s="9">
        <f t="shared" ca="1" si="1068"/>
        <v>2.8873950514545923</v>
      </c>
      <c r="P6202" s="9">
        <f t="shared" ca="1" si="1060"/>
        <v>25.234825964790552</v>
      </c>
      <c r="Q6202" s="9">
        <f t="shared" ca="1" si="1061"/>
        <v>43.583141699048426</v>
      </c>
      <c r="R6202" s="9">
        <f t="shared" ca="1" si="1062"/>
        <v>38.833325078268096</v>
      </c>
      <c r="S6202" s="9">
        <f t="shared" ca="1" si="1063"/>
        <v>48.161566069000919</v>
      </c>
      <c r="T6202" s="9">
        <f t="shared" ca="1" si="1064"/>
        <v>55.3204569267903</v>
      </c>
      <c r="U6202" s="9">
        <f t="shared" ca="1" si="1065"/>
        <v>52.985543094729941</v>
      </c>
      <c r="V6202" s="43">
        <f t="shared" ca="1" si="1066"/>
        <v>55.3204569267903</v>
      </c>
    </row>
    <row r="6203" spans="2:22" x14ac:dyDescent="0.25">
      <c r="B6203" s="9">
        <f t="shared" ca="1" si="1069"/>
        <v>31.506175261153693</v>
      </c>
      <c r="C6203" s="9">
        <f t="shared" ca="1" si="1068"/>
        <v>13.014036734132882</v>
      </c>
      <c r="D6203" s="9">
        <f t="shared" ca="1" si="1068"/>
        <v>8.8334273204397</v>
      </c>
      <c r="E6203" s="9">
        <f t="shared" ca="1" si="1068"/>
        <v>12.201313493558862</v>
      </c>
      <c r="F6203" s="9">
        <f t="shared" ca="1" si="1068"/>
        <v>5.780252401065276</v>
      </c>
      <c r="G6203" s="9">
        <f t="shared" ca="1" si="1068"/>
        <v>8.7923373482336835</v>
      </c>
      <c r="H6203" s="9">
        <f t="shared" ca="1" si="1068"/>
        <v>2.2775980369870519</v>
      </c>
      <c r="I6203" s="9">
        <f t="shared" ca="1" si="1068"/>
        <v>14.070882485891982</v>
      </c>
      <c r="J6203" s="9">
        <f t="shared" ca="1" si="1068"/>
        <v>7.8638115225099483</v>
      </c>
      <c r="K6203" s="9">
        <f t="shared" ca="1" si="1068"/>
        <v>5.5088964472444566</v>
      </c>
      <c r="L6203" s="9">
        <f t="shared" ca="1" si="1068"/>
        <v>9.5998182584884511</v>
      </c>
      <c r="M6203" s="9">
        <f t="shared" ca="1" si="1068"/>
        <v>12.674354770220086</v>
      </c>
      <c r="N6203" s="9">
        <f t="shared" ca="1" si="1068"/>
        <v>2.7666038134140525</v>
      </c>
      <c r="P6203" s="9">
        <f t="shared" ca="1" si="1060"/>
        <v>31.506175261153693</v>
      </c>
      <c r="Q6203" s="9">
        <f t="shared" ca="1" si="1061"/>
        <v>45.445583822104197</v>
      </c>
      <c r="R6203" s="9">
        <f t="shared" ca="1" si="1062"/>
        <v>36.669607654345114</v>
      </c>
      <c r="S6203" s="9">
        <f t="shared" ca="1" si="1063"/>
        <v>37.778681224807393</v>
      </c>
      <c r="T6203" s="9">
        <f t="shared" ca="1" si="1064"/>
        <v>44.063069226467867</v>
      </c>
      <c r="U6203" s="9">
        <f t="shared" ca="1" si="1065"/>
        <v>44.371001924785453</v>
      </c>
      <c r="V6203" s="43">
        <f t="shared" ca="1" si="1066"/>
        <v>45.445583822104197</v>
      </c>
    </row>
    <row r="6204" spans="2:22" x14ac:dyDescent="0.25">
      <c r="B6204" s="9">
        <f t="shared" ca="1" si="1069"/>
        <v>28.770824092677714</v>
      </c>
      <c r="C6204" s="9">
        <f t="shared" ca="1" si="1068"/>
        <v>9.5807641143013971</v>
      </c>
      <c r="D6204" s="9">
        <f t="shared" ca="1" si="1068"/>
        <v>12.956347221197056</v>
      </c>
      <c r="E6204" s="9">
        <f t="shared" ca="1" si="1068"/>
        <v>12.735567678819343</v>
      </c>
      <c r="F6204" s="9">
        <f t="shared" ca="1" si="1068"/>
        <v>6.6262628760007569</v>
      </c>
      <c r="G6204" s="9">
        <f t="shared" ca="1" si="1068"/>
        <v>6.4576934397069312</v>
      </c>
      <c r="H6204" s="9">
        <f t="shared" ca="1" si="1068"/>
        <v>2.5989840464971747</v>
      </c>
      <c r="I6204" s="9">
        <f t="shared" ca="1" si="1068"/>
        <v>19.390350724223595</v>
      </c>
      <c r="J6204" s="9">
        <f t="shared" ca="1" si="1068"/>
        <v>6.2364263069245744</v>
      </c>
      <c r="K6204" s="9">
        <f t="shared" ca="1" si="1068"/>
        <v>6.8421073884948846</v>
      </c>
      <c r="L6204" s="9">
        <f t="shared" ca="1" si="1068"/>
        <v>10.897396329743295</v>
      </c>
      <c r="M6204" s="9">
        <f t="shared" ca="1" si="1068"/>
        <v>11.488733665813406</v>
      </c>
      <c r="N6204" s="9">
        <f t="shared" ca="1" si="1068"/>
        <v>2.9029669111660916</v>
      </c>
      <c r="P6204" s="9">
        <f t="shared" ca="1" si="1060"/>
        <v>28.770824092677714</v>
      </c>
      <c r="Q6204" s="9">
        <f t="shared" ca="1" si="1061"/>
        <v>42.353121340954701</v>
      </c>
      <c r="R6204" s="9">
        <f t="shared" ca="1" si="1062"/>
        <v>36.849497619706426</v>
      </c>
      <c r="S6204" s="9">
        <f t="shared" ca="1" si="1063"/>
        <v>42.65549533680543</v>
      </c>
      <c r="T6204" s="9">
        <f t="shared" ca="1" si="1064"/>
        <v>52.604754626036964</v>
      </c>
      <c r="U6204" s="9">
        <f t="shared" ca="1" si="1065"/>
        <v>50.293125050940986</v>
      </c>
      <c r="V6204" s="43">
        <f t="shared" ca="1" si="1066"/>
        <v>52.604754626036964</v>
      </c>
    </row>
    <row r="6205" spans="2:22" x14ac:dyDescent="0.25">
      <c r="B6205" s="9">
        <f t="shared" ca="1" si="1069"/>
        <v>29.009788247921943</v>
      </c>
      <c r="C6205" s="9">
        <f t="shared" ca="1" si="1068"/>
        <v>11.404399587577709</v>
      </c>
      <c r="D6205" s="9">
        <f t="shared" ca="1" si="1068"/>
        <v>9.2732787129404475</v>
      </c>
      <c r="E6205" s="9">
        <f t="shared" ca="1" si="1068"/>
        <v>11.944337223968319</v>
      </c>
      <c r="F6205" s="9">
        <f t="shared" ca="1" si="1068"/>
        <v>4.6663696863809268</v>
      </c>
      <c r="G6205" s="9">
        <f t="shared" ca="1" si="1068"/>
        <v>6.1954984419983123</v>
      </c>
      <c r="H6205" s="9">
        <f t="shared" ca="1" si="1068"/>
        <v>3.5533309681384959</v>
      </c>
      <c r="I6205" s="9">
        <f t="shared" ca="1" si="1068"/>
        <v>11.245984574898049</v>
      </c>
      <c r="J6205" s="9">
        <f t="shared" ca="1" si="1068"/>
        <v>4.6168518396096951</v>
      </c>
      <c r="K6205" s="9">
        <f t="shared" ca="1" si="1068"/>
        <v>6.3666082574691938</v>
      </c>
      <c r="L6205" s="9">
        <f t="shared" ca="1" si="1068"/>
        <v>10.246619381260846</v>
      </c>
      <c r="M6205" s="9">
        <f t="shared" ca="1" si="1068"/>
        <v>12.169872300723179</v>
      </c>
      <c r="N6205" s="9">
        <f t="shared" ca="1" si="1068"/>
        <v>3.3095390354871785</v>
      </c>
      <c r="P6205" s="9">
        <f t="shared" ca="1" si="1060"/>
        <v>29.009788247921943</v>
      </c>
      <c r="Q6205" s="9">
        <f t="shared" ca="1" si="1061"/>
        <v>41.521747067903746</v>
      </c>
      <c r="R6205" s="9">
        <f t="shared" ca="1" si="1062"/>
        <v>35.993535948175847</v>
      </c>
      <c r="S6205" s="9">
        <f t="shared" ca="1" si="1063"/>
        <v>38.944874797294474</v>
      </c>
      <c r="T6205" s="9">
        <f t="shared" ca="1" si="1064"/>
        <v>40.270920146584828</v>
      </c>
      <c r="U6205" s="9">
        <f t="shared" ca="1" si="1065"/>
        <v>38.884634030559987</v>
      </c>
      <c r="V6205" s="43">
        <f t="shared" ca="1" si="1066"/>
        <v>41.521747067903746</v>
      </c>
    </row>
    <row r="6206" spans="2:22" x14ac:dyDescent="0.25">
      <c r="B6206" s="9">
        <f t="shared" ca="1" si="1069"/>
        <v>35.803816238812381</v>
      </c>
      <c r="C6206" s="9">
        <f t="shared" ca="1" si="1068"/>
        <v>12.434598619110588</v>
      </c>
      <c r="D6206" s="9">
        <f t="shared" ca="1" si="1068"/>
        <v>7.2522797423390379</v>
      </c>
      <c r="E6206" s="9">
        <f t="shared" ca="1" si="1068"/>
        <v>11.618783615870978</v>
      </c>
      <c r="F6206" s="9">
        <f t="shared" ca="1" si="1068"/>
        <v>5.2362621379138101</v>
      </c>
      <c r="G6206" s="9">
        <f t="shared" ca="1" si="1068"/>
        <v>9.9962998321582184</v>
      </c>
      <c r="H6206" s="9">
        <f t="shared" ca="1" si="1068"/>
        <v>2.9755094272040847</v>
      </c>
      <c r="I6206" s="9">
        <f t="shared" ca="1" si="1068"/>
        <v>9.8461383149246355</v>
      </c>
      <c r="J6206" s="9">
        <f t="shared" ca="1" si="1068"/>
        <v>4.7333866636845325</v>
      </c>
      <c r="K6206" s="9">
        <f t="shared" ca="1" si="1068"/>
        <v>5.4955777882679122</v>
      </c>
      <c r="L6206" s="9">
        <f t="shared" ca="1" si="1068"/>
        <v>10.532992433192112</v>
      </c>
      <c r="M6206" s="9">
        <f t="shared" ca="1" si="1068"/>
        <v>12.252530719461159</v>
      </c>
      <c r="N6206" s="9">
        <f t="shared" ca="1" si="1068"/>
        <v>4.0397872877993706</v>
      </c>
      <c r="P6206" s="9">
        <f t="shared" ca="1" si="1060"/>
        <v>35.803816238812381</v>
      </c>
      <c r="Q6206" s="9">
        <f t="shared" ca="1" si="1061"/>
        <v>43.359548619657581</v>
      </c>
      <c r="R6206" s="9">
        <f t="shared" ca="1" si="1062"/>
        <v>37.739218266283793</v>
      </c>
      <c r="S6206" s="9">
        <f t="shared" ca="1" si="1063"/>
        <v>40.292446510960737</v>
      </c>
      <c r="T6206" s="9">
        <f t="shared" ca="1" si="1064"/>
        <v>41.667497610413378</v>
      </c>
      <c r="U6206" s="9">
        <f t="shared" ca="1" si="1065"/>
        <v>39.347248608883049</v>
      </c>
      <c r="V6206" s="43">
        <f t="shared" ca="1" si="1066"/>
        <v>43.359548619657581</v>
      </c>
    </row>
    <row r="6207" spans="2:22" x14ac:dyDescent="0.25">
      <c r="B6207" s="9">
        <f t="shared" ca="1" si="1069"/>
        <v>32.273851267600946</v>
      </c>
      <c r="C6207" s="9">
        <f t="shared" ca="1" si="1068"/>
        <v>12.916290731322849</v>
      </c>
      <c r="D6207" s="9">
        <f t="shared" ca="1" si="1068"/>
        <v>8.6683139393493427</v>
      </c>
      <c r="E6207" s="9">
        <f t="shared" ca="1" si="1068"/>
        <v>11.377063159977277</v>
      </c>
      <c r="F6207" s="9">
        <f t="shared" ca="1" si="1068"/>
        <v>5.5871390750055054</v>
      </c>
      <c r="G6207" s="9">
        <f t="shared" ca="1" si="1068"/>
        <v>6.6988656935454118</v>
      </c>
      <c r="H6207" s="9">
        <f t="shared" ca="1" si="1068"/>
        <v>2.1650610049336061</v>
      </c>
      <c r="I6207" s="9">
        <f t="shared" ca="1" si="1068"/>
        <v>8.6577297664235591</v>
      </c>
      <c r="J6207" s="9">
        <f t="shared" ca="1" si="1068"/>
        <v>5.1895238848546219</v>
      </c>
      <c r="K6207" s="9">
        <f t="shared" ca="1" si="1068"/>
        <v>6.5700116801767807</v>
      </c>
      <c r="L6207" s="9">
        <f t="shared" ca="1" si="1068"/>
        <v>10.417445202050059</v>
      </c>
      <c r="M6207" s="9">
        <f t="shared" ca="1" si="1068"/>
        <v>12.078063324315849</v>
      </c>
      <c r="N6207" s="9">
        <f t="shared" ca="1" si="1068"/>
        <v>3.3993956920239117</v>
      </c>
      <c r="P6207" s="9">
        <f t="shared" ca="1" si="1060"/>
        <v>32.273851267600946</v>
      </c>
      <c r="Q6207" s="9">
        <f t="shared" ca="1" si="1061"/>
        <v>43.299718670228721</v>
      </c>
      <c r="R6207" s="9">
        <f t="shared" ca="1" si="1062"/>
        <v>38.890282380579102</v>
      </c>
      <c r="S6207" s="9">
        <f t="shared" ca="1" si="1063"/>
        <v>37.919093212079105</v>
      </c>
      <c r="T6207" s="9">
        <f t="shared" ca="1" si="1064"/>
        <v>37.84175029339228</v>
      </c>
      <c r="U6207" s="9">
        <f t="shared" ca="1" si="1065"/>
        <v>36.10297272363416</v>
      </c>
      <c r="V6207" s="43">
        <f t="shared" ca="1" si="1066"/>
        <v>43.299718670228721</v>
      </c>
    </row>
    <row r="6208" spans="2:22" x14ac:dyDescent="0.25">
      <c r="B6208" s="9">
        <f t="shared" ca="1" si="1069"/>
        <v>38.329538170499966</v>
      </c>
      <c r="C6208" s="9">
        <f t="shared" ca="1" si="1068"/>
        <v>10.323520969493575</v>
      </c>
      <c r="D6208" s="9">
        <f t="shared" ca="1" si="1068"/>
        <v>9.4176613859399154</v>
      </c>
      <c r="E6208" s="9">
        <f t="shared" ca="1" si="1068"/>
        <v>11.875901778073052</v>
      </c>
      <c r="F6208" s="9">
        <f t="shared" ca="1" si="1068"/>
        <v>6.6159247998438939</v>
      </c>
      <c r="G6208" s="9">
        <f t="shared" ca="1" si="1068"/>
        <v>8.3944256654102425</v>
      </c>
      <c r="H6208" s="9">
        <f t="shared" ca="1" si="1068"/>
        <v>2.3576288745089711</v>
      </c>
      <c r="I6208" s="9">
        <f t="shared" ca="1" si="1068"/>
        <v>13.029523548920199</v>
      </c>
      <c r="J6208" s="9">
        <f t="shared" ca="1" si="1068"/>
        <v>4.8507494394593413</v>
      </c>
      <c r="K6208" s="9">
        <f t="shared" ca="1" si="1068"/>
        <v>6.1307938447657495</v>
      </c>
      <c r="L6208" s="9">
        <f t="shared" ca="1" si="1068"/>
        <v>11.33443085446088</v>
      </c>
      <c r="M6208" s="9">
        <f t="shared" ca="1" si="1068"/>
        <v>12.429759799784961</v>
      </c>
      <c r="N6208" s="9">
        <f t="shared" ca="1" si="1068"/>
        <v>4.4148303452414099</v>
      </c>
      <c r="P6208" s="9">
        <f t="shared" ca="1" si="1060"/>
        <v>38.329538170499966</v>
      </c>
      <c r="Q6208" s="9">
        <f t="shared" ca="1" si="1061"/>
        <v>42.799433386728268</v>
      </c>
      <c r="R6208" s="9">
        <f t="shared" ca="1" si="1062"/>
        <v>38.819500813805504</v>
      </c>
      <c r="S6208" s="9">
        <f t="shared" ca="1" si="1063"/>
        <v>42.049770970327174</v>
      </c>
      <c r="T6208" s="9">
        <f t="shared" ca="1" si="1064"/>
        <v>46.590871799972646</v>
      </c>
      <c r="U6208" s="9">
        <f t="shared" ca="1" si="1065"/>
        <v>43.271370400055318</v>
      </c>
      <c r="V6208" s="43">
        <f t="shared" ca="1" si="1066"/>
        <v>46.590871799972646</v>
      </c>
    </row>
    <row r="6209" spans="2:22" x14ac:dyDescent="0.25">
      <c r="B6209" s="9">
        <f t="shared" ca="1" si="1069"/>
        <v>26.423495864931098</v>
      </c>
      <c r="C6209" s="9">
        <f t="shared" ca="1" si="1068"/>
        <v>8.9881426710648835</v>
      </c>
      <c r="D6209" s="9">
        <f t="shared" ca="1" si="1068"/>
        <v>6.3115602334304759</v>
      </c>
      <c r="E6209" s="9">
        <f t="shared" ca="1" si="1068"/>
        <v>10.905123265883788</v>
      </c>
      <c r="F6209" s="9">
        <f t="shared" ca="1" si="1068"/>
        <v>5.7814094972751882</v>
      </c>
      <c r="G6209" s="9">
        <f t="shared" ca="1" si="1068"/>
        <v>8.9509630089924457</v>
      </c>
      <c r="H6209" s="9">
        <f t="shared" ca="1" si="1068"/>
        <v>2.3652182872253285</v>
      </c>
      <c r="I6209" s="9">
        <f t="shared" ca="1" si="1068"/>
        <v>16.226486780555188</v>
      </c>
      <c r="J6209" s="9">
        <f t="shared" ca="1" si="1068"/>
        <v>5.0956115958725885</v>
      </c>
      <c r="K6209" s="9">
        <f t="shared" ca="1" si="1068"/>
        <v>6.8954616414607433</v>
      </c>
      <c r="L6209" s="9">
        <f t="shared" ca="1" si="1068"/>
        <v>9.386715787350937</v>
      </c>
      <c r="M6209" s="9">
        <f t="shared" ca="1" si="1068"/>
        <v>10.713087104084016</v>
      </c>
      <c r="N6209" s="9">
        <f t="shared" ca="1" si="1068"/>
        <v>2.7639060319888364</v>
      </c>
      <c r="P6209" s="9">
        <f t="shared" ca="1" si="1060"/>
        <v>26.423495864931098</v>
      </c>
      <c r="Q6209" s="9">
        <f t="shared" ca="1" si="1061"/>
        <v>37.139499352161039</v>
      </c>
      <c r="R6209" s="9">
        <f t="shared" ca="1" si="1062"/>
        <v>33.815635629140587</v>
      </c>
      <c r="S6209" s="9">
        <f t="shared" ca="1" si="1063"/>
        <v>36.673824990448772</v>
      </c>
      <c r="T6209" s="9">
        <f t="shared" ca="1" si="1064"/>
        <v>43.639631842317883</v>
      </c>
      <c r="U6209" s="9">
        <f t="shared" ca="1" si="1065"/>
        <v>42.202097127062125</v>
      </c>
      <c r="V6209" s="43">
        <f t="shared" ca="1" si="1066"/>
        <v>43.639631842317883</v>
      </c>
    </row>
    <row r="6210" spans="2:22" x14ac:dyDescent="0.25">
      <c r="B6210" s="9">
        <f t="shared" ca="1" si="1069"/>
        <v>42.027112331941169</v>
      </c>
      <c r="C6210" s="9">
        <f t="shared" ca="1" si="1068"/>
        <v>10.610551205526448</v>
      </c>
      <c r="D6210" s="9">
        <f t="shared" ca="1" si="1068"/>
        <v>10.573793779091325</v>
      </c>
      <c r="E6210" s="9">
        <f t="shared" ca="1" si="1068"/>
        <v>13.483726796073359</v>
      </c>
      <c r="F6210" s="9">
        <f t="shared" ca="1" si="1068"/>
        <v>6.8663230833941586</v>
      </c>
      <c r="G6210" s="9">
        <f t="shared" ca="1" si="1068"/>
        <v>7.7360857445375881</v>
      </c>
      <c r="H6210" s="9">
        <f t="shared" ca="1" si="1068"/>
        <v>1.6579285817183051</v>
      </c>
      <c r="I6210" s="9">
        <f t="shared" ca="1" si="1068"/>
        <v>9.5248619184172156</v>
      </c>
      <c r="J6210" s="9">
        <f t="shared" ca="1" si="1068"/>
        <v>5.5108582597667102</v>
      </c>
      <c r="K6210" s="9">
        <f t="shared" ca="1" si="1068"/>
        <v>6.1559480005309837</v>
      </c>
      <c r="L6210" s="9">
        <f t="shared" ca="1" si="1068"/>
        <v>9.7470862906777249</v>
      </c>
      <c r="M6210" s="9">
        <f t="shared" ca="1" si="1068"/>
        <v>11.515014896037172</v>
      </c>
      <c r="N6210" s="9">
        <f t="shared" ca="1" si="1068"/>
        <v>3.3729654025983193</v>
      </c>
      <c r="P6210" s="9">
        <f t="shared" ca="1" si="1060"/>
        <v>42.027112331941169</v>
      </c>
      <c r="Q6210" s="9">
        <f t="shared" ca="1" si="1061"/>
        <v>42.725187954642557</v>
      </c>
      <c r="R6210" s="9">
        <f t="shared" ca="1" si="1062"/>
        <v>36.752873982727628</v>
      </c>
      <c r="S6210" s="9">
        <f t="shared" ca="1" si="1063"/>
        <v>39.243807799154247</v>
      </c>
      <c r="T6210" s="9">
        <f t="shared" ca="1" si="1064"/>
        <v>40.95479313532217</v>
      </c>
      <c r="U6210" s="9">
        <f t="shared" ca="1" si="1065"/>
        <v>39.349756338083303</v>
      </c>
      <c r="V6210" s="43">
        <f t="shared" ca="1" si="1066"/>
        <v>42.725187954642557</v>
      </c>
    </row>
    <row r="6211" spans="2:22" x14ac:dyDescent="0.25">
      <c r="B6211" s="9">
        <f t="shared" ca="1" si="1069"/>
        <v>37.560311142087031</v>
      </c>
      <c r="C6211" s="9">
        <f t="shared" ca="1" si="1068"/>
        <v>10.474083890245819</v>
      </c>
      <c r="D6211" s="9">
        <f t="shared" ca="1" si="1068"/>
        <v>5.4950142356337039</v>
      </c>
      <c r="E6211" s="9">
        <f t="shared" ca="1" si="1068"/>
        <v>11.736524474415694</v>
      </c>
      <c r="F6211" s="9">
        <f t="shared" ca="1" si="1068"/>
        <v>5.2854743300771982</v>
      </c>
      <c r="G6211" s="9">
        <f t="shared" ca="1" si="1068"/>
        <v>6.5215792258670353</v>
      </c>
      <c r="H6211" s="9">
        <f t="shared" ca="1" si="1068"/>
        <v>1.5923520142218959</v>
      </c>
      <c r="I6211" s="9">
        <f t="shared" ca="1" si="1068"/>
        <v>10.242423061685768</v>
      </c>
      <c r="J6211" s="9">
        <f t="shared" ca="1" si="1068"/>
        <v>7.2445267670573505</v>
      </c>
      <c r="K6211" s="9">
        <f t="shared" ca="1" si="1068"/>
        <v>5.5548059492046784</v>
      </c>
      <c r="L6211" s="9">
        <f t="shared" ca="1" si="1068"/>
        <v>8.5658035718400001</v>
      </c>
      <c r="M6211" s="9">
        <f t="shared" ca="1" si="1068"/>
        <v>10.889797014249552</v>
      </c>
      <c r="N6211" s="9">
        <f t="shared" ca="1" si="1068"/>
        <v>3.2223504447425144</v>
      </c>
      <c r="P6211" s="9">
        <f t="shared" ca="1" si="1060"/>
        <v>37.560311142087031</v>
      </c>
      <c r="Q6211" s="9">
        <f t="shared" ca="1" si="1061"/>
        <v>41.243289148301379</v>
      </c>
      <c r="R6211" s="9">
        <f t="shared" ca="1" si="1062"/>
        <v>33.10251818611021</v>
      </c>
      <c r="S6211" s="9">
        <f t="shared" ca="1" si="1063"/>
        <v>30.95190544150983</v>
      </c>
      <c r="T6211" s="9">
        <f t="shared" ca="1" si="1064"/>
        <v>34.047170539769027</v>
      </c>
      <c r="U6211" s="9">
        <f t="shared" ca="1" si="1065"/>
        <v>33.148813537436062</v>
      </c>
      <c r="V6211" s="43">
        <f t="shared" ca="1" si="1066"/>
        <v>41.243289148301379</v>
      </c>
    </row>
    <row r="6212" spans="2:22" x14ac:dyDescent="0.25">
      <c r="B6212" s="9">
        <f t="shared" ca="1" si="1069"/>
        <v>31.362985302378107</v>
      </c>
      <c r="C6212" s="9">
        <f t="shared" ca="1" si="1068"/>
        <v>8.5249304249117248</v>
      </c>
      <c r="D6212" s="9">
        <f t="shared" ca="1" si="1068"/>
        <v>7.3137748286583992</v>
      </c>
      <c r="E6212" s="9">
        <f t="shared" ca="1" si="1068"/>
        <v>12.264657847800468</v>
      </c>
      <c r="F6212" s="9">
        <f t="shared" ca="1" si="1068"/>
        <v>4.986380276563616</v>
      </c>
      <c r="G6212" s="9">
        <f t="shared" ca="1" si="1068"/>
        <v>9.3493588661939011</v>
      </c>
      <c r="H6212" s="9">
        <f t="shared" ca="1" si="1068"/>
        <v>1.771134898782228</v>
      </c>
      <c r="I6212" s="9">
        <f t="shared" ca="1" si="1068"/>
        <v>17.954717087057954</v>
      </c>
      <c r="J6212" s="9">
        <f t="shared" ca="1" si="1068"/>
        <v>4.5053110289986016</v>
      </c>
      <c r="K6212" s="9">
        <f t="shared" ca="1" si="1068"/>
        <v>7.1030803012227892</v>
      </c>
      <c r="L6212" s="9">
        <f t="shared" ca="1" si="1068"/>
        <v>9.2862640558741898</v>
      </c>
      <c r="M6212" s="9">
        <f t="shared" ca="1" si="1068"/>
        <v>10.646933266939859</v>
      </c>
      <c r="N6212" s="9">
        <f t="shared" ca="1" si="1068"/>
        <v>3.3966718496943797</v>
      </c>
      <c r="P6212" s="9">
        <f t="shared" ca="1" si="1060"/>
        <v>31.362985302378107</v>
      </c>
      <c r="Q6212" s="9">
        <f t="shared" ca="1" si="1061"/>
        <v>37.977835207279362</v>
      </c>
      <c r="R6212" s="9">
        <f t="shared" ca="1" si="1062"/>
        <v>33.297326908266697</v>
      </c>
      <c r="S6212" s="9">
        <f t="shared" ca="1" si="1063"/>
        <v>38.220284800425887</v>
      </c>
      <c r="T6212" s="9">
        <f t="shared" ca="1" si="1064"/>
        <v>47.300786687478819</v>
      </c>
      <c r="U6212" s="9">
        <f t="shared" ca="1" si="1065"/>
        <v>45.26478404885011</v>
      </c>
      <c r="V6212" s="43">
        <f t="shared" ca="1" si="1066"/>
        <v>47.300786687478819</v>
      </c>
    </row>
    <row r="6213" spans="2:22" x14ac:dyDescent="0.25">
      <c r="B6213" s="9">
        <f t="shared" ca="1" si="1069"/>
        <v>32.239485072058685</v>
      </c>
      <c r="C6213" s="9">
        <f t="shared" ca="1" si="1068"/>
        <v>9.6994970078871408</v>
      </c>
      <c r="D6213" s="9">
        <f t="shared" ca="1" si="1068"/>
        <v>5.4216856487593734</v>
      </c>
      <c r="E6213" s="9">
        <f t="shared" ca="1" si="1068"/>
        <v>13.657754299044159</v>
      </c>
      <c r="F6213" s="9">
        <f t="shared" ca="1" si="1068"/>
        <v>4.3612049447413446</v>
      </c>
      <c r="G6213" s="9">
        <f t="shared" ca="1" si="1068"/>
        <v>5.3920332435268339</v>
      </c>
      <c r="H6213" s="9">
        <f t="shared" ca="1" si="1068"/>
        <v>2.6272808867697419</v>
      </c>
      <c r="I6213" s="9">
        <f t="shared" ca="1" si="1068"/>
        <v>13.86104861846704</v>
      </c>
      <c r="J6213" s="9">
        <f t="shared" ca="1" si="1068"/>
        <v>4.9262888753543796</v>
      </c>
      <c r="K6213" s="9">
        <f t="shared" ca="1" si="1068"/>
        <v>7.085018056042351</v>
      </c>
      <c r="L6213" s="9">
        <f t="shared" ca="1" si="1068"/>
        <v>7.6545634699277807</v>
      </c>
      <c r="M6213" s="9">
        <f t="shared" ca="1" si="1068"/>
        <v>11.970026894784105</v>
      </c>
      <c r="N6213" s="9">
        <f t="shared" ca="1" si="1068"/>
        <v>3.5387465371565892</v>
      </c>
      <c r="P6213" s="9">
        <f t="shared" ca="1" si="1060"/>
        <v>32.239485072058685</v>
      </c>
      <c r="Q6213" s="9">
        <f t="shared" ca="1" si="1061"/>
        <v>39.476850189370055</v>
      </c>
      <c r="R6213" s="9">
        <f t="shared" ca="1" si="1062"/>
        <v>32.339030015755206</v>
      </c>
      <c r="S6213" s="9">
        <f t="shared" ca="1" si="1063"/>
        <v>31.719327842182672</v>
      </c>
      <c r="T6213" s="9">
        <f t="shared" ca="1" si="1064"/>
        <v>35.868077517837619</v>
      </c>
      <c r="U6213" s="9">
        <f t="shared" ca="1" si="1065"/>
        <v>36.644794405537354</v>
      </c>
      <c r="V6213" s="43">
        <f t="shared" ca="1" si="1066"/>
        <v>39.476850189370055</v>
      </c>
    </row>
    <row r="6214" spans="2:22" x14ac:dyDescent="0.25">
      <c r="B6214" s="9">
        <f t="shared" ca="1" si="1069"/>
        <v>34.429348346028732</v>
      </c>
      <c r="C6214" s="9">
        <f t="shared" ca="1" si="1068"/>
        <v>8.3087641632734179</v>
      </c>
      <c r="D6214" s="9">
        <f t="shared" ca="1" si="1068"/>
        <v>10.737841697964203</v>
      </c>
      <c r="E6214" s="9">
        <f t="shared" ca="1" si="1068"/>
        <v>11.373884784439646</v>
      </c>
      <c r="F6214" s="9">
        <f t="shared" ca="1" si="1068"/>
        <v>4.3748994354928072</v>
      </c>
      <c r="G6214" s="9">
        <f t="shared" ca="1" si="1068"/>
        <v>7.2162492290051468</v>
      </c>
      <c r="H6214" s="9">
        <f t="shared" ca="1" si="1068"/>
        <v>1.9292998943930857</v>
      </c>
      <c r="I6214" s="9">
        <f t="shared" ca="1" si="1068"/>
        <v>13.72002227074519</v>
      </c>
      <c r="J6214" s="9">
        <f t="shared" ca="1" si="1068"/>
        <v>6.4077872564031511</v>
      </c>
      <c r="K6214" s="9">
        <f t="shared" ca="1" si="1068"/>
        <v>6.0672002433172825</v>
      </c>
      <c r="L6214" s="9">
        <f t="shared" ca="1" si="1068"/>
        <v>9.2579769921417263</v>
      </c>
      <c r="M6214" s="9">
        <f t="shared" ca="1" si="1068"/>
        <v>13.162950664918007</v>
      </c>
      <c r="N6214" s="9">
        <f t="shared" ca="1" si="1068"/>
        <v>2.6351031471177455</v>
      </c>
      <c r="P6214" s="9">
        <f t="shared" ca="1" si="1060"/>
        <v>34.429348346028732</v>
      </c>
      <c r="Q6214" s="9">
        <f t="shared" ca="1" si="1061"/>
        <v>37.983516343375683</v>
      </c>
      <c r="R6214" s="9">
        <f t="shared" ca="1" si="1062"/>
        <v>30.643943981342979</v>
      </c>
      <c r="S6214" s="9">
        <f t="shared" ca="1" si="1063"/>
        <v>37.843671203939195</v>
      </c>
      <c r="T6214" s="9">
        <f t="shared" ca="1" si="1064"/>
        <v>43.567193336974015</v>
      </c>
      <c r="U6214" s="9">
        <f t="shared" ca="1" si="1065"/>
        <v>44.837063862632547</v>
      </c>
      <c r="V6214" s="43">
        <f t="shared" ca="1" si="1066"/>
        <v>44.837063862632547</v>
      </c>
    </row>
    <row r="6215" spans="2:22" x14ac:dyDescent="0.25">
      <c r="B6215" s="9">
        <f t="shared" ca="1" si="1069"/>
        <v>31.528472191911575</v>
      </c>
      <c r="C6215" s="9">
        <f t="shared" ca="1" si="1068"/>
        <v>11.052723819736642</v>
      </c>
      <c r="D6215" s="9">
        <f t="shared" ca="1" si="1068"/>
        <v>7.1437989829056558</v>
      </c>
      <c r="E6215" s="9">
        <f t="shared" ca="1" si="1068"/>
        <v>10.282954372159098</v>
      </c>
      <c r="F6215" s="9">
        <f t="shared" ca="1" si="1068"/>
        <v>5.1243739565931046</v>
      </c>
      <c r="G6215" s="9">
        <f t="shared" ca="1" si="1068"/>
        <v>9.5306938352750361</v>
      </c>
      <c r="H6215" s="9">
        <f t="shared" ca="1" si="1068"/>
        <v>2.4689790119963044</v>
      </c>
      <c r="I6215" s="9">
        <f t="shared" ca="1" si="1068"/>
        <v>10.336869053430593</v>
      </c>
      <c r="J6215" s="9">
        <f t="shared" ca="1" si="1068"/>
        <v>4.8086982305182335</v>
      </c>
      <c r="K6215" s="9">
        <f t="shared" ca="1" si="1068"/>
        <v>6.2162108452149303</v>
      </c>
      <c r="L6215" s="9">
        <f t="shared" ca="1" si="1068"/>
        <v>10.302212237272753</v>
      </c>
      <c r="M6215" s="9">
        <f t="shared" ca="1" si="1068"/>
        <v>13.404630729955437</v>
      </c>
      <c r="N6215" s="9">
        <f t="shared" ca="1" si="1068"/>
        <v>4.6814945238894143</v>
      </c>
      <c r="P6215" s="9">
        <f t="shared" ca="1" si="1060"/>
        <v>31.528472191911575</v>
      </c>
      <c r="Q6215" s="9">
        <f t="shared" ca="1" si="1061"/>
        <v>41.128083183576138</v>
      </c>
      <c r="R6215" s="9">
        <f t="shared" ca="1" si="1062"/>
        <v>37.377015382706844</v>
      </c>
      <c r="S6215" s="9">
        <f t="shared" ca="1" si="1063"/>
        <v>40.343389436554091</v>
      </c>
      <c r="T6215" s="9">
        <f t="shared" ca="1" si="1064"/>
        <v>41.995068632773453</v>
      </c>
      <c r="U6215" s="9">
        <f t="shared" ca="1" si="1065"/>
        <v>40.415992601566721</v>
      </c>
      <c r="V6215" s="43">
        <f t="shared" ca="1" si="1066"/>
        <v>41.995068632773453</v>
      </c>
    </row>
    <row r="6216" spans="2:22" x14ac:dyDescent="0.25">
      <c r="B6216" s="9">
        <f t="shared" ca="1" si="1069"/>
        <v>29.310997853876799</v>
      </c>
      <c r="C6216" s="9">
        <f t="shared" ca="1" si="1068"/>
        <v>10.298664559555485</v>
      </c>
      <c r="D6216" s="9">
        <f t="shared" ca="1" si="1068"/>
        <v>9.6440906315472219</v>
      </c>
      <c r="E6216" s="9">
        <f t="shared" ca="1" si="1068"/>
        <v>11.751253442647771</v>
      </c>
      <c r="F6216" s="9">
        <f t="shared" ca="1" si="1068"/>
        <v>4.4435356604393244</v>
      </c>
      <c r="G6216" s="9">
        <f t="shared" ca="1" si="1068"/>
        <v>5.6743434059512046</v>
      </c>
      <c r="H6216" s="9">
        <f t="shared" ca="1" si="1068"/>
        <v>1.9167049987583615</v>
      </c>
      <c r="I6216" s="9">
        <f t="shared" ca="1" si="1068"/>
        <v>15.178992619039219</v>
      </c>
      <c r="J6216" s="9">
        <f t="shared" ca="1" si="1068"/>
        <v>7.1774065622228838</v>
      </c>
      <c r="K6216" s="9">
        <f t="shared" ca="1" si="1068"/>
        <v>6.4737996832256002</v>
      </c>
      <c r="L6216" s="9">
        <f t="shared" ca="1" si="1068"/>
        <v>9.7486155027746424</v>
      </c>
      <c r="M6216" s="9">
        <f t="shared" ca="1" si="1068"/>
        <v>10.904313608230176</v>
      </c>
      <c r="N6216" s="9">
        <f t="shared" ca="1" si="1068"/>
        <v>3.8588009270973993</v>
      </c>
      <c r="P6216" s="9">
        <f t="shared" ca="1" si="1060"/>
        <v>29.310997853876799</v>
      </c>
      <c r="Q6216" s="9">
        <f t="shared" ca="1" si="1061"/>
        <v>42.83474099429818</v>
      </c>
      <c r="R6216" s="9">
        <f t="shared" ca="1" si="1062"/>
        <v>34.823416333092453</v>
      </c>
      <c r="S6216" s="9">
        <f t="shared" ca="1" si="1063"/>
        <v>37.316355149354429</v>
      </c>
      <c r="T6216" s="9">
        <f t="shared" ca="1" si="1064"/>
        <v>44.104843086409687</v>
      </c>
      <c r="U6216" s="9">
        <f t="shared" ca="1" si="1065"/>
        <v>41.401740264767824</v>
      </c>
      <c r="V6216" s="43">
        <f t="shared" ca="1" si="1066"/>
        <v>44.104843086409687</v>
      </c>
    </row>
    <row r="6217" spans="2:22" x14ac:dyDescent="0.25">
      <c r="B6217" s="9">
        <f t="shared" ca="1" si="1069"/>
        <v>29.259252289185429</v>
      </c>
      <c r="C6217" s="9">
        <f t="shared" ca="1" si="1068"/>
        <v>12.891246040400716</v>
      </c>
      <c r="D6217" s="9">
        <f t="shared" ca="1" si="1068"/>
        <v>13.580075650977591</v>
      </c>
      <c r="E6217" s="9">
        <f t="shared" ca="1" si="1068"/>
        <v>12.036805866894506</v>
      </c>
      <c r="F6217" s="9">
        <f t="shared" ca="1" si="1068"/>
        <v>6.5021763066233405</v>
      </c>
      <c r="G6217" s="9">
        <f t="shared" ca="1" si="1068"/>
        <v>5.2210915762003731</v>
      </c>
      <c r="H6217" s="9">
        <f t="shared" ca="1" si="1068"/>
        <v>2.3510472167809575</v>
      </c>
      <c r="I6217" s="9">
        <f t="shared" ca="1" si="1068"/>
        <v>13.30734229093988</v>
      </c>
      <c r="J6217" s="9">
        <f t="shared" ca="1" si="1068"/>
        <v>5.5086011819664851</v>
      </c>
      <c r="K6217" s="9">
        <f t="shared" ca="1" si="1068"/>
        <v>7.4522822784982869</v>
      </c>
      <c r="L6217" s="9">
        <f t="shared" ca="1" si="1068"/>
        <v>9.7866790393511902</v>
      </c>
      <c r="M6217" s="9">
        <f t="shared" ca="1" si="1068"/>
        <v>13.228822225324093</v>
      </c>
      <c r="N6217" s="9">
        <f t="shared" ca="1" si="1068"/>
        <v>4.8999401176780646</v>
      </c>
      <c r="P6217" s="9">
        <f t="shared" ca="1" si="1060"/>
        <v>29.259252289185429</v>
      </c>
      <c r="Q6217" s="9">
        <f t="shared" ca="1" si="1061"/>
        <v>45.123272246290959</v>
      </c>
      <c r="R6217" s="9">
        <f t="shared" ca="1" si="1062"/>
        <v>41.5323237825516</v>
      </c>
      <c r="S6217" s="9">
        <f t="shared" ca="1" si="1063"/>
        <v>43.291115879486462</v>
      </c>
      <c r="T6217" s="9">
        <f t="shared" ca="1" si="1064"/>
        <v>46.795128675147097</v>
      </c>
      <c r="U6217" s="9">
        <f t="shared" ca="1" si="1065"/>
        <v>45.337331743441936</v>
      </c>
      <c r="V6217" s="43">
        <f t="shared" ca="1" si="1066"/>
        <v>46.795128675147097</v>
      </c>
    </row>
    <row r="6218" spans="2:22" x14ac:dyDescent="0.25">
      <c r="B6218" s="9">
        <f t="shared" ca="1" si="1069"/>
        <v>30.51799602955559</v>
      </c>
      <c r="C6218" s="9">
        <f t="shared" ca="1" si="1068"/>
        <v>11.733357703465938</v>
      </c>
      <c r="D6218" s="9">
        <f t="shared" ca="1" si="1068"/>
        <v>5.3097388207910221</v>
      </c>
      <c r="E6218" s="9">
        <f t="shared" ca="1" si="1068"/>
        <v>13.150058787451496</v>
      </c>
      <c r="F6218" s="9">
        <f t="shared" ca="1" si="1068"/>
        <v>5.4079272388411077</v>
      </c>
      <c r="G6218" s="9">
        <f t="shared" ca="1" si="1068"/>
        <v>8.7659158328922437</v>
      </c>
      <c r="H6218" s="9">
        <f t="shared" ca="1" si="1068"/>
        <v>1.9012488608613749</v>
      </c>
      <c r="I6218" s="9">
        <f t="shared" ca="1" si="1068"/>
        <v>14.167886409813663</v>
      </c>
      <c r="J6218" s="9">
        <f t="shared" ca="1" si="1068"/>
        <v>5.2262187398711148</v>
      </c>
      <c r="K6218" s="9">
        <f t="shared" ca="1" si="1068"/>
        <v>5.6187701236792646</v>
      </c>
      <c r="L6218" s="9">
        <f t="shared" ca="1" si="1068"/>
        <v>8.7399975323622598</v>
      </c>
      <c r="M6218" s="9">
        <f t="shared" ca="1" si="1068"/>
        <v>14.164718789478504</v>
      </c>
      <c r="N6218" s="9">
        <f t="shared" ca="1" si="1068"/>
        <v>3.7165835190937631</v>
      </c>
      <c r="P6218" s="9">
        <f t="shared" ca="1" si="1060"/>
        <v>30.51799602955559</v>
      </c>
      <c r="Q6218" s="9">
        <f t="shared" ca="1" si="1061"/>
        <v>42.566216282244568</v>
      </c>
      <c r="R6218" s="9">
        <f t="shared" ca="1" si="1062"/>
        <v>35.216636117442334</v>
      </c>
      <c r="S6218" s="9">
        <f t="shared" ca="1" si="1063"/>
        <v>34.052254689679927</v>
      </c>
      <c r="T6218" s="9">
        <f t="shared" ca="1" si="1064"/>
        <v>40.700122114952947</v>
      </c>
      <c r="U6218" s="9">
        <f t="shared" ca="1" si="1065"/>
        <v>42.408259852975434</v>
      </c>
      <c r="V6218" s="43">
        <f t="shared" ca="1" si="1066"/>
        <v>42.566216282244568</v>
      </c>
    </row>
    <row r="6219" spans="2:22" x14ac:dyDescent="0.25">
      <c r="B6219" s="9">
        <f t="shared" ca="1" si="1069"/>
        <v>37.795648038391647</v>
      </c>
      <c r="C6219" s="9">
        <f t="shared" ca="1" si="1068"/>
        <v>10.079470245724153</v>
      </c>
      <c r="D6219" s="9">
        <f t="shared" ca="1" si="1068"/>
        <v>6.1904713613164741</v>
      </c>
      <c r="E6219" s="9">
        <f t="shared" ca="1" si="1068"/>
        <v>10.907870735775678</v>
      </c>
      <c r="F6219" s="9">
        <f t="shared" ca="1" si="1068"/>
        <v>4.615346517968268</v>
      </c>
      <c r="G6219" s="9">
        <f t="shared" ca="1" si="1068"/>
        <v>10.720725331446571</v>
      </c>
      <c r="H6219" s="9">
        <f t="shared" ca="1" si="1068"/>
        <v>2.6095773570134475</v>
      </c>
      <c r="I6219" s="9">
        <f t="shared" ca="1" si="1068"/>
        <v>16.607855372564686</v>
      </c>
      <c r="J6219" s="9">
        <f t="shared" ca="1" si="1068"/>
        <v>5.3040681031432655</v>
      </c>
      <c r="K6219" s="9">
        <f t="shared" ca="1" si="1068"/>
        <v>5.6092454996050964</v>
      </c>
      <c r="L6219" s="9">
        <f t="shared" ca="1" si="1068"/>
        <v>8.4656106423498496</v>
      </c>
      <c r="M6219" s="9">
        <f t="shared" ca="1" si="1068"/>
        <v>11.793659419439102</v>
      </c>
      <c r="N6219" s="9">
        <f t="shared" ref="C6219:N6241" ca="1" si="1070">_xlfn.BETA.INV(RAND(),N$20,N$21,N$15,N$17)</f>
        <v>3.6502797602085044</v>
      </c>
      <c r="P6219" s="9">
        <f t="shared" ca="1" si="1060"/>
        <v>37.795648038391647</v>
      </c>
      <c r="Q6219" s="9">
        <f t="shared" ca="1" si="1061"/>
        <v>38.407299487201449</v>
      </c>
      <c r="R6219" s="9">
        <f t="shared" ca="1" si="1062"/>
        <v>32.419952665855874</v>
      </c>
      <c r="S6219" s="9">
        <f t="shared" ca="1" si="1063"/>
        <v>37.245909951939943</v>
      </c>
      <c r="T6219" s="9">
        <f t="shared" ca="1" si="1064"/>
        <v>45.634942467886084</v>
      </c>
      <c r="U6219" s="9">
        <f t="shared" ca="1" si="1065"/>
        <v>45.31271148476683</v>
      </c>
      <c r="V6219" s="43">
        <f t="shared" ca="1" si="1066"/>
        <v>45.634942467886084</v>
      </c>
    </row>
    <row r="6220" spans="2:22" x14ac:dyDescent="0.25">
      <c r="B6220" s="9">
        <f t="shared" ca="1" si="1069"/>
        <v>36.392954915204804</v>
      </c>
      <c r="C6220" s="9">
        <f t="shared" ca="1" si="1070"/>
        <v>9.2123657425285899</v>
      </c>
      <c r="D6220" s="9">
        <f t="shared" ca="1" si="1070"/>
        <v>12.523044900427818</v>
      </c>
      <c r="E6220" s="9">
        <f t="shared" ca="1" si="1070"/>
        <v>12.882642201457397</v>
      </c>
      <c r="F6220" s="9">
        <f t="shared" ca="1" si="1070"/>
        <v>5.0610149843747774</v>
      </c>
      <c r="G6220" s="9">
        <f t="shared" ca="1" si="1070"/>
        <v>6.9549831542859684</v>
      </c>
      <c r="H6220" s="9">
        <f t="shared" ca="1" si="1070"/>
        <v>1.9477644923295958</v>
      </c>
      <c r="I6220" s="9">
        <f t="shared" ca="1" si="1070"/>
        <v>16.759204622202596</v>
      </c>
      <c r="J6220" s="9">
        <f t="shared" ca="1" si="1070"/>
        <v>7.3652298572879671</v>
      </c>
      <c r="K6220" s="9">
        <f t="shared" ca="1" si="1070"/>
        <v>5.9261038837273636</v>
      </c>
      <c r="L6220" s="9">
        <f t="shared" ca="1" si="1070"/>
        <v>10.356049403150879</v>
      </c>
      <c r="M6220" s="9">
        <f t="shared" ca="1" si="1070"/>
        <v>12.401943077800386</v>
      </c>
      <c r="N6220" s="9">
        <f t="shared" ca="1" si="1070"/>
        <v>4.9238356949245627</v>
      </c>
      <c r="P6220" s="9">
        <f t="shared" ca="1" si="1060"/>
        <v>36.392954915204804</v>
      </c>
      <c r="Q6220" s="9">
        <f t="shared" ca="1" si="1061"/>
        <v>44.740122899349394</v>
      </c>
      <c r="R6220" s="9">
        <f t="shared" ca="1" si="1062"/>
        <v>35.479369708706173</v>
      </c>
      <c r="S6220" s="9">
        <f t="shared" ca="1" si="1063"/>
        <v>42.63178152884619</v>
      </c>
      <c r="T6220" s="9">
        <f t="shared" ca="1" si="1064"/>
        <v>51.517117774991817</v>
      </c>
      <c r="U6220" s="9">
        <f t="shared" ca="1" si="1065"/>
        <v>48.63917575471676</v>
      </c>
      <c r="V6220" s="43">
        <f t="shared" ca="1" si="1066"/>
        <v>51.517117774991817</v>
      </c>
    </row>
    <row r="6221" spans="2:22" x14ac:dyDescent="0.25">
      <c r="B6221" s="9">
        <f t="shared" ca="1" si="1069"/>
        <v>29.904011203391793</v>
      </c>
      <c r="C6221" s="9">
        <f t="shared" ca="1" si="1070"/>
        <v>11.422265164744275</v>
      </c>
      <c r="D6221" s="9">
        <f t="shared" ca="1" si="1070"/>
        <v>5.4718615768685783</v>
      </c>
      <c r="E6221" s="9">
        <f t="shared" ca="1" si="1070"/>
        <v>11.697850037375567</v>
      </c>
      <c r="F6221" s="9">
        <f t="shared" ca="1" si="1070"/>
        <v>4.5212042222061388</v>
      </c>
      <c r="G6221" s="9">
        <f t="shared" ca="1" si="1070"/>
        <v>5.3246141570050538</v>
      </c>
      <c r="H6221" s="9">
        <f t="shared" ca="1" si="1070"/>
        <v>2.586055862023211</v>
      </c>
      <c r="I6221" s="9">
        <f t="shared" ca="1" si="1070"/>
        <v>14.804879371786672</v>
      </c>
      <c r="J6221" s="9">
        <f t="shared" ca="1" si="1070"/>
        <v>4.76083780943876</v>
      </c>
      <c r="K6221" s="9">
        <f t="shared" ca="1" si="1070"/>
        <v>6.6102715898627853</v>
      </c>
      <c r="L6221" s="9">
        <f t="shared" ca="1" si="1070"/>
        <v>9.8955839415126547</v>
      </c>
      <c r="M6221" s="9">
        <f t="shared" ca="1" si="1070"/>
        <v>12.48841972794353</v>
      </c>
      <c r="N6221" s="9">
        <f t="shared" ca="1" si="1070"/>
        <v>2.7114310571070002</v>
      </c>
      <c r="P6221" s="9">
        <f t="shared" ca="1" si="1060"/>
        <v>29.904011203391793</v>
      </c>
      <c r="Q6221" s="9">
        <f t="shared" ca="1" si="1061"/>
        <v>40.487968010178257</v>
      </c>
      <c r="R6221" s="9">
        <f t="shared" ca="1" si="1062"/>
        <v>35.160755975432856</v>
      </c>
      <c r="S6221" s="9">
        <f t="shared" ca="1" si="1063"/>
        <v>32.599818184379281</v>
      </c>
      <c r="T6221" s="9">
        <f t="shared" ca="1" si="1064"/>
        <v>38.208370104279958</v>
      </c>
      <c r="U6221" s="9">
        <f t="shared" ca="1" si="1065"/>
        <v>38.089774833603833</v>
      </c>
      <c r="V6221" s="43">
        <f t="shared" ca="1" si="1066"/>
        <v>40.487968010178257</v>
      </c>
    </row>
    <row r="6222" spans="2:22" x14ac:dyDescent="0.25">
      <c r="B6222" s="9">
        <f t="shared" ca="1" si="1069"/>
        <v>31.955868169253108</v>
      </c>
      <c r="C6222" s="9">
        <f t="shared" ca="1" si="1070"/>
        <v>9.4035487562578961</v>
      </c>
      <c r="D6222" s="9">
        <f t="shared" ca="1" si="1070"/>
        <v>8.0650642162050978</v>
      </c>
      <c r="E6222" s="9">
        <f t="shared" ca="1" si="1070"/>
        <v>13.159442243224879</v>
      </c>
      <c r="F6222" s="9">
        <f t="shared" ca="1" si="1070"/>
        <v>4.8316704959629044</v>
      </c>
      <c r="G6222" s="9">
        <f t="shared" ca="1" si="1070"/>
        <v>5.2828825158636317</v>
      </c>
      <c r="H6222" s="9">
        <f t="shared" ca="1" si="1070"/>
        <v>3.4745971094378851</v>
      </c>
      <c r="I6222" s="9">
        <f t="shared" ca="1" si="1070"/>
        <v>11.8100954875183</v>
      </c>
      <c r="J6222" s="9">
        <f t="shared" ca="1" si="1070"/>
        <v>5.505734789468999</v>
      </c>
      <c r="K6222" s="9">
        <f t="shared" ca="1" si="1070"/>
        <v>6.5391990496561379</v>
      </c>
      <c r="L6222" s="9">
        <f t="shared" ca="1" si="1070"/>
        <v>11.633562342171899</v>
      </c>
      <c r="M6222" s="9">
        <f t="shared" ca="1" si="1070"/>
        <v>10.685728258475935</v>
      </c>
      <c r="N6222" s="9">
        <f t="shared" ca="1" si="1070"/>
        <v>2.6376518069561561</v>
      </c>
      <c r="P6222" s="9">
        <f t="shared" ca="1" si="1060"/>
        <v>31.955868169253108</v>
      </c>
      <c r="Q6222" s="9">
        <f t="shared" ca="1" si="1061"/>
        <v>42.33993993807983</v>
      </c>
      <c r="R6222" s="9">
        <f t="shared" ca="1" si="1062"/>
        <v>35.045632451004991</v>
      </c>
      <c r="S6222" s="9">
        <f t="shared" ca="1" si="1063"/>
        <v>37.632957040290805</v>
      </c>
      <c r="T6222" s="9">
        <f t="shared" ca="1" si="1064"/>
        <v>39.429256368715087</v>
      </c>
      <c r="U6222" s="9">
        <f t="shared" ca="1" si="1065"/>
        <v>35.843770478062964</v>
      </c>
      <c r="V6222" s="43">
        <f t="shared" ca="1" si="1066"/>
        <v>42.33993993807983</v>
      </c>
    </row>
    <row r="6223" spans="2:22" x14ac:dyDescent="0.25">
      <c r="B6223" s="9">
        <f t="shared" ca="1" si="1069"/>
        <v>26.510919046549937</v>
      </c>
      <c r="C6223" s="9">
        <f t="shared" ca="1" si="1070"/>
        <v>9.8302551908775513</v>
      </c>
      <c r="D6223" s="9">
        <f t="shared" ca="1" si="1070"/>
        <v>9.9128817334190895</v>
      </c>
      <c r="E6223" s="9">
        <f t="shared" ca="1" si="1070"/>
        <v>10.528551576310512</v>
      </c>
      <c r="F6223" s="9">
        <f t="shared" ca="1" si="1070"/>
        <v>6.3746969076951316</v>
      </c>
      <c r="G6223" s="9">
        <f t="shared" ca="1" si="1070"/>
        <v>6.6400693656929892</v>
      </c>
      <c r="H6223" s="9">
        <f t="shared" ca="1" si="1070"/>
        <v>2.566129362805829</v>
      </c>
      <c r="I6223" s="9">
        <f t="shared" ca="1" si="1070"/>
        <v>12.876768297797003</v>
      </c>
      <c r="J6223" s="9">
        <f t="shared" ca="1" si="1070"/>
        <v>4.9914756522823742</v>
      </c>
      <c r="K6223" s="9">
        <f t="shared" ca="1" si="1070"/>
        <v>6.1082819000200947</v>
      </c>
      <c r="L6223" s="9">
        <f t="shared" ca="1" si="1070"/>
        <v>9.2091487845203748</v>
      </c>
      <c r="M6223" s="9">
        <f t="shared" ca="1" si="1070"/>
        <v>11.529815618204266</v>
      </c>
      <c r="N6223" s="9">
        <f t="shared" ca="1" si="1070"/>
        <v>3.5654748106812106</v>
      </c>
      <c r="P6223" s="9">
        <f t="shared" ca="1" si="1060"/>
        <v>26.510919046549937</v>
      </c>
      <c r="Q6223" s="9">
        <f t="shared" ca="1" si="1061"/>
        <v>38.124906014672021</v>
      </c>
      <c r="R6223" s="9">
        <f t="shared" ca="1" si="1062"/>
        <v>35.087857593794361</v>
      </c>
      <c r="S6223" s="9">
        <f t="shared" ca="1" si="1063"/>
        <v>38.001985957139588</v>
      </c>
      <c r="T6223" s="9">
        <f t="shared" ca="1" si="1064"/>
        <v>42.204342992110668</v>
      </c>
      <c r="U6223" s="9">
        <f t="shared" ca="1" si="1065"/>
        <v>40.959535015113346</v>
      </c>
      <c r="V6223" s="43">
        <f t="shared" ca="1" si="1066"/>
        <v>42.204342992110668</v>
      </c>
    </row>
    <row r="6224" spans="2:22" x14ac:dyDescent="0.25">
      <c r="B6224" s="9">
        <f t="shared" ca="1" si="1069"/>
        <v>29.868186781774096</v>
      </c>
      <c r="C6224" s="9">
        <f t="shared" ca="1" si="1070"/>
        <v>9.327392501396611</v>
      </c>
      <c r="D6224" s="9">
        <f t="shared" ca="1" si="1070"/>
        <v>7.3348966496415562</v>
      </c>
      <c r="E6224" s="9">
        <f t="shared" ca="1" si="1070"/>
        <v>13.313138317803803</v>
      </c>
      <c r="F6224" s="9">
        <f t="shared" ca="1" si="1070"/>
        <v>5.5763400554322509</v>
      </c>
      <c r="G6224" s="9">
        <f t="shared" ca="1" si="1070"/>
        <v>6.1808151090582122</v>
      </c>
      <c r="H6224" s="9">
        <f t="shared" ca="1" si="1070"/>
        <v>2.9753391609503788</v>
      </c>
      <c r="I6224" s="9">
        <f t="shared" ca="1" si="1070"/>
        <v>15.15221949845975</v>
      </c>
      <c r="J6224" s="9">
        <f t="shared" ca="1" si="1070"/>
        <v>4.4247484906808614</v>
      </c>
      <c r="K6224" s="9">
        <f t="shared" ca="1" si="1070"/>
        <v>5.4093531017340117</v>
      </c>
      <c r="L6224" s="9">
        <f t="shared" ca="1" si="1070"/>
        <v>9.062003767434522</v>
      </c>
      <c r="M6224" s="9">
        <f t="shared" ca="1" si="1070"/>
        <v>11.593035001689135</v>
      </c>
      <c r="N6224" s="9">
        <f t="shared" ca="1" si="1070"/>
        <v>3.2021694117692654</v>
      </c>
      <c r="P6224" s="9">
        <f t="shared" ca="1" si="1060"/>
        <v>29.868186781774096</v>
      </c>
      <c r="Q6224" s="9">
        <f t="shared" ca="1" si="1061"/>
        <v>39.329452489085057</v>
      </c>
      <c r="R6224" s="9">
        <f t="shared" ca="1" si="1062"/>
        <v>32.577258837766664</v>
      </c>
      <c r="S6224" s="9">
        <f t="shared" ca="1" si="1063"/>
        <v>34.164577200587949</v>
      </c>
      <c r="T6224" s="9">
        <f t="shared" ca="1" si="1064"/>
        <v>40.932104436363304</v>
      </c>
      <c r="U6224" s="9">
        <f t="shared" ca="1" si="1065"/>
        <v>40.260966258848654</v>
      </c>
      <c r="V6224" s="43">
        <f t="shared" ca="1" si="1066"/>
        <v>40.932104436363304</v>
      </c>
    </row>
    <row r="6225" spans="2:22" x14ac:dyDescent="0.25">
      <c r="B6225" s="9">
        <f t="shared" ca="1" si="1069"/>
        <v>37.50601694007392</v>
      </c>
      <c r="C6225" s="9">
        <f t="shared" ca="1" si="1070"/>
        <v>8.1713331944950536</v>
      </c>
      <c r="D6225" s="9">
        <f t="shared" ca="1" si="1070"/>
        <v>11.624429946437626</v>
      </c>
      <c r="E6225" s="9">
        <f t="shared" ca="1" si="1070"/>
        <v>12.36917171026292</v>
      </c>
      <c r="F6225" s="9">
        <f t="shared" ca="1" si="1070"/>
        <v>4.2338421203313761</v>
      </c>
      <c r="G6225" s="9">
        <f t="shared" ca="1" si="1070"/>
        <v>5.2412395727219341</v>
      </c>
      <c r="H6225" s="9">
        <f t="shared" ca="1" si="1070"/>
        <v>2.0821968627768772</v>
      </c>
      <c r="I6225" s="9">
        <f t="shared" ca="1" si="1070"/>
        <v>10.600607511012765</v>
      </c>
      <c r="J6225" s="9">
        <f t="shared" ca="1" si="1070"/>
        <v>6.380597020398584</v>
      </c>
      <c r="K6225" s="9">
        <f t="shared" ca="1" si="1070"/>
        <v>6.2087820537424729</v>
      </c>
      <c r="L6225" s="9">
        <f t="shared" ca="1" si="1070"/>
        <v>8.9126859080280916</v>
      </c>
      <c r="M6225" s="9">
        <f t="shared" ca="1" si="1070"/>
        <v>11.276393816069831</v>
      </c>
      <c r="N6225" s="9">
        <f t="shared" ca="1" si="1070"/>
        <v>2.8054295455133302</v>
      </c>
      <c r="P6225" s="9">
        <f t="shared" ca="1" si="1060"/>
        <v>37.50601694007392</v>
      </c>
      <c r="Q6225" s="9">
        <f t="shared" ca="1" si="1061"/>
        <v>38.639217378697971</v>
      </c>
      <c r="R6225" s="9">
        <f t="shared" ca="1" si="1062"/>
        <v>30.332072822110327</v>
      </c>
      <c r="S6225" s="9">
        <f t="shared" ca="1" si="1063"/>
        <v>36.874763889220326</v>
      </c>
      <c r="T6225" s="9">
        <f t="shared" ca="1" si="1064"/>
        <v>39.184392483713744</v>
      </c>
      <c r="U6225" s="9">
        <f t="shared" ca="1" si="1065"/>
        <v>38.742670846242156</v>
      </c>
      <c r="V6225" s="43">
        <f t="shared" ca="1" si="1066"/>
        <v>39.184392483713744</v>
      </c>
    </row>
    <row r="6226" spans="2:22" x14ac:dyDescent="0.25">
      <c r="B6226" s="9">
        <f t="shared" ca="1" si="1069"/>
        <v>34.217473608755199</v>
      </c>
      <c r="C6226" s="9">
        <f t="shared" ca="1" si="1070"/>
        <v>10.172098627492483</v>
      </c>
      <c r="D6226" s="9">
        <f t="shared" ca="1" si="1070"/>
        <v>8.151237577858943</v>
      </c>
      <c r="E6226" s="9">
        <f t="shared" ca="1" si="1070"/>
        <v>13.959700876735869</v>
      </c>
      <c r="F6226" s="9">
        <f t="shared" ca="1" si="1070"/>
        <v>6.4098279204563315</v>
      </c>
      <c r="G6226" s="9">
        <f t="shared" ca="1" si="1070"/>
        <v>7.8872587999898149</v>
      </c>
      <c r="H6226" s="9">
        <f t="shared" ca="1" si="1070"/>
        <v>1.7599960666059247</v>
      </c>
      <c r="I6226" s="9">
        <f t="shared" ca="1" si="1070"/>
        <v>20.247884500285693</v>
      </c>
      <c r="J6226" s="9">
        <f t="shared" ca="1" si="1070"/>
        <v>7.1002609514258905</v>
      </c>
      <c r="K6226" s="9">
        <f t="shared" ca="1" si="1070"/>
        <v>6.2468642077596099</v>
      </c>
      <c r="L6226" s="9">
        <f t="shared" ca="1" si="1070"/>
        <v>7.692844201231102</v>
      </c>
      <c r="M6226" s="9">
        <f t="shared" ca="1" si="1070"/>
        <v>11.838805970323147</v>
      </c>
      <c r="N6226" s="9">
        <f t="shared" ca="1" si="1070"/>
        <v>3.9015818974867749</v>
      </c>
      <c r="P6226" s="9">
        <f t="shared" ca="1" si="1060"/>
        <v>34.217473608755199</v>
      </c>
      <c r="Q6226" s="9">
        <f t="shared" ca="1" si="1061"/>
        <v>42.826486554372124</v>
      </c>
      <c r="R6226" s="9">
        <f t="shared" ca="1" si="1062"/>
        <v>34.4232168544263</v>
      </c>
      <c r="S6226" s="9">
        <f t="shared" ca="1" si="1063"/>
        <v>35.63978275093217</v>
      </c>
      <c r="T6226" s="9">
        <f t="shared" ca="1" si="1064"/>
        <v>47.880806976852327</v>
      </c>
      <c r="U6226" s="9">
        <f t="shared" ca="1" si="1065"/>
        <v>48.125186848457602</v>
      </c>
      <c r="V6226" s="43">
        <f t="shared" ca="1" si="1066"/>
        <v>48.125186848457602</v>
      </c>
    </row>
    <row r="6227" spans="2:22" x14ac:dyDescent="0.25">
      <c r="B6227" s="9">
        <f t="shared" ca="1" si="1069"/>
        <v>31.58925396381542</v>
      </c>
      <c r="C6227" s="9">
        <f t="shared" ca="1" si="1070"/>
        <v>10.808696117462308</v>
      </c>
      <c r="D6227" s="9">
        <f t="shared" ca="1" si="1070"/>
        <v>5.5188957510165384</v>
      </c>
      <c r="E6227" s="9">
        <f t="shared" ca="1" si="1070"/>
        <v>11.317859273267558</v>
      </c>
      <c r="F6227" s="9">
        <f t="shared" ca="1" si="1070"/>
        <v>6.0776095617358514</v>
      </c>
      <c r="G6227" s="9">
        <f t="shared" ca="1" si="1070"/>
        <v>7.0299365906827411</v>
      </c>
      <c r="H6227" s="9">
        <f t="shared" ca="1" si="1070"/>
        <v>1.5727975061451303</v>
      </c>
      <c r="I6227" s="9">
        <f t="shared" ca="1" si="1070"/>
        <v>13.736303509118635</v>
      </c>
      <c r="J6227" s="9">
        <f t="shared" ca="1" si="1070"/>
        <v>4.410349305993174</v>
      </c>
      <c r="K6227" s="9">
        <f t="shared" ca="1" si="1070"/>
        <v>6.1431580498666474</v>
      </c>
      <c r="L6227" s="9">
        <f t="shared" ca="1" si="1070"/>
        <v>10.821207171896978</v>
      </c>
      <c r="M6227" s="9">
        <f t="shared" ca="1" si="1070"/>
        <v>11.466670368222369</v>
      </c>
      <c r="N6227" s="9">
        <f t="shared" ca="1" si="1070"/>
        <v>3.670905775010997</v>
      </c>
      <c r="P6227" s="9">
        <f t="shared" ca="1" si="1060"/>
        <v>31.58925396381542</v>
      </c>
      <c r="Q6227" s="9">
        <f t="shared" ca="1" si="1061"/>
        <v>41.029017643631022</v>
      </c>
      <c r="R6227" s="9">
        <f t="shared" ca="1" si="1062"/>
        <v>37.521576675972781</v>
      </c>
      <c r="S6227" s="9">
        <f t="shared" ca="1" si="1063"/>
        <v>34.75690084461904</v>
      </c>
      <c r="T6227" s="9">
        <f t="shared" ca="1" si="1064"/>
        <v>40.777248797725889</v>
      </c>
      <c r="U6227" s="9">
        <f t="shared" ca="1" si="1065"/>
        <v>37.751806219040283</v>
      </c>
      <c r="V6227" s="43">
        <f t="shared" ca="1" si="1066"/>
        <v>41.029017643631022</v>
      </c>
    </row>
    <row r="6228" spans="2:22" x14ac:dyDescent="0.25">
      <c r="B6228" s="9">
        <f t="shared" ca="1" si="1069"/>
        <v>37.989906735262423</v>
      </c>
      <c r="C6228" s="9">
        <f t="shared" ca="1" si="1070"/>
        <v>10.820236932925145</v>
      </c>
      <c r="D6228" s="9">
        <f t="shared" ca="1" si="1070"/>
        <v>9.0631906671902183</v>
      </c>
      <c r="E6228" s="9">
        <f t="shared" ca="1" si="1070"/>
        <v>10.500524436037185</v>
      </c>
      <c r="F6228" s="9">
        <f t="shared" ca="1" si="1070"/>
        <v>6.2176694336320129</v>
      </c>
      <c r="G6228" s="9">
        <f t="shared" ca="1" si="1070"/>
        <v>10.023715812265788</v>
      </c>
      <c r="H6228" s="9">
        <f t="shared" ca="1" si="1070"/>
        <v>2.0798562722045517</v>
      </c>
      <c r="I6228" s="9">
        <f t="shared" ca="1" si="1070"/>
        <v>10.588784561476629</v>
      </c>
      <c r="J6228" s="9">
        <f t="shared" ca="1" si="1070"/>
        <v>7.161012273295003</v>
      </c>
      <c r="K6228" s="9">
        <f t="shared" ca="1" si="1070"/>
        <v>6.1062925335904188</v>
      </c>
      <c r="L6228" s="9">
        <f t="shared" ca="1" si="1070"/>
        <v>10.752463700726864</v>
      </c>
      <c r="M6228" s="9">
        <f t="shared" ca="1" si="1070"/>
        <v>12.969773996379118</v>
      </c>
      <c r="N6228" s="9">
        <f t="shared" ca="1" si="1070"/>
        <v>2.6846306649219835</v>
      </c>
      <c r="P6228" s="9">
        <f t="shared" ca="1" si="1060"/>
        <v>37.989906735262423</v>
      </c>
      <c r="Q6228" s="9">
        <f t="shared" ca="1" si="1061"/>
        <v>41.918868007906184</v>
      </c>
      <c r="R6228" s="9">
        <f t="shared" ca="1" si="1062"/>
        <v>36.581293265796425</v>
      </c>
      <c r="S6228" s="9">
        <f t="shared" ca="1" si="1063"/>
        <v>40.710149650899822</v>
      </c>
      <c r="T6228" s="9">
        <f t="shared" ca="1" si="1064"/>
        <v>43.11278540658148</v>
      </c>
      <c r="U6228" s="9">
        <f t="shared" ca="1" si="1065"/>
        <v>42.645465037311752</v>
      </c>
      <c r="V6228" s="43">
        <f t="shared" ca="1" si="1066"/>
        <v>43.11278540658148</v>
      </c>
    </row>
    <row r="6229" spans="2:22" x14ac:dyDescent="0.25">
      <c r="B6229" s="9">
        <f t="shared" ca="1" si="1069"/>
        <v>27.044126483959555</v>
      </c>
      <c r="C6229" s="9">
        <f t="shared" ca="1" si="1070"/>
        <v>11.419852950406689</v>
      </c>
      <c r="D6229" s="9">
        <f t="shared" ca="1" si="1070"/>
        <v>8.4944408420139013</v>
      </c>
      <c r="E6229" s="9">
        <f t="shared" ca="1" si="1070"/>
        <v>12.530180961281292</v>
      </c>
      <c r="F6229" s="9">
        <f t="shared" ca="1" si="1070"/>
        <v>4.9882381541334366</v>
      </c>
      <c r="G6229" s="9">
        <f t="shared" ca="1" si="1070"/>
        <v>10.510333090732063</v>
      </c>
      <c r="H6229" s="9">
        <f t="shared" ca="1" si="1070"/>
        <v>2.5073326310279627</v>
      </c>
      <c r="I6229" s="9">
        <f t="shared" ca="1" si="1070"/>
        <v>14.914316429834303</v>
      </c>
      <c r="J6229" s="9">
        <f t="shared" ca="1" si="1070"/>
        <v>6.3727610937452219</v>
      </c>
      <c r="K6229" s="9">
        <f t="shared" ca="1" si="1070"/>
        <v>6.0280850335044676</v>
      </c>
      <c r="L6229" s="9">
        <f t="shared" ca="1" si="1070"/>
        <v>12.008750805320163</v>
      </c>
      <c r="M6229" s="9">
        <f t="shared" ca="1" si="1070"/>
        <v>12.459779721056583</v>
      </c>
      <c r="N6229" s="9">
        <f t="shared" ca="1" si="1070"/>
        <v>2.4476295229457246</v>
      </c>
      <c r="P6229" s="9">
        <f t="shared" ca="1" si="1060"/>
        <v>27.044126483959555</v>
      </c>
      <c r="Q6229" s="9">
        <f t="shared" ca="1" si="1061"/>
        <v>44.779175333699094</v>
      </c>
      <c r="R6229" s="9">
        <f t="shared" ca="1" si="1062"/>
        <v>36.892556466310481</v>
      </c>
      <c r="S6229" s="9">
        <f t="shared" ca="1" si="1063"/>
        <v>41.996571925544281</v>
      </c>
      <c r="T6229" s="9">
        <f t="shared" ca="1" si="1064"/>
        <v>48.37547069084615</v>
      </c>
      <c r="U6229" s="9">
        <f t="shared" ca="1" si="1065"/>
        <v>46.378870083636848</v>
      </c>
      <c r="V6229" s="43">
        <f t="shared" ca="1" si="1066"/>
        <v>48.37547069084615</v>
      </c>
    </row>
    <row r="6230" spans="2:22" x14ac:dyDescent="0.25">
      <c r="B6230" s="9">
        <f t="shared" ca="1" si="1069"/>
        <v>27.324896997058222</v>
      </c>
      <c r="C6230" s="9">
        <f t="shared" ca="1" si="1070"/>
        <v>12.981004360658837</v>
      </c>
      <c r="D6230" s="9">
        <f t="shared" ca="1" si="1070"/>
        <v>10.185951837662978</v>
      </c>
      <c r="E6230" s="9">
        <f t="shared" ca="1" si="1070"/>
        <v>13.193242109746027</v>
      </c>
      <c r="F6230" s="9">
        <f t="shared" ca="1" si="1070"/>
        <v>5.7647471439601725</v>
      </c>
      <c r="G6230" s="9">
        <f t="shared" ca="1" si="1070"/>
        <v>10.313122670184363</v>
      </c>
      <c r="H6230" s="9">
        <f t="shared" ca="1" si="1070"/>
        <v>1.9361234830158021</v>
      </c>
      <c r="I6230" s="9">
        <f t="shared" ca="1" si="1070"/>
        <v>10.173950809477631</v>
      </c>
      <c r="J6230" s="9">
        <f t="shared" ca="1" si="1070"/>
        <v>5.3639550175427857</v>
      </c>
      <c r="K6230" s="9">
        <f t="shared" ca="1" si="1070"/>
        <v>6.5928015912589961</v>
      </c>
      <c r="L6230" s="9">
        <f t="shared" ca="1" si="1070"/>
        <v>11.357649840853814</v>
      </c>
      <c r="M6230" s="9">
        <f t="shared" ca="1" si="1070"/>
        <v>12.748755212572945</v>
      </c>
      <c r="N6230" s="9">
        <f t="shared" ca="1" si="1070"/>
        <v>2.2650898055839255</v>
      </c>
      <c r="P6230" s="9">
        <f t="shared" ca="1" si="1060"/>
        <v>27.324896997058222</v>
      </c>
      <c r="Q6230" s="9">
        <f t="shared" ca="1" si="1061"/>
        <v>45.160941134385389</v>
      </c>
      <c r="R6230" s="9">
        <f t="shared" ca="1" si="1062"/>
        <v>38.961292742315749</v>
      </c>
      <c r="S6230" s="9">
        <f t="shared" ca="1" si="1063"/>
        <v>42.650739228559878</v>
      </c>
      <c r="T6230" s="9">
        <f t="shared" ca="1" si="1064"/>
        <v>44.295764963762707</v>
      </c>
      <c r="U6230" s="9">
        <f t="shared" ca="1" si="1065"/>
        <v>43.421780529897916</v>
      </c>
      <c r="V6230" s="43">
        <f t="shared" ca="1" si="1066"/>
        <v>45.160941134385389</v>
      </c>
    </row>
    <row r="6231" spans="2:22" x14ac:dyDescent="0.25">
      <c r="B6231" s="9">
        <f t="shared" ca="1" si="1069"/>
        <v>33.134443355227113</v>
      </c>
      <c r="C6231" s="9">
        <f t="shared" ca="1" si="1070"/>
        <v>10.384090146088209</v>
      </c>
      <c r="D6231" s="9">
        <f t="shared" ca="1" si="1070"/>
        <v>11.978081570703264</v>
      </c>
      <c r="E6231" s="9">
        <f t="shared" ca="1" si="1070"/>
        <v>12.0218474680604</v>
      </c>
      <c r="F6231" s="9">
        <f t="shared" ca="1" si="1070"/>
        <v>4.9311672848528119</v>
      </c>
      <c r="G6231" s="9">
        <f t="shared" ca="1" si="1070"/>
        <v>6.4403929892223912</v>
      </c>
      <c r="H6231" s="9">
        <f t="shared" ca="1" si="1070"/>
        <v>3.5173174042987814</v>
      </c>
      <c r="I6231" s="9">
        <f t="shared" ca="1" si="1070"/>
        <v>15.916222593475018</v>
      </c>
      <c r="J6231" s="9">
        <f t="shared" ca="1" si="1070"/>
        <v>5.88573652899351</v>
      </c>
      <c r="K6231" s="9">
        <f t="shared" ca="1" si="1070"/>
        <v>5.959511254328536</v>
      </c>
      <c r="L6231" s="9">
        <f t="shared" ca="1" si="1070"/>
        <v>12.355157343439302</v>
      </c>
      <c r="M6231" s="9">
        <f t="shared" ca="1" si="1070"/>
        <v>12.195221335807279</v>
      </c>
      <c r="N6231" s="9">
        <f t="shared" ca="1" si="1070"/>
        <v>2.1483492475043318</v>
      </c>
      <c r="P6231" s="9">
        <f t="shared" ca="1" si="1060"/>
        <v>33.134443355227113</v>
      </c>
      <c r="Q6231" s="9">
        <f t="shared" ca="1" si="1061"/>
        <v>42.795180734085754</v>
      </c>
      <c r="R6231" s="9">
        <f t="shared" ca="1" si="1062"/>
        <v>35.778275276213193</v>
      </c>
      <c r="S6231" s="9">
        <f t="shared" ca="1" si="1063"/>
        <v>42.398809809496605</v>
      </c>
      <c r="T6231" s="9">
        <f t="shared" ca="1" si="1064"/>
        <v>48.838203744344312</v>
      </c>
      <c r="U6231" s="9">
        <f t="shared" ca="1" si="1065"/>
        <v>46.529918489207958</v>
      </c>
      <c r="V6231" s="43">
        <f t="shared" ca="1" si="1066"/>
        <v>48.838203744344312</v>
      </c>
    </row>
    <row r="6232" spans="2:22" x14ac:dyDescent="0.25">
      <c r="B6232" s="9">
        <f t="shared" ca="1" si="1069"/>
        <v>28.359391275019785</v>
      </c>
      <c r="C6232" s="9">
        <f t="shared" ca="1" si="1070"/>
        <v>13.573233477944601</v>
      </c>
      <c r="D6232" s="9">
        <f t="shared" ca="1" si="1070"/>
        <v>15.002619589894731</v>
      </c>
      <c r="E6232" s="9">
        <f t="shared" ca="1" si="1070"/>
        <v>11.313485697754654</v>
      </c>
      <c r="F6232" s="9">
        <f t="shared" ca="1" si="1070"/>
        <v>5.661865241821431</v>
      </c>
      <c r="G6232" s="9">
        <f t="shared" ca="1" si="1070"/>
        <v>8.5375529687361471</v>
      </c>
      <c r="H6232" s="9">
        <f t="shared" ca="1" si="1070"/>
        <v>2.3305861694339227</v>
      </c>
      <c r="I6232" s="9">
        <f t="shared" ca="1" si="1070"/>
        <v>13.29149835745728</v>
      </c>
      <c r="J6232" s="9">
        <f t="shared" ca="1" si="1070"/>
        <v>7.1446604548575898</v>
      </c>
      <c r="K6232" s="9">
        <f t="shared" ca="1" si="1070"/>
        <v>6.0444771641465511</v>
      </c>
      <c r="L6232" s="9">
        <f t="shared" ca="1" si="1070"/>
        <v>8.9503888123607922</v>
      </c>
      <c r="M6232" s="9">
        <f t="shared" ca="1" si="1070"/>
        <v>13.144803116186118</v>
      </c>
      <c r="N6232" s="9">
        <f t="shared" ca="1" si="1070"/>
        <v>3.0547291949705739</v>
      </c>
      <c r="P6232" s="9">
        <f t="shared" ref="P6232:P6295" ca="1" si="1071">B6232</f>
        <v>28.359391275019785</v>
      </c>
      <c r="Q6232" s="9">
        <f t="shared" ref="Q6232:Q6295" ca="1" si="1072">C6232+E6232+J6232+L6232+N6232</f>
        <v>44.03649763788821</v>
      </c>
      <c r="R6232" s="9">
        <f t="shared" ref="R6232:R6295" ca="1" si="1073">C6232+F6232+K6232+L6232+N6232</f>
        <v>37.284693891243954</v>
      </c>
      <c r="S6232" s="9">
        <f t="shared" ref="S6232:S6295" ca="1" si="1074">D6232+G6232+H6232+K6232+L6232+N6232</f>
        <v>43.920353899542718</v>
      </c>
      <c r="T6232" s="9">
        <f t="shared" ref="T6232:T6295" ca="1" si="1075">D6232+G6232+I6232+L6232+N6232</f>
        <v>48.836788923419526</v>
      </c>
      <c r="U6232" s="9">
        <f t="shared" ref="U6232:U6295" ca="1" si="1076">D6232+G6232+I6232+M6232</f>
        <v>49.976474032274275</v>
      </c>
      <c r="V6232" s="43">
        <f t="shared" ref="V6232:V6295" ca="1" si="1077">MAX(P6232:U6232)</f>
        <v>49.976474032274275</v>
      </c>
    </row>
    <row r="6233" spans="2:22" x14ac:dyDescent="0.25">
      <c r="B6233" s="9">
        <f t="shared" ca="1" si="1069"/>
        <v>30.544257784013883</v>
      </c>
      <c r="C6233" s="9">
        <f t="shared" ca="1" si="1070"/>
        <v>9.824246170797851</v>
      </c>
      <c r="D6233" s="9">
        <f t="shared" ca="1" si="1070"/>
        <v>7.5093520686907373</v>
      </c>
      <c r="E6233" s="9">
        <f t="shared" ca="1" si="1070"/>
        <v>11.101287973904881</v>
      </c>
      <c r="F6233" s="9">
        <f t="shared" ca="1" si="1070"/>
        <v>4.5690022925935159</v>
      </c>
      <c r="G6233" s="9">
        <f t="shared" ca="1" si="1070"/>
        <v>9.3551976866712021</v>
      </c>
      <c r="H6233" s="9">
        <f t="shared" ca="1" si="1070"/>
        <v>1.5270169129591036</v>
      </c>
      <c r="I6233" s="9">
        <f t="shared" ca="1" si="1070"/>
        <v>15.932500856589897</v>
      </c>
      <c r="J6233" s="9">
        <f t="shared" ca="1" si="1070"/>
        <v>7.4393888104800654</v>
      </c>
      <c r="K6233" s="9">
        <f t="shared" ca="1" si="1070"/>
        <v>5.983553974892704</v>
      </c>
      <c r="L6233" s="9">
        <f t="shared" ca="1" si="1070"/>
        <v>10.545198388710032</v>
      </c>
      <c r="M6233" s="9">
        <f t="shared" ca="1" si="1070"/>
        <v>12.521323385594304</v>
      </c>
      <c r="N6233" s="9">
        <f t="shared" ca="1" si="1070"/>
        <v>3.9739408878225118</v>
      </c>
      <c r="P6233" s="9">
        <f t="shared" ca="1" si="1071"/>
        <v>30.544257784013883</v>
      </c>
      <c r="Q6233" s="9">
        <f t="shared" ca="1" si="1072"/>
        <v>42.88406223171534</v>
      </c>
      <c r="R6233" s="9">
        <f t="shared" ca="1" si="1073"/>
        <v>34.895941714816615</v>
      </c>
      <c r="S6233" s="9">
        <f t="shared" ca="1" si="1074"/>
        <v>38.89425991974629</v>
      </c>
      <c r="T6233" s="9">
        <f t="shared" ca="1" si="1075"/>
        <v>47.316189888484381</v>
      </c>
      <c r="U6233" s="9">
        <f t="shared" ca="1" si="1076"/>
        <v>45.318373997546132</v>
      </c>
      <c r="V6233" s="43">
        <f t="shared" ca="1" si="1077"/>
        <v>47.316189888484381</v>
      </c>
    </row>
    <row r="6234" spans="2:22" x14ac:dyDescent="0.25">
      <c r="B6234" s="9">
        <f t="shared" ca="1" si="1069"/>
        <v>35.189464194390894</v>
      </c>
      <c r="C6234" s="9">
        <f t="shared" ca="1" si="1070"/>
        <v>11.396156533539832</v>
      </c>
      <c r="D6234" s="9">
        <f t="shared" ca="1" si="1070"/>
        <v>7.506653811859568</v>
      </c>
      <c r="E6234" s="9">
        <f t="shared" ca="1" si="1070"/>
        <v>12.290056451520609</v>
      </c>
      <c r="F6234" s="9">
        <f t="shared" ca="1" si="1070"/>
        <v>4.4965851825958145</v>
      </c>
      <c r="G6234" s="9">
        <f t="shared" ca="1" si="1070"/>
        <v>7.7562041435482989</v>
      </c>
      <c r="H6234" s="9">
        <f t="shared" ca="1" si="1070"/>
        <v>3.8751750756698682</v>
      </c>
      <c r="I6234" s="9">
        <f t="shared" ca="1" si="1070"/>
        <v>12.785140719589307</v>
      </c>
      <c r="J6234" s="9">
        <f t="shared" ca="1" si="1070"/>
        <v>6.0092432859814338</v>
      </c>
      <c r="K6234" s="9">
        <f t="shared" ca="1" si="1070"/>
        <v>5.6971451016955035</v>
      </c>
      <c r="L6234" s="9">
        <f t="shared" ca="1" si="1070"/>
        <v>9.631620975025097</v>
      </c>
      <c r="M6234" s="9">
        <f t="shared" ca="1" si="1070"/>
        <v>13.254668578857331</v>
      </c>
      <c r="N6234" s="9">
        <f t="shared" ca="1" si="1070"/>
        <v>2.9179368387045743</v>
      </c>
      <c r="P6234" s="9">
        <f t="shared" ca="1" si="1071"/>
        <v>35.189464194390894</v>
      </c>
      <c r="Q6234" s="9">
        <f t="shared" ca="1" si="1072"/>
        <v>42.245014084771555</v>
      </c>
      <c r="R6234" s="9">
        <f t="shared" ca="1" si="1073"/>
        <v>34.139444631560821</v>
      </c>
      <c r="S6234" s="9">
        <f t="shared" ca="1" si="1074"/>
        <v>37.384735946502914</v>
      </c>
      <c r="T6234" s="9">
        <f t="shared" ca="1" si="1075"/>
        <v>40.597556488726852</v>
      </c>
      <c r="U6234" s="9">
        <f t="shared" ca="1" si="1076"/>
        <v>41.302667253854509</v>
      </c>
      <c r="V6234" s="43">
        <f t="shared" ca="1" si="1077"/>
        <v>42.245014084771555</v>
      </c>
    </row>
    <row r="6235" spans="2:22" x14ac:dyDescent="0.25">
      <c r="B6235" s="9">
        <f t="shared" ca="1" si="1069"/>
        <v>38.076494182474356</v>
      </c>
      <c r="C6235" s="9">
        <f t="shared" ca="1" si="1070"/>
        <v>10.514935314540546</v>
      </c>
      <c r="D6235" s="9">
        <f t="shared" ca="1" si="1070"/>
        <v>12.978272766020307</v>
      </c>
      <c r="E6235" s="9">
        <f t="shared" ca="1" si="1070"/>
        <v>12.436318543273664</v>
      </c>
      <c r="F6235" s="9">
        <f t="shared" ca="1" si="1070"/>
        <v>5.5838737049235956</v>
      </c>
      <c r="G6235" s="9">
        <f t="shared" ca="1" si="1070"/>
        <v>6.8171860455541102</v>
      </c>
      <c r="H6235" s="9">
        <f t="shared" ca="1" si="1070"/>
        <v>2.9905915225403596</v>
      </c>
      <c r="I6235" s="9">
        <f t="shared" ca="1" si="1070"/>
        <v>10.624016554563923</v>
      </c>
      <c r="J6235" s="9">
        <f t="shared" ca="1" si="1070"/>
        <v>4.0158095534855258</v>
      </c>
      <c r="K6235" s="9">
        <f t="shared" ca="1" si="1070"/>
        <v>5.8220073638059446</v>
      </c>
      <c r="L6235" s="9">
        <f t="shared" ca="1" si="1070"/>
        <v>10.279897363984755</v>
      </c>
      <c r="M6235" s="9">
        <f t="shared" ca="1" si="1070"/>
        <v>11.716321149178995</v>
      </c>
      <c r="N6235" s="9">
        <f t="shared" ca="1" si="1070"/>
        <v>3.7045193540333248</v>
      </c>
      <c r="P6235" s="9">
        <f t="shared" ca="1" si="1071"/>
        <v>38.076494182474356</v>
      </c>
      <c r="Q6235" s="9">
        <f t="shared" ca="1" si="1072"/>
        <v>40.951480129317815</v>
      </c>
      <c r="R6235" s="9">
        <f t="shared" ca="1" si="1073"/>
        <v>35.905233101288161</v>
      </c>
      <c r="S6235" s="9">
        <f t="shared" ca="1" si="1074"/>
        <v>42.592474415938796</v>
      </c>
      <c r="T6235" s="9">
        <f t="shared" ca="1" si="1075"/>
        <v>44.403892084156418</v>
      </c>
      <c r="U6235" s="9">
        <f t="shared" ca="1" si="1076"/>
        <v>42.135796515317338</v>
      </c>
      <c r="V6235" s="43">
        <f t="shared" ca="1" si="1077"/>
        <v>44.403892084156418</v>
      </c>
    </row>
    <row r="6236" spans="2:22" x14ac:dyDescent="0.25">
      <c r="B6236" s="9">
        <f t="shared" ca="1" si="1069"/>
        <v>41.922662895966596</v>
      </c>
      <c r="C6236" s="9">
        <f t="shared" ca="1" si="1070"/>
        <v>8.9839774458328119</v>
      </c>
      <c r="D6236" s="9">
        <f t="shared" ca="1" si="1070"/>
        <v>8.7429634106805239</v>
      </c>
      <c r="E6236" s="9">
        <f t="shared" ca="1" si="1070"/>
        <v>11.731996199245948</v>
      </c>
      <c r="F6236" s="9">
        <f t="shared" ca="1" si="1070"/>
        <v>6.3835788952547574</v>
      </c>
      <c r="G6236" s="9">
        <f t="shared" ca="1" si="1070"/>
        <v>6.0154320765454532</v>
      </c>
      <c r="H6236" s="9">
        <f t="shared" ca="1" si="1070"/>
        <v>3.3721734913483514</v>
      </c>
      <c r="I6236" s="9">
        <f t="shared" ca="1" si="1070"/>
        <v>17.437575545232519</v>
      </c>
      <c r="J6236" s="9">
        <f t="shared" ca="1" si="1070"/>
        <v>5.6477467250539233</v>
      </c>
      <c r="K6236" s="9">
        <f t="shared" ca="1" si="1070"/>
        <v>6.1249142737516964</v>
      </c>
      <c r="L6236" s="9">
        <f t="shared" ca="1" si="1070"/>
        <v>9.455287720368565</v>
      </c>
      <c r="M6236" s="9">
        <f t="shared" ca="1" si="1070"/>
        <v>14.228783382623591</v>
      </c>
      <c r="N6236" s="9">
        <f t="shared" ca="1" si="1070"/>
        <v>4.6584697124362231</v>
      </c>
      <c r="P6236" s="9">
        <f t="shared" ca="1" si="1071"/>
        <v>41.922662895966596</v>
      </c>
      <c r="Q6236" s="9">
        <f t="shared" ca="1" si="1072"/>
        <v>40.477477802937472</v>
      </c>
      <c r="R6236" s="9">
        <f t="shared" ca="1" si="1073"/>
        <v>35.606228047644052</v>
      </c>
      <c r="S6236" s="9">
        <f t="shared" ca="1" si="1074"/>
        <v>38.369240685130812</v>
      </c>
      <c r="T6236" s="9">
        <f t="shared" ca="1" si="1075"/>
        <v>46.309728465263284</v>
      </c>
      <c r="U6236" s="9">
        <f t="shared" ca="1" si="1076"/>
        <v>46.424754415082084</v>
      </c>
      <c r="V6236" s="43">
        <f t="shared" ca="1" si="1077"/>
        <v>46.424754415082084</v>
      </c>
    </row>
    <row r="6237" spans="2:22" x14ac:dyDescent="0.25">
      <c r="B6237" s="9">
        <f t="shared" ca="1" si="1069"/>
        <v>34.462262270686637</v>
      </c>
      <c r="C6237" s="9">
        <f t="shared" ca="1" si="1070"/>
        <v>12.572090268302144</v>
      </c>
      <c r="D6237" s="9">
        <f t="shared" ca="1" si="1070"/>
        <v>5.8474799075393129</v>
      </c>
      <c r="E6237" s="9">
        <f t="shared" ca="1" si="1070"/>
        <v>13.081046560248755</v>
      </c>
      <c r="F6237" s="9">
        <f t="shared" ca="1" si="1070"/>
        <v>4.9116187043405457</v>
      </c>
      <c r="G6237" s="9">
        <f t="shared" ca="1" si="1070"/>
        <v>7.7277791754785152</v>
      </c>
      <c r="H6237" s="9">
        <f t="shared" ca="1" si="1070"/>
        <v>2.4971569606914152</v>
      </c>
      <c r="I6237" s="9">
        <f t="shared" ca="1" si="1070"/>
        <v>13.580373643401684</v>
      </c>
      <c r="J6237" s="9">
        <f t="shared" ca="1" si="1070"/>
        <v>6.7077862033660534</v>
      </c>
      <c r="K6237" s="9">
        <f t="shared" ca="1" si="1070"/>
        <v>5.5729976288214242</v>
      </c>
      <c r="L6237" s="9">
        <f t="shared" ca="1" si="1070"/>
        <v>10.542886058227008</v>
      </c>
      <c r="M6237" s="9">
        <f t="shared" ca="1" si="1070"/>
        <v>14.034086414878672</v>
      </c>
      <c r="N6237" s="9">
        <f t="shared" ca="1" si="1070"/>
        <v>3.6303111591936057</v>
      </c>
      <c r="P6237" s="9">
        <f t="shared" ca="1" si="1071"/>
        <v>34.462262270686637</v>
      </c>
      <c r="Q6237" s="9">
        <f t="shared" ca="1" si="1072"/>
        <v>46.534120249337569</v>
      </c>
      <c r="R6237" s="9">
        <f t="shared" ca="1" si="1073"/>
        <v>37.229903818884729</v>
      </c>
      <c r="S6237" s="9">
        <f t="shared" ca="1" si="1074"/>
        <v>35.81861088995128</v>
      </c>
      <c r="T6237" s="9">
        <f t="shared" ca="1" si="1075"/>
        <v>41.328829943840127</v>
      </c>
      <c r="U6237" s="9">
        <f t="shared" ca="1" si="1076"/>
        <v>41.189719141298184</v>
      </c>
      <c r="V6237" s="43">
        <f t="shared" ca="1" si="1077"/>
        <v>46.534120249337569</v>
      </c>
    </row>
    <row r="6238" spans="2:22" x14ac:dyDescent="0.25">
      <c r="B6238" s="9">
        <f t="shared" ca="1" si="1069"/>
        <v>38.719528256027118</v>
      </c>
      <c r="C6238" s="9">
        <f t="shared" ca="1" si="1070"/>
        <v>10.378680329497334</v>
      </c>
      <c r="D6238" s="9">
        <f t="shared" ca="1" si="1070"/>
        <v>12.472262246225505</v>
      </c>
      <c r="E6238" s="9">
        <f t="shared" ca="1" si="1070"/>
        <v>10.505230486436858</v>
      </c>
      <c r="F6238" s="9">
        <f t="shared" ca="1" si="1070"/>
        <v>5.5578696769229268</v>
      </c>
      <c r="G6238" s="9">
        <f t="shared" ca="1" si="1070"/>
        <v>8.052884387894542</v>
      </c>
      <c r="H6238" s="9">
        <f t="shared" ca="1" si="1070"/>
        <v>3.3403857863847399</v>
      </c>
      <c r="I6238" s="9">
        <f t="shared" ca="1" si="1070"/>
        <v>17.339598975198161</v>
      </c>
      <c r="J6238" s="9">
        <f t="shared" ca="1" si="1070"/>
        <v>5.0254404289830923</v>
      </c>
      <c r="K6238" s="9">
        <f t="shared" ca="1" si="1070"/>
        <v>5.9727835323128042</v>
      </c>
      <c r="L6238" s="9">
        <f t="shared" ca="1" si="1070"/>
        <v>9.0429923233940279</v>
      </c>
      <c r="M6238" s="9">
        <f t="shared" ca="1" si="1070"/>
        <v>11.851739048072375</v>
      </c>
      <c r="N6238" s="9">
        <f t="shared" ca="1" si="1070"/>
        <v>3.2819071126332848</v>
      </c>
      <c r="P6238" s="9">
        <f t="shared" ca="1" si="1071"/>
        <v>38.719528256027118</v>
      </c>
      <c r="Q6238" s="9">
        <f t="shared" ca="1" si="1072"/>
        <v>38.234250680944598</v>
      </c>
      <c r="R6238" s="9">
        <f t="shared" ca="1" si="1073"/>
        <v>34.234232974760381</v>
      </c>
      <c r="S6238" s="9">
        <f t="shared" ca="1" si="1074"/>
        <v>42.163215388844904</v>
      </c>
      <c r="T6238" s="9">
        <f t="shared" ca="1" si="1075"/>
        <v>50.189645045345522</v>
      </c>
      <c r="U6238" s="9">
        <f t="shared" ca="1" si="1076"/>
        <v>49.716484657390581</v>
      </c>
      <c r="V6238" s="43">
        <f t="shared" ca="1" si="1077"/>
        <v>50.189645045345522</v>
      </c>
    </row>
    <row r="6239" spans="2:22" x14ac:dyDescent="0.25">
      <c r="B6239" s="9">
        <f t="shared" ca="1" si="1069"/>
        <v>32.971531320955137</v>
      </c>
      <c r="C6239" s="9">
        <f t="shared" ca="1" si="1070"/>
        <v>11.311772581985633</v>
      </c>
      <c r="D6239" s="9">
        <f t="shared" ca="1" si="1070"/>
        <v>8.3413574736616631</v>
      </c>
      <c r="E6239" s="9">
        <f t="shared" ca="1" si="1070"/>
        <v>10.79383117831852</v>
      </c>
      <c r="F6239" s="9">
        <f t="shared" ca="1" si="1070"/>
        <v>5.614143746541437</v>
      </c>
      <c r="G6239" s="9">
        <f t="shared" ca="1" si="1070"/>
        <v>6.6046846575636753</v>
      </c>
      <c r="H6239" s="9">
        <f t="shared" ca="1" si="1070"/>
        <v>1.6623318908929161</v>
      </c>
      <c r="I6239" s="9">
        <f t="shared" ca="1" si="1070"/>
        <v>13.434711337779657</v>
      </c>
      <c r="J6239" s="9">
        <f t="shared" ca="1" si="1070"/>
        <v>6.0934127567753382</v>
      </c>
      <c r="K6239" s="9">
        <f t="shared" ca="1" si="1070"/>
        <v>6.375362201252635</v>
      </c>
      <c r="L6239" s="9">
        <f t="shared" ca="1" si="1070"/>
        <v>9.1941532094476823</v>
      </c>
      <c r="M6239" s="9">
        <f t="shared" ca="1" si="1070"/>
        <v>13.097889210736724</v>
      </c>
      <c r="N6239" s="9">
        <f t="shared" ca="1" si="1070"/>
        <v>3.433466738307914</v>
      </c>
      <c r="P6239" s="9">
        <f t="shared" ca="1" si="1071"/>
        <v>32.971531320955137</v>
      </c>
      <c r="Q6239" s="9">
        <f t="shared" ca="1" si="1072"/>
        <v>40.82663646483509</v>
      </c>
      <c r="R6239" s="9">
        <f t="shared" ca="1" si="1073"/>
        <v>35.928898477535299</v>
      </c>
      <c r="S6239" s="9">
        <f t="shared" ca="1" si="1074"/>
        <v>35.611356171126488</v>
      </c>
      <c r="T6239" s="9">
        <f t="shared" ca="1" si="1075"/>
        <v>41.008373416760591</v>
      </c>
      <c r="U6239" s="9">
        <f t="shared" ca="1" si="1076"/>
        <v>41.478642679741718</v>
      </c>
      <c r="V6239" s="43">
        <f t="shared" ca="1" si="1077"/>
        <v>41.478642679741718</v>
      </c>
    </row>
    <row r="6240" spans="2:22" x14ac:dyDescent="0.25">
      <c r="B6240" s="9">
        <f t="shared" ca="1" si="1069"/>
        <v>31.433221503866335</v>
      </c>
      <c r="C6240" s="9">
        <f t="shared" ca="1" si="1070"/>
        <v>9.789479010035258</v>
      </c>
      <c r="D6240" s="9">
        <f t="shared" ca="1" si="1070"/>
        <v>6.2696654795698645</v>
      </c>
      <c r="E6240" s="9">
        <f t="shared" ca="1" si="1070"/>
        <v>10.105999563466021</v>
      </c>
      <c r="F6240" s="9">
        <f t="shared" ca="1" si="1070"/>
        <v>5.3520687243318488</v>
      </c>
      <c r="G6240" s="9">
        <f t="shared" ca="1" si="1070"/>
        <v>5.4481428869024695</v>
      </c>
      <c r="H6240" s="9">
        <f t="shared" ca="1" si="1070"/>
        <v>1.6266277744366835</v>
      </c>
      <c r="I6240" s="9">
        <f t="shared" ca="1" si="1070"/>
        <v>10.781997161722353</v>
      </c>
      <c r="J6240" s="9">
        <f t="shared" ca="1" si="1070"/>
        <v>4.4482848521001452</v>
      </c>
      <c r="K6240" s="9">
        <f t="shared" ca="1" si="1070"/>
        <v>5.7020608865707878</v>
      </c>
      <c r="L6240" s="9">
        <f t="shared" ca="1" si="1070"/>
        <v>9.6160225554482821</v>
      </c>
      <c r="M6240" s="9">
        <f t="shared" ca="1" si="1070"/>
        <v>10.311496952326202</v>
      </c>
      <c r="N6240" s="9">
        <f t="shared" ca="1" si="1070"/>
        <v>3.8419837940611932</v>
      </c>
      <c r="P6240" s="9">
        <f t="shared" ca="1" si="1071"/>
        <v>31.433221503866335</v>
      </c>
      <c r="Q6240" s="9">
        <f t="shared" ca="1" si="1072"/>
        <v>37.801769775110898</v>
      </c>
      <c r="R6240" s="9">
        <f t="shared" ca="1" si="1073"/>
        <v>34.301614970447368</v>
      </c>
      <c r="S6240" s="9">
        <f t="shared" ca="1" si="1074"/>
        <v>32.504503376989277</v>
      </c>
      <c r="T6240" s="9">
        <f t="shared" ca="1" si="1075"/>
        <v>35.95781187770416</v>
      </c>
      <c r="U6240" s="9">
        <f t="shared" ca="1" si="1076"/>
        <v>32.811302480520887</v>
      </c>
      <c r="V6240" s="43">
        <f t="shared" ca="1" si="1077"/>
        <v>37.801769775110898</v>
      </c>
    </row>
    <row r="6241" spans="2:22" x14ac:dyDescent="0.25">
      <c r="B6241" s="9">
        <f t="shared" ca="1" si="1069"/>
        <v>30.176936777857676</v>
      </c>
      <c r="C6241" s="9">
        <f t="shared" ca="1" si="1070"/>
        <v>10.957835741294408</v>
      </c>
      <c r="D6241" s="9">
        <f t="shared" ca="1" si="1070"/>
        <v>6.7993023364313441</v>
      </c>
      <c r="E6241" s="9">
        <f t="shared" ref="C6241:N6262" ca="1" si="1078">_xlfn.BETA.INV(RAND(),E$20,E$21,E$15,E$17)</f>
        <v>12.282937145972417</v>
      </c>
      <c r="F6241" s="9">
        <f t="shared" ca="1" si="1078"/>
        <v>6.2568050892086475</v>
      </c>
      <c r="G6241" s="9">
        <f t="shared" ca="1" si="1078"/>
        <v>9.7689840566750838</v>
      </c>
      <c r="H6241" s="9">
        <f t="shared" ca="1" si="1078"/>
        <v>3.4158071290911813</v>
      </c>
      <c r="I6241" s="9">
        <f t="shared" ca="1" si="1078"/>
        <v>14.415054842010617</v>
      </c>
      <c r="J6241" s="9">
        <f t="shared" ca="1" si="1078"/>
        <v>4.3334281761670486</v>
      </c>
      <c r="K6241" s="9">
        <f t="shared" ca="1" si="1078"/>
        <v>5.7048264157047761</v>
      </c>
      <c r="L6241" s="9">
        <f t="shared" ca="1" si="1078"/>
        <v>10.576756565249759</v>
      </c>
      <c r="M6241" s="9">
        <f t="shared" ca="1" si="1078"/>
        <v>10.836848506332093</v>
      </c>
      <c r="N6241" s="9">
        <f t="shared" ca="1" si="1078"/>
        <v>3.5644054295785166</v>
      </c>
      <c r="P6241" s="9">
        <f t="shared" ca="1" si="1071"/>
        <v>30.176936777857676</v>
      </c>
      <c r="Q6241" s="9">
        <f t="shared" ca="1" si="1072"/>
        <v>41.715363058262149</v>
      </c>
      <c r="R6241" s="9">
        <f t="shared" ca="1" si="1073"/>
        <v>37.060629241036111</v>
      </c>
      <c r="S6241" s="9">
        <f t="shared" ca="1" si="1074"/>
        <v>39.830081932730657</v>
      </c>
      <c r="T6241" s="9">
        <f t="shared" ca="1" si="1075"/>
        <v>45.124503229945319</v>
      </c>
      <c r="U6241" s="9">
        <f t="shared" ca="1" si="1076"/>
        <v>41.820189741449141</v>
      </c>
      <c r="V6241" s="43">
        <f t="shared" ca="1" si="1077"/>
        <v>45.124503229945319</v>
      </c>
    </row>
    <row r="6242" spans="2:22" x14ac:dyDescent="0.25">
      <c r="B6242" s="9">
        <f t="shared" ca="1" si="1069"/>
        <v>35.461468108728326</v>
      </c>
      <c r="C6242" s="9">
        <f t="shared" ca="1" si="1078"/>
        <v>10.079795116967141</v>
      </c>
      <c r="D6242" s="9">
        <f t="shared" ca="1" si="1078"/>
        <v>8.1628875114651862</v>
      </c>
      <c r="E6242" s="9">
        <f t="shared" ca="1" si="1078"/>
        <v>10.074938856773311</v>
      </c>
      <c r="F6242" s="9">
        <f t="shared" ca="1" si="1078"/>
        <v>5.430007122912146</v>
      </c>
      <c r="G6242" s="9">
        <f t="shared" ca="1" si="1078"/>
        <v>12.542865020713974</v>
      </c>
      <c r="H6242" s="9">
        <f t="shared" ca="1" si="1078"/>
        <v>3.6342489266900389</v>
      </c>
      <c r="I6242" s="9">
        <f t="shared" ca="1" si="1078"/>
        <v>16.275222364192182</v>
      </c>
      <c r="J6242" s="9">
        <f t="shared" ca="1" si="1078"/>
        <v>7.7093609819044673</v>
      </c>
      <c r="K6242" s="9">
        <f t="shared" ca="1" si="1078"/>
        <v>5.6812089119475395</v>
      </c>
      <c r="L6242" s="9">
        <f t="shared" ca="1" si="1078"/>
        <v>9.112756264744716</v>
      </c>
      <c r="M6242" s="9">
        <f t="shared" ca="1" si="1078"/>
        <v>10.961955778872719</v>
      </c>
      <c r="N6242" s="9">
        <f t="shared" ca="1" si="1078"/>
        <v>4.1641066673279541</v>
      </c>
      <c r="P6242" s="9">
        <f t="shared" ca="1" si="1071"/>
        <v>35.461468108728326</v>
      </c>
      <c r="Q6242" s="9">
        <f t="shared" ca="1" si="1072"/>
        <v>41.14095788771759</v>
      </c>
      <c r="R6242" s="9">
        <f t="shared" ca="1" si="1073"/>
        <v>34.467874083899503</v>
      </c>
      <c r="S6242" s="9">
        <f t="shared" ca="1" si="1074"/>
        <v>43.298073302889414</v>
      </c>
      <c r="T6242" s="9">
        <f t="shared" ca="1" si="1075"/>
        <v>50.257837828444018</v>
      </c>
      <c r="U6242" s="9">
        <f t="shared" ca="1" si="1076"/>
        <v>47.942930675244064</v>
      </c>
      <c r="V6242" s="43">
        <f t="shared" ca="1" si="1077"/>
        <v>50.257837828444018</v>
      </c>
    </row>
    <row r="6243" spans="2:22" x14ac:dyDescent="0.25">
      <c r="B6243" s="9">
        <f t="shared" ca="1" si="1069"/>
        <v>39.276269664454148</v>
      </c>
      <c r="C6243" s="9">
        <f t="shared" ca="1" si="1078"/>
        <v>10.529913793261459</v>
      </c>
      <c r="D6243" s="9">
        <f t="shared" ca="1" si="1078"/>
        <v>14.872617240448808</v>
      </c>
      <c r="E6243" s="9">
        <f t="shared" ca="1" si="1078"/>
        <v>11.786969360511685</v>
      </c>
      <c r="F6243" s="9">
        <f t="shared" ca="1" si="1078"/>
        <v>5.1283979996964559</v>
      </c>
      <c r="G6243" s="9">
        <f t="shared" ca="1" si="1078"/>
        <v>7.0644458912472601</v>
      </c>
      <c r="H6243" s="9">
        <f t="shared" ca="1" si="1078"/>
        <v>2.8410927341741514</v>
      </c>
      <c r="I6243" s="9">
        <f t="shared" ca="1" si="1078"/>
        <v>15.487529327481763</v>
      </c>
      <c r="J6243" s="9">
        <f t="shared" ca="1" si="1078"/>
        <v>5.7510777283994994</v>
      </c>
      <c r="K6243" s="9">
        <f t="shared" ca="1" si="1078"/>
        <v>6.136595681362051</v>
      </c>
      <c r="L6243" s="9">
        <f t="shared" ca="1" si="1078"/>
        <v>10.803544646226626</v>
      </c>
      <c r="M6243" s="9">
        <f t="shared" ca="1" si="1078"/>
        <v>12.489040552747738</v>
      </c>
      <c r="N6243" s="9">
        <f t="shared" ca="1" si="1078"/>
        <v>2.9767484227672174</v>
      </c>
      <c r="P6243" s="9">
        <f t="shared" ca="1" si="1071"/>
        <v>39.276269664454148</v>
      </c>
      <c r="Q6243" s="9">
        <f t="shared" ca="1" si="1072"/>
        <v>41.848253951166484</v>
      </c>
      <c r="R6243" s="9">
        <f t="shared" ca="1" si="1073"/>
        <v>35.575200543313805</v>
      </c>
      <c r="S6243" s="9">
        <f t="shared" ca="1" si="1074"/>
        <v>44.695044616226113</v>
      </c>
      <c r="T6243" s="9">
        <f t="shared" ca="1" si="1075"/>
        <v>51.204885528171673</v>
      </c>
      <c r="U6243" s="9">
        <f t="shared" ca="1" si="1076"/>
        <v>49.913633011925569</v>
      </c>
      <c r="V6243" s="43">
        <f t="shared" ca="1" si="1077"/>
        <v>51.204885528171673</v>
      </c>
    </row>
    <row r="6244" spans="2:22" x14ac:dyDescent="0.25">
      <c r="B6244" s="9">
        <f t="shared" ca="1" si="1069"/>
        <v>32.173967082523944</v>
      </c>
      <c r="C6244" s="9">
        <f t="shared" ca="1" si="1078"/>
        <v>11.248391345479309</v>
      </c>
      <c r="D6244" s="9">
        <f t="shared" ca="1" si="1078"/>
        <v>5.4290181693063246</v>
      </c>
      <c r="E6244" s="9">
        <f t="shared" ca="1" si="1078"/>
        <v>11.805749076088823</v>
      </c>
      <c r="F6244" s="9">
        <f t="shared" ca="1" si="1078"/>
        <v>4.8248632906415247</v>
      </c>
      <c r="G6244" s="9">
        <f t="shared" ca="1" si="1078"/>
        <v>6.4781204512647079</v>
      </c>
      <c r="H6244" s="9">
        <f t="shared" ca="1" si="1078"/>
        <v>3.0801449513510915</v>
      </c>
      <c r="I6244" s="9">
        <f t="shared" ca="1" si="1078"/>
        <v>11.46263444833224</v>
      </c>
      <c r="J6244" s="9">
        <f t="shared" ca="1" si="1078"/>
        <v>5.2880431441631686</v>
      </c>
      <c r="K6244" s="9">
        <f t="shared" ca="1" si="1078"/>
        <v>6.9522701065183208</v>
      </c>
      <c r="L6244" s="9">
        <f t="shared" ca="1" si="1078"/>
        <v>9.9457606849342568</v>
      </c>
      <c r="M6244" s="9">
        <f t="shared" ca="1" si="1078"/>
        <v>11.827485010397274</v>
      </c>
      <c r="N6244" s="9">
        <f t="shared" ca="1" si="1078"/>
        <v>4.0451376865372222</v>
      </c>
      <c r="P6244" s="9">
        <f t="shared" ca="1" si="1071"/>
        <v>32.173967082523944</v>
      </c>
      <c r="Q6244" s="9">
        <f t="shared" ca="1" si="1072"/>
        <v>42.333081937202785</v>
      </c>
      <c r="R6244" s="9">
        <f t="shared" ca="1" si="1073"/>
        <v>37.01642311411063</v>
      </c>
      <c r="S6244" s="9">
        <f t="shared" ca="1" si="1074"/>
        <v>35.930452049911921</v>
      </c>
      <c r="T6244" s="9">
        <f t="shared" ca="1" si="1075"/>
        <v>37.360671440374752</v>
      </c>
      <c r="U6244" s="9">
        <f t="shared" ca="1" si="1076"/>
        <v>35.197258079300546</v>
      </c>
      <c r="V6244" s="43">
        <f t="shared" ca="1" si="1077"/>
        <v>42.333081937202785</v>
      </c>
    </row>
    <row r="6245" spans="2:22" x14ac:dyDescent="0.25">
      <c r="B6245" s="9">
        <f t="shared" ca="1" si="1069"/>
        <v>28.452074403461808</v>
      </c>
      <c r="C6245" s="9">
        <f t="shared" ca="1" si="1078"/>
        <v>9.2340855483320912</v>
      </c>
      <c r="D6245" s="9">
        <f t="shared" ca="1" si="1078"/>
        <v>9.0983063399755224</v>
      </c>
      <c r="E6245" s="9">
        <f t="shared" ca="1" si="1078"/>
        <v>12.036969208011291</v>
      </c>
      <c r="F6245" s="9">
        <f t="shared" ca="1" si="1078"/>
        <v>5.8298134655420863</v>
      </c>
      <c r="G6245" s="9">
        <f t="shared" ca="1" si="1078"/>
        <v>9.5757038931535661</v>
      </c>
      <c r="H6245" s="9">
        <f t="shared" ca="1" si="1078"/>
        <v>1.9000190662015748</v>
      </c>
      <c r="I6245" s="9">
        <f t="shared" ca="1" si="1078"/>
        <v>11.737908402243121</v>
      </c>
      <c r="J6245" s="9">
        <f t="shared" ca="1" si="1078"/>
        <v>6.1135247888908895</v>
      </c>
      <c r="K6245" s="9">
        <f t="shared" ca="1" si="1078"/>
        <v>5.6355451724983689</v>
      </c>
      <c r="L6245" s="9">
        <f t="shared" ca="1" si="1078"/>
        <v>9.2378523459116941</v>
      </c>
      <c r="M6245" s="9">
        <f t="shared" ca="1" si="1078"/>
        <v>11.216518509077618</v>
      </c>
      <c r="N6245" s="9">
        <f t="shared" ca="1" si="1078"/>
        <v>3.0631182093975156</v>
      </c>
      <c r="P6245" s="9">
        <f t="shared" ca="1" si="1071"/>
        <v>28.452074403461808</v>
      </c>
      <c r="Q6245" s="9">
        <f t="shared" ca="1" si="1072"/>
        <v>39.68555010054348</v>
      </c>
      <c r="R6245" s="9">
        <f t="shared" ca="1" si="1073"/>
        <v>33.000414741681752</v>
      </c>
      <c r="S6245" s="9">
        <f t="shared" ca="1" si="1074"/>
        <v>38.510545027138242</v>
      </c>
      <c r="T6245" s="9">
        <f t="shared" ca="1" si="1075"/>
        <v>42.712889190681423</v>
      </c>
      <c r="U6245" s="9">
        <f t="shared" ca="1" si="1076"/>
        <v>41.628437144449826</v>
      </c>
      <c r="V6245" s="43">
        <f t="shared" ca="1" si="1077"/>
        <v>42.712889190681423</v>
      </c>
    </row>
    <row r="6246" spans="2:22" x14ac:dyDescent="0.25">
      <c r="B6246" s="9">
        <f t="shared" ca="1" si="1069"/>
        <v>37.302868510340815</v>
      </c>
      <c r="C6246" s="9">
        <f t="shared" ca="1" si="1078"/>
        <v>9.981109526192526</v>
      </c>
      <c r="D6246" s="9">
        <f t="shared" ca="1" si="1078"/>
        <v>5.5209390211094753</v>
      </c>
      <c r="E6246" s="9">
        <f t="shared" ca="1" si="1078"/>
        <v>10.462581219187388</v>
      </c>
      <c r="F6246" s="9">
        <f t="shared" ca="1" si="1078"/>
        <v>4.6108458840897653</v>
      </c>
      <c r="G6246" s="9">
        <f t="shared" ca="1" si="1078"/>
        <v>7.6457035074774424</v>
      </c>
      <c r="H6246" s="9">
        <f t="shared" ca="1" si="1078"/>
        <v>2.3024014636373735</v>
      </c>
      <c r="I6246" s="9">
        <f t="shared" ca="1" si="1078"/>
        <v>18.512063808312444</v>
      </c>
      <c r="J6246" s="9">
        <f t="shared" ca="1" si="1078"/>
        <v>4.6064944937426535</v>
      </c>
      <c r="K6246" s="9">
        <f t="shared" ca="1" si="1078"/>
        <v>5.9356469589691141</v>
      </c>
      <c r="L6246" s="9">
        <f t="shared" ca="1" si="1078"/>
        <v>8.0211530963267137</v>
      </c>
      <c r="M6246" s="9">
        <f t="shared" ca="1" si="1078"/>
        <v>11.46208302734823</v>
      </c>
      <c r="N6246" s="9">
        <f t="shared" ca="1" si="1078"/>
        <v>3.7876220658715671</v>
      </c>
      <c r="P6246" s="9">
        <f t="shared" ca="1" si="1071"/>
        <v>37.302868510340815</v>
      </c>
      <c r="Q6246" s="9">
        <f t="shared" ca="1" si="1072"/>
        <v>36.85896040132085</v>
      </c>
      <c r="R6246" s="9">
        <f t="shared" ca="1" si="1073"/>
        <v>32.336377531449685</v>
      </c>
      <c r="S6246" s="9">
        <f t="shared" ca="1" si="1074"/>
        <v>33.213466113391689</v>
      </c>
      <c r="T6246" s="9">
        <f t="shared" ca="1" si="1075"/>
        <v>43.48748149909764</v>
      </c>
      <c r="U6246" s="9">
        <f t="shared" ca="1" si="1076"/>
        <v>43.140789364247588</v>
      </c>
      <c r="V6246" s="43">
        <f t="shared" ca="1" si="1077"/>
        <v>43.48748149909764</v>
      </c>
    </row>
    <row r="6247" spans="2:22" x14ac:dyDescent="0.25">
      <c r="B6247" s="9">
        <f t="shared" ca="1" si="1069"/>
        <v>26.881388397112371</v>
      </c>
      <c r="C6247" s="9">
        <f t="shared" ca="1" si="1078"/>
        <v>10.433438882260802</v>
      </c>
      <c r="D6247" s="9">
        <f t="shared" ca="1" si="1078"/>
        <v>8.0406473330137089</v>
      </c>
      <c r="E6247" s="9">
        <f t="shared" ca="1" si="1078"/>
        <v>12.464969667582833</v>
      </c>
      <c r="F6247" s="9">
        <f t="shared" ca="1" si="1078"/>
        <v>5.488164180956308</v>
      </c>
      <c r="G6247" s="9">
        <f t="shared" ca="1" si="1078"/>
        <v>8.7303523914752077</v>
      </c>
      <c r="H6247" s="9">
        <f t="shared" ca="1" si="1078"/>
        <v>1.973261260035712</v>
      </c>
      <c r="I6247" s="9">
        <f t="shared" ca="1" si="1078"/>
        <v>16.035905480313865</v>
      </c>
      <c r="J6247" s="9">
        <f t="shared" ca="1" si="1078"/>
        <v>5.4367859944175931</v>
      </c>
      <c r="K6247" s="9">
        <f t="shared" ca="1" si="1078"/>
        <v>7.0963161386327833</v>
      </c>
      <c r="L6247" s="9">
        <f t="shared" ca="1" si="1078"/>
        <v>11.375140075167259</v>
      </c>
      <c r="M6247" s="9">
        <f t="shared" ca="1" si="1078"/>
        <v>10.661417481705914</v>
      </c>
      <c r="N6247" s="9">
        <f t="shared" ca="1" si="1078"/>
        <v>3.9152316725835581</v>
      </c>
      <c r="P6247" s="9">
        <f t="shared" ca="1" si="1071"/>
        <v>26.881388397112371</v>
      </c>
      <c r="Q6247" s="9">
        <f t="shared" ca="1" si="1072"/>
        <v>43.625566292012053</v>
      </c>
      <c r="R6247" s="9">
        <f t="shared" ca="1" si="1073"/>
        <v>38.30829094960071</v>
      </c>
      <c r="S6247" s="9">
        <f t="shared" ca="1" si="1074"/>
        <v>41.130948870908227</v>
      </c>
      <c r="T6247" s="9">
        <f t="shared" ca="1" si="1075"/>
        <v>48.097276952553599</v>
      </c>
      <c r="U6247" s="9">
        <f t="shared" ca="1" si="1076"/>
        <v>43.468322686508699</v>
      </c>
      <c r="V6247" s="43">
        <f t="shared" ca="1" si="1077"/>
        <v>48.097276952553599</v>
      </c>
    </row>
    <row r="6248" spans="2:22" x14ac:dyDescent="0.25">
      <c r="B6248" s="9">
        <f t="shared" ca="1" si="1069"/>
        <v>30.79016433156654</v>
      </c>
      <c r="C6248" s="9">
        <f t="shared" ca="1" si="1078"/>
        <v>11.869298586408446</v>
      </c>
      <c r="D6248" s="9">
        <f t="shared" ca="1" si="1078"/>
        <v>9.8308153087359003</v>
      </c>
      <c r="E6248" s="9">
        <f t="shared" ca="1" si="1078"/>
        <v>14.087205881905584</v>
      </c>
      <c r="F6248" s="9">
        <f t="shared" ca="1" si="1078"/>
        <v>6.002048508715891</v>
      </c>
      <c r="G6248" s="9">
        <f t="shared" ca="1" si="1078"/>
        <v>10.225606908127657</v>
      </c>
      <c r="H6248" s="9">
        <f t="shared" ca="1" si="1078"/>
        <v>3.0506574823206289</v>
      </c>
      <c r="I6248" s="9">
        <f t="shared" ca="1" si="1078"/>
        <v>13.428691698628644</v>
      </c>
      <c r="J6248" s="9">
        <f t="shared" ca="1" si="1078"/>
        <v>5.1179534322601947</v>
      </c>
      <c r="K6248" s="9">
        <f t="shared" ca="1" si="1078"/>
        <v>6.4140789777062679</v>
      </c>
      <c r="L6248" s="9">
        <f t="shared" ca="1" si="1078"/>
        <v>9.0571613995073648</v>
      </c>
      <c r="M6248" s="9">
        <f t="shared" ca="1" si="1078"/>
        <v>13.312042731835577</v>
      </c>
      <c r="N6248" s="9">
        <f t="shared" ca="1" si="1078"/>
        <v>2.6863202551707177</v>
      </c>
      <c r="P6248" s="9">
        <f t="shared" ca="1" si="1071"/>
        <v>30.79016433156654</v>
      </c>
      <c r="Q6248" s="9">
        <f t="shared" ca="1" si="1072"/>
        <v>42.817939555252309</v>
      </c>
      <c r="R6248" s="9">
        <f t="shared" ca="1" si="1073"/>
        <v>36.028907727508688</v>
      </c>
      <c r="S6248" s="9">
        <f t="shared" ca="1" si="1074"/>
        <v>41.264640331568543</v>
      </c>
      <c r="T6248" s="9">
        <f t="shared" ca="1" si="1075"/>
        <v>45.228595570170292</v>
      </c>
      <c r="U6248" s="9">
        <f t="shared" ca="1" si="1076"/>
        <v>46.797156647327782</v>
      </c>
      <c r="V6248" s="43">
        <f t="shared" ca="1" si="1077"/>
        <v>46.797156647327782</v>
      </c>
    </row>
    <row r="6249" spans="2:22" x14ac:dyDescent="0.25">
      <c r="B6249" s="9">
        <f t="shared" ca="1" si="1069"/>
        <v>33.456730209964718</v>
      </c>
      <c r="C6249" s="9">
        <f t="shared" ca="1" si="1078"/>
        <v>10.797897560985721</v>
      </c>
      <c r="D6249" s="9">
        <f t="shared" ca="1" si="1078"/>
        <v>10.992520429041136</v>
      </c>
      <c r="E6249" s="9">
        <f t="shared" ca="1" si="1078"/>
        <v>12.56694048285998</v>
      </c>
      <c r="F6249" s="9">
        <f t="shared" ca="1" si="1078"/>
        <v>5.6505941719447561</v>
      </c>
      <c r="G6249" s="9">
        <f t="shared" ca="1" si="1078"/>
        <v>5.9309627631763613</v>
      </c>
      <c r="H6249" s="9">
        <f t="shared" ca="1" si="1078"/>
        <v>3.0336476510858286</v>
      </c>
      <c r="I6249" s="9">
        <f t="shared" ca="1" si="1078"/>
        <v>16.914756865506924</v>
      </c>
      <c r="J6249" s="9">
        <f t="shared" ca="1" si="1078"/>
        <v>7.3067030898403313</v>
      </c>
      <c r="K6249" s="9">
        <f t="shared" ca="1" si="1078"/>
        <v>6.5106049809358097</v>
      </c>
      <c r="L6249" s="9">
        <f t="shared" ca="1" si="1078"/>
        <v>11.233997958459643</v>
      </c>
      <c r="M6249" s="9">
        <f t="shared" ca="1" si="1078"/>
        <v>11.111766933397346</v>
      </c>
      <c r="N6249" s="9">
        <f t="shared" ca="1" si="1078"/>
        <v>4.762813871388639</v>
      </c>
      <c r="P6249" s="9">
        <f t="shared" ca="1" si="1071"/>
        <v>33.456730209964718</v>
      </c>
      <c r="Q6249" s="9">
        <f t="shared" ca="1" si="1072"/>
        <v>46.668352963534311</v>
      </c>
      <c r="R6249" s="9">
        <f t="shared" ca="1" si="1073"/>
        <v>38.955908543714564</v>
      </c>
      <c r="S6249" s="9">
        <f t="shared" ca="1" si="1074"/>
        <v>42.464547654087418</v>
      </c>
      <c r="T6249" s="9">
        <f t="shared" ca="1" si="1075"/>
        <v>49.835051887572696</v>
      </c>
      <c r="U6249" s="9">
        <f t="shared" ca="1" si="1076"/>
        <v>44.950006991121768</v>
      </c>
      <c r="V6249" s="43">
        <f t="shared" ca="1" si="1077"/>
        <v>49.835051887572696</v>
      </c>
    </row>
    <row r="6250" spans="2:22" x14ac:dyDescent="0.25">
      <c r="B6250" s="9">
        <f t="shared" ca="1" si="1069"/>
        <v>27.573722692664703</v>
      </c>
      <c r="C6250" s="9">
        <f t="shared" ca="1" si="1078"/>
        <v>9.2725505511963586</v>
      </c>
      <c r="D6250" s="9">
        <f t="shared" ca="1" si="1078"/>
        <v>8.3325315183728605</v>
      </c>
      <c r="E6250" s="9">
        <f t="shared" ca="1" si="1078"/>
        <v>12.158612234508368</v>
      </c>
      <c r="F6250" s="9">
        <f t="shared" ca="1" si="1078"/>
        <v>4.695353639747406</v>
      </c>
      <c r="G6250" s="9">
        <f t="shared" ca="1" si="1078"/>
        <v>6.0378212902545618</v>
      </c>
      <c r="H6250" s="9">
        <f t="shared" ca="1" si="1078"/>
        <v>2.6657271288252837</v>
      </c>
      <c r="I6250" s="9">
        <f t="shared" ca="1" si="1078"/>
        <v>11.783399636990438</v>
      </c>
      <c r="J6250" s="9">
        <f t="shared" ca="1" si="1078"/>
        <v>4.6338198722830484</v>
      </c>
      <c r="K6250" s="9">
        <f t="shared" ca="1" si="1078"/>
        <v>6.524362275440132</v>
      </c>
      <c r="L6250" s="9">
        <f t="shared" ca="1" si="1078"/>
        <v>10.586256359544151</v>
      </c>
      <c r="M6250" s="9">
        <f t="shared" ca="1" si="1078"/>
        <v>11.624081693402907</v>
      </c>
      <c r="N6250" s="9">
        <f t="shared" ca="1" si="1078"/>
        <v>3.7186629291921456</v>
      </c>
      <c r="P6250" s="9">
        <f t="shared" ca="1" si="1071"/>
        <v>27.573722692664703</v>
      </c>
      <c r="Q6250" s="9">
        <f t="shared" ca="1" si="1072"/>
        <v>40.36990194672407</v>
      </c>
      <c r="R6250" s="9">
        <f t="shared" ca="1" si="1073"/>
        <v>34.797185755120196</v>
      </c>
      <c r="S6250" s="9">
        <f t="shared" ca="1" si="1074"/>
        <v>37.865361501629138</v>
      </c>
      <c r="T6250" s="9">
        <f t="shared" ca="1" si="1075"/>
        <v>40.458671734354155</v>
      </c>
      <c r="U6250" s="9">
        <f t="shared" ca="1" si="1076"/>
        <v>37.777834139020769</v>
      </c>
      <c r="V6250" s="43">
        <f t="shared" ca="1" si="1077"/>
        <v>40.458671734354155</v>
      </c>
    </row>
    <row r="6251" spans="2:22" x14ac:dyDescent="0.25">
      <c r="B6251" s="9">
        <f t="shared" ca="1" si="1069"/>
        <v>31.333636382224668</v>
      </c>
      <c r="C6251" s="9">
        <f t="shared" ca="1" si="1078"/>
        <v>10.354254583815869</v>
      </c>
      <c r="D6251" s="9">
        <f t="shared" ca="1" si="1078"/>
        <v>10.980648223085279</v>
      </c>
      <c r="E6251" s="9">
        <f t="shared" ca="1" si="1078"/>
        <v>10.963027739081365</v>
      </c>
      <c r="F6251" s="9">
        <f t="shared" ca="1" si="1078"/>
        <v>6.518517595487749</v>
      </c>
      <c r="G6251" s="9">
        <f t="shared" ca="1" si="1078"/>
        <v>6.1775267715369857</v>
      </c>
      <c r="H6251" s="9">
        <f t="shared" ca="1" si="1078"/>
        <v>2.3896824134399917</v>
      </c>
      <c r="I6251" s="9">
        <f t="shared" ca="1" si="1078"/>
        <v>11.681009004388242</v>
      </c>
      <c r="J6251" s="9">
        <f t="shared" ca="1" si="1078"/>
        <v>6.0350552401667441</v>
      </c>
      <c r="K6251" s="9">
        <f t="shared" ca="1" si="1078"/>
        <v>5.634363318801495</v>
      </c>
      <c r="L6251" s="9">
        <f t="shared" ca="1" si="1078"/>
        <v>12.612331305269667</v>
      </c>
      <c r="M6251" s="9">
        <f t="shared" ca="1" si="1078"/>
        <v>12.19732637083753</v>
      </c>
      <c r="N6251" s="9">
        <f t="shared" ca="1" si="1078"/>
        <v>3.5087633630211821</v>
      </c>
      <c r="P6251" s="9">
        <f t="shared" ca="1" si="1071"/>
        <v>31.333636382224668</v>
      </c>
      <c r="Q6251" s="9">
        <f t="shared" ca="1" si="1072"/>
        <v>43.473432231354828</v>
      </c>
      <c r="R6251" s="9">
        <f t="shared" ca="1" si="1073"/>
        <v>38.628230166395959</v>
      </c>
      <c r="S6251" s="9">
        <f t="shared" ca="1" si="1074"/>
        <v>41.303315395154598</v>
      </c>
      <c r="T6251" s="9">
        <f t="shared" ca="1" si="1075"/>
        <v>44.96027866730136</v>
      </c>
      <c r="U6251" s="9">
        <f t="shared" ca="1" si="1076"/>
        <v>41.036510369848038</v>
      </c>
      <c r="V6251" s="43">
        <f t="shared" ca="1" si="1077"/>
        <v>44.96027866730136</v>
      </c>
    </row>
    <row r="6252" spans="2:22" x14ac:dyDescent="0.25">
      <c r="B6252" s="9">
        <f t="shared" ca="1" si="1069"/>
        <v>29.03642300057356</v>
      </c>
      <c r="C6252" s="9">
        <f t="shared" ca="1" si="1078"/>
        <v>11.998725879798087</v>
      </c>
      <c r="D6252" s="9">
        <f t="shared" ca="1" si="1078"/>
        <v>6.6825590159436405</v>
      </c>
      <c r="E6252" s="9">
        <f t="shared" ca="1" si="1078"/>
        <v>11.493058108581756</v>
      </c>
      <c r="F6252" s="9">
        <f t="shared" ca="1" si="1078"/>
        <v>5.5582244941090995</v>
      </c>
      <c r="G6252" s="9">
        <f t="shared" ca="1" si="1078"/>
        <v>9.2984508194025999</v>
      </c>
      <c r="H6252" s="9">
        <f t="shared" ca="1" si="1078"/>
        <v>1.6335515748093998</v>
      </c>
      <c r="I6252" s="9">
        <f t="shared" ca="1" si="1078"/>
        <v>14.274057076114056</v>
      </c>
      <c r="J6252" s="9">
        <f t="shared" ca="1" si="1078"/>
        <v>5.6005924523420045</v>
      </c>
      <c r="K6252" s="9">
        <f t="shared" ca="1" si="1078"/>
        <v>5.575300842010515</v>
      </c>
      <c r="L6252" s="9">
        <f t="shared" ca="1" si="1078"/>
        <v>11.681014088353976</v>
      </c>
      <c r="M6252" s="9">
        <f t="shared" ca="1" si="1078"/>
        <v>12.769809398723911</v>
      </c>
      <c r="N6252" s="9">
        <f t="shared" ca="1" si="1078"/>
        <v>2.6831138704223725</v>
      </c>
      <c r="P6252" s="9">
        <f t="shared" ca="1" si="1071"/>
        <v>29.03642300057356</v>
      </c>
      <c r="Q6252" s="9">
        <f t="shared" ca="1" si="1072"/>
        <v>43.456504399498201</v>
      </c>
      <c r="R6252" s="9">
        <f t="shared" ca="1" si="1073"/>
        <v>37.496379174694049</v>
      </c>
      <c r="S6252" s="9">
        <f t="shared" ca="1" si="1074"/>
        <v>37.553990210942509</v>
      </c>
      <c r="T6252" s="9">
        <f t="shared" ca="1" si="1075"/>
        <v>44.619194870236647</v>
      </c>
      <c r="U6252" s="9">
        <f t="shared" ca="1" si="1076"/>
        <v>43.024876310184212</v>
      </c>
      <c r="V6252" s="43">
        <f t="shared" ca="1" si="1077"/>
        <v>44.619194870236647</v>
      </c>
    </row>
    <row r="6253" spans="2:22" x14ac:dyDescent="0.25">
      <c r="B6253" s="9">
        <f t="shared" ca="1" si="1069"/>
        <v>27.520504211866005</v>
      </c>
      <c r="C6253" s="9">
        <f t="shared" ca="1" si="1078"/>
        <v>9.7670260836093874</v>
      </c>
      <c r="D6253" s="9">
        <f t="shared" ca="1" si="1078"/>
        <v>7.2070131479084933</v>
      </c>
      <c r="E6253" s="9">
        <f t="shared" ca="1" si="1078"/>
        <v>10.811307414019044</v>
      </c>
      <c r="F6253" s="9">
        <f t="shared" ca="1" si="1078"/>
        <v>5.1094020200368444</v>
      </c>
      <c r="G6253" s="9">
        <f t="shared" ca="1" si="1078"/>
        <v>5.9014560141090788</v>
      </c>
      <c r="H6253" s="9">
        <f t="shared" ca="1" si="1078"/>
        <v>2.2777875769732545</v>
      </c>
      <c r="I6253" s="9">
        <f t="shared" ca="1" si="1078"/>
        <v>13.33644520978676</v>
      </c>
      <c r="J6253" s="9">
        <f t="shared" ca="1" si="1078"/>
        <v>5.4716269112781069</v>
      </c>
      <c r="K6253" s="9">
        <f t="shared" ca="1" si="1078"/>
        <v>6.6098099175117317</v>
      </c>
      <c r="L6253" s="9">
        <f t="shared" ca="1" si="1078"/>
        <v>10.58804266884704</v>
      </c>
      <c r="M6253" s="9">
        <f t="shared" ca="1" si="1078"/>
        <v>14.729992456726238</v>
      </c>
      <c r="N6253" s="9">
        <f t="shared" ca="1" si="1078"/>
        <v>4.0432253917229506</v>
      </c>
      <c r="P6253" s="9">
        <f t="shared" ca="1" si="1071"/>
        <v>27.520504211866005</v>
      </c>
      <c r="Q6253" s="9">
        <f t="shared" ca="1" si="1072"/>
        <v>40.68122846947653</v>
      </c>
      <c r="R6253" s="9">
        <f t="shared" ca="1" si="1073"/>
        <v>36.117506081727953</v>
      </c>
      <c r="S6253" s="9">
        <f t="shared" ca="1" si="1074"/>
        <v>36.62733471707255</v>
      </c>
      <c r="T6253" s="9">
        <f t="shared" ca="1" si="1075"/>
        <v>41.076182432374317</v>
      </c>
      <c r="U6253" s="9">
        <f t="shared" ca="1" si="1076"/>
        <v>41.174906828530567</v>
      </c>
      <c r="V6253" s="43">
        <f t="shared" ca="1" si="1077"/>
        <v>41.174906828530567</v>
      </c>
    </row>
    <row r="6254" spans="2:22" x14ac:dyDescent="0.25">
      <c r="B6254" s="9">
        <f t="shared" ca="1" si="1069"/>
        <v>31.905486828861854</v>
      </c>
      <c r="C6254" s="9">
        <f t="shared" ca="1" si="1078"/>
        <v>9.6803453563189521</v>
      </c>
      <c r="D6254" s="9">
        <f t="shared" ca="1" si="1078"/>
        <v>6.2475042453542065</v>
      </c>
      <c r="E6254" s="9">
        <f t="shared" ca="1" si="1078"/>
        <v>10.825266863813942</v>
      </c>
      <c r="F6254" s="9">
        <f t="shared" ca="1" si="1078"/>
        <v>6.6510062109988519</v>
      </c>
      <c r="G6254" s="9">
        <f t="shared" ca="1" si="1078"/>
        <v>8.3285933050140812</v>
      </c>
      <c r="H6254" s="9">
        <f t="shared" ca="1" si="1078"/>
        <v>2.0800857584318972</v>
      </c>
      <c r="I6254" s="9">
        <f t="shared" ca="1" si="1078"/>
        <v>13.886036267035125</v>
      </c>
      <c r="J6254" s="9">
        <f t="shared" ca="1" si="1078"/>
        <v>6.4751145338426008</v>
      </c>
      <c r="K6254" s="9">
        <f t="shared" ca="1" si="1078"/>
        <v>6.9817287133188115</v>
      </c>
      <c r="L6254" s="9">
        <f t="shared" ca="1" si="1078"/>
        <v>11.330954032614599</v>
      </c>
      <c r="M6254" s="9">
        <f t="shared" ca="1" si="1078"/>
        <v>11.940108363710037</v>
      </c>
      <c r="N6254" s="9">
        <f t="shared" ca="1" si="1078"/>
        <v>3.7107155526612914</v>
      </c>
      <c r="P6254" s="9">
        <f t="shared" ca="1" si="1071"/>
        <v>31.905486828861854</v>
      </c>
      <c r="Q6254" s="9">
        <f t="shared" ca="1" si="1072"/>
        <v>42.022396339251387</v>
      </c>
      <c r="R6254" s="9">
        <f t="shared" ca="1" si="1073"/>
        <v>38.354749865912503</v>
      </c>
      <c r="S6254" s="9">
        <f t="shared" ca="1" si="1074"/>
        <v>38.679581607394887</v>
      </c>
      <c r="T6254" s="9">
        <f t="shared" ca="1" si="1075"/>
        <v>43.503803402679303</v>
      </c>
      <c r="U6254" s="9">
        <f t="shared" ca="1" si="1076"/>
        <v>40.402242181113451</v>
      </c>
      <c r="V6254" s="43">
        <f t="shared" ca="1" si="1077"/>
        <v>43.503803402679303</v>
      </c>
    </row>
    <row r="6255" spans="2:22" x14ac:dyDescent="0.25">
      <c r="B6255" s="9">
        <f t="shared" ca="1" si="1069"/>
        <v>26.154665544717044</v>
      </c>
      <c r="C6255" s="9">
        <f t="shared" ca="1" si="1078"/>
        <v>9.9506063237241555</v>
      </c>
      <c r="D6255" s="9">
        <f t="shared" ca="1" si="1078"/>
        <v>8.4907066039452967</v>
      </c>
      <c r="E6255" s="9">
        <f t="shared" ca="1" si="1078"/>
        <v>12.113981485674827</v>
      </c>
      <c r="F6255" s="9">
        <f t="shared" ca="1" si="1078"/>
        <v>4.5187313943756378</v>
      </c>
      <c r="G6255" s="9">
        <f t="shared" ca="1" si="1078"/>
        <v>5.0030295955992639</v>
      </c>
      <c r="H6255" s="9">
        <f t="shared" ca="1" si="1078"/>
        <v>3.2725693589264018</v>
      </c>
      <c r="I6255" s="9">
        <f t="shared" ca="1" si="1078"/>
        <v>13.835568430123676</v>
      </c>
      <c r="J6255" s="9">
        <f t="shared" ca="1" si="1078"/>
        <v>5.2531714756621941</v>
      </c>
      <c r="K6255" s="9">
        <f t="shared" ca="1" si="1078"/>
        <v>5.8099120952980146</v>
      </c>
      <c r="L6255" s="9">
        <f t="shared" ca="1" si="1078"/>
        <v>10.066644479303264</v>
      </c>
      <c r="M6255" s="9">
        <f t="shared" ca="1" si="1078"/>
        <v>12.062191897669175</v>
      </c>
      <c r="N6255" s="9">
        <f t="shared" ca="1" si="1078"/>
        <v>2.6868005726603479</v>
      </c>
      <c r="P6255" s="9">
        <f t="shared" ca="1" si="1071"/>
        <v>26.154665544717044</v>
      </c>
      <c r="Q6255" s="9">
        <f t="shared" ca="1" si="1072"/>
        <v>40.071204337024788</v>
      </c>
      <c r="R6255" s="9">
        <f t="shared" ca="1" si="1073"/>
        <v>33.032694865361421</v>
      </c>
      <c r="S6255" s="9">
        <f t="shared" ca="1" si="1074"/>
        <v>35.329662705732588</v>
      </c>
      <c r="T6255" s="9">
        <f t="shared" ca="1" si="1075"/>
        <v>40.082749681631846</v>
      </c>
      <c r="U6255" s="9">
        <f t="shared" ca="1" si="1076"/>
        <v>39.391496527337409</v>
      </c>
      <c r="V6255" s="43">
        <f t="shared" ca="1" si="1077"/>
        <v>40.082749681631846</v>
      </c>
    </row>
    <row r="6256" spans="2:22" x14ac:dyDescent="0.25">
      <c r="B6256" s="9">
        <f t="shared" ca="1" si="1069"/>
        <v>38.326141020454671</v>
      </c>
      <c r="C6256" s="9">
        <f t="shared" ca="1" si="1078"/>
        <v>9.8642652430007054</v>
      </c>
      <c r="D6256" s="9">
        <f t="shared" ca="1" si="1078"/>
        <v>5.372290252494377</v>
      </c>
      <c r="E6256" s="9">
        <f t="shared" ca="1" si="1078"/>
        <v>11.283939194508488</v>
      </c>
      <c r="F6256" s="9">
        <f t="shared" ca="1" si="1078"/>
        <v>5.9602718544293349</v>
      </c>
      <c r="G6256" s="9">
        <f t="shared" ca="1" si="1078"/>
        <v>5.9623735767678934</v>
      </c>
      <c r="H6256" s="9">
        <f t="shared" ca="1" si="1078"/>
        <v>1.7911994553527151</v>
      </c>
      <c r="I6256" s="9">
        <f t="shared" ca="1" si="1078"/>
        <v>9.9388415533126864</v>
      </c>
      <c r="J6256" s="9">
        <f t="shared" ca="1" si="1078"/>
        <v>4.7826067881916314</v>
      </c>
      <c r="K6256" s="9">
        <f t="shared" ca="1" si="1078"/>
        <v>6.1665445220526829</v>
      </c>
      <c r="L6256" s="9">
        <f t="shared" ca="1" si="1078"/>
        <v>8.8110455278072202</v>
      </c>
      <c r="M6256" s="9">
        <f t="shared" ca="1" si="1078"/>
        <v>11.908442981848358</v>
      </c>
      <c r="N6256" s="9">
        <f t="shared" ca="1" si="1078"/>
        <v>3.1487347782987838</v>
      </c>
      <c r="P6256" s="9">
        <f t="shared" ca="1" si="1071"/>
        <v>38.326141020454671</v>
      </c>
      <c r="Q6256" s="9">
        <f t="shared" ca="1" si="1072"/>
        <v>37.890591531806827</v>
      </c>
      <c r="R6256" s="9">
        <f t="shared" ca="1" si="1073"/>
        <v>33.950861925588725</v>
      </c>
      <c r="S6256" s="9">
        <f t="shared" ca="1" si="1074"/>
        <v>31.252188112773673</v>
      </c>
      <c r="T6256" s="9">
        <f t="shared" ca="1" si="1075"/>
        <v>33.233285688680958</v>
      </c>
      <c r="U6256" s="9">
        <f t="shared" ca="1" si="1076"/>
        <v>33.181948364423313</v>
      </c>
      <c r="V6256" s="43">
        <f t="shared" ca="1" si="1077"/>
        <v>38.326141020454671</v>
      </c>
    </row>
    <row r="6257" spans="2:22" x14ac:dyDescent="0.25">
      <c r="B6257" s="9">
        <f t="shared" ca="1" si="1069"/>
        <v>25.074184652819017</v>
      </c>
      <c r="C6257" s="9">
        <f t="shared" ca="1" si="1078"/>
        <v>9.6402296784305843</v>
      </c>
      <c r="D6257" s="9">
        <f t="shared" ca="1" si="1078"/>
        <v>5.983645243746933</v>
      </c>
      <c r="E6257" s="9">
        <f t="shared" ca="1" si="1078"/>
        <v>12.380322924154585</v>
      </c>
      <c r="F6257" s="9">
        <f t="shared" ca="1" si="1078"/>
        <v>5.1587108043494112</v>
      </c>
      <c r="G6257" s="9">
        <f t="shared" ca="1" si="1078"/>
        <v>5.3178152309358051</v>
      </c>
      <c r="H6257" s="9">
        <f t="shared" ca="1" si="1078"/>
        <v>1.6658807527939787</v>
      </c>
      <c r="I6257" s="9">
        <f t="shared" ca="1" si="1078"/>
        <v>11.589145474104637</v>
      </c>
      <c r="J6257" s="9">
        <f t="shared" ca="1" si="1078"/>
        <v>4.3500691125425659</v>
      </c>
      <c r="K6257" s="9">
        <f t="shared" ca="1" si="1078"/>
        <v>6.4063497086343499</v>
      </c>
      <c r="L6257" s="9">
        <f t="shared" ca="1" si="1078"/>
        <v>10.575168448246561</v>
      </c>
      <c r="M6257" s="9">
        <f t="shared" ca="1" si="1078"/>
        <v>13.853616155824874</v>
      </c>
      <c r="N6257" s="9">
        <f t="shared" ca="1" si="1078"/>
        <v>3.2782596117554839</v>
      </c>
      <c r="P6257" s="9">
        <f t="shared" ca="1" si="1071"/>
        <v>25.074184652819017</v>
      </c>
      <c r="Q6257" s="9">
        <f t="shared" ca="1" si="1072"/>
        <v>40.224049775129785</v>
      </c>
      <c r="R6257" s="9">
        <f t="shared" ca="1" si="1073"/>
        <v>35.058718251416394</v>
      </c>
      <c r="S6257" s="9">
        <f t="shared" ca="1" si="1074"/>
        <v>33.227118996113113</v>
      </c>
      <c r="T6257" s="9">
        <f t="shared" ca="1" si="1075"/>
        <v>36.744034008789427</v>
      </c>
      <c r="U6257" s="9">
        <f t="shared" ca="1" si="1076"/>
        <v>36.744222104612248</v>
      </c>
      <c r="V6257" s="43">
        <f t="shared" ca="1" si="1077"/>
        <v>40.224049775129785</v>
      </c>
    </row>
    <row r="6258" spans="2:22" x14ac:dyDescent="0.25">
      <c r="B6258" s="9">
        <f t="shared" ca="1" si="1069"/>
        <v>29.911681075277937</v>
      </c>
      <c r="C6258" s="9">
        <f t="shared" ca="1" si="1078"/>
        <v>8.8206266742721002</v>
      </c>
      <c r="D6258" s="9">
        <f t="shared" ca="1" si="1078"/>
        <v>6.2584180853804074</v>
      </c>
      <c r="E6258" s="9">
        <f t="shared" ca="1" si="1078"/>
        <v>12.100274174954553</v>
      </c>
      <c r="F6258" s="9">
        <f t="shared" ca="1" si="1078"/>
        <v>5.8453853470570252</v>
      </c>
      <c r="G6258" s="9">
        <f t="shared" ca="1" si="1078"/>
        <v>8.6652193482422994</v>
      </c>
      <c r="H6258" s="9">
        <f t="shared" ca="1" si="1078"/>
        <v>3.164117022368564</v>
      </c>
      <c r="I6258" s="9">
        <f t="shared" ca="1" si="1078"/>
        <v>14.873040629522844</v>
      </c>
      <c r="J6258" s="9">
        <f t="shared" ca="1" si="1078"/>
        <v>5.1924000366448144</v>
      </c>
      <c r="K6258" s="9">
        <f t="shared" ca="1" si="1078"/>
        <v>6.2036520561234951</v>
      </c>
      <c r="L6258" s="9">
        <f t="shared" ca="1" si="1078"/>
        <v>12.191814057999473</v>
      </c>
      <c r="M6258" s="9">
        <f t="shared" ca="1" si="1078"/>
        <v>13.301493740326096</v>
      </c>
      <c r="N6258" s="9">
        <f t="shared" ca="1" si="1078"/>
        <v>2.6321466510590223</v>
      </c>
      <c r="P6258" s="9">
        <f t="shared" ca="1" si="1071"/>
        <v>29.911681075277937</v>
      </c>
      <c r="Q6258" s="9">
        <f t="shared" ca="1" si="1072"/>
        <v>40.937261594929964</v>
      </c>
      <c r="R6258" s="9">
        <f t="shared" ca="1" si="1073"/>
        <v>35.693624786511116</v>
      </c>
      <c r="S6258" s="9">
        <f t="shared" ca="1" si="1074"/>
        <v>39.115367221173265</v>
      </c>
      <c r="T6258" s="9">
        <f t="shared" ca="1" si="1075"/>
        <v>44.620638772204046</v>
      </c>
      <c r="U6258" s="9">
        <f t="shared" ca="1" si="1076"/>
        <v>43.098171803471644</v>
      </c>
      <c r="V6258" s="43">
        <f t="shared" ca="1" si="1077"/>
        <v>44.620638772204046</v>
      </c>
    </row>
    <row r="6259" spans="2:22" x14ac:dyDescent="0.25">
      <c r="B6259" s="9">
        <f t="shared" ca="1" si="1069"/>
        <v>26.463751991627642</v>
      </c>
      <c r="C6259" s="9">
        <f t="shared" ca="1" si="1078"/>
        <v>11.303105070251004</v>
      </c>
      <c r="D6259" s="9">
        <f t="shared" ca="1" si="1078"/>
        <v>5.1529984644038569</v>
      </c>
      <c r="E6259" s="9">
        <f t="shared" ca="1" si="1078"/>
        <v>11.283513181619796</v>
      </c>
      <c r="F6259" s="9">
        <f t="shared" ca="1" si="1078"/>
        <v>5.2541190555437742</v>
      </c>
      <c r="G6259" s="9">
        <f t="shared" ca="1" si="1078"/>
        <v>8.9202587866423819</v>
      </c>
      <c r="H6259" s="9">
        <f t="shared" ca="1" si="1078"/>
        <v>1.9771184287390855</v>
      </c>
      <c r="I6259" s="9">
        <f t="shared" ca="1" si="1078"/>
        <v>8.7897194663338531</v>
      </c>
      <c r="J6259" s="9">
        <f t="shared" ca="1" si="1078"/>
        <v>5.0076821615427392</v>
      </c>
      <c r="K6259" s="9">
        <f t="shared" ca="1" si="1078"/>
        <v>6.3297380887873764</v>
      </c>
      <c r="L6259" s="9">
        <f t="shared" ca="1" si="1078"/>
        <v>10.455984996533534</v>
      </c>
      <c r="M6259" s="9">
        <f t="shared" ca="1" si="1078"/>
        <v>12.194646805769546</v>
      </c>
      <c r="N6259" s="9">
        <f t="shared" ca="1" si="1078"/>
        <v>3.1245441302208379</v>
      </c>
      <c r="P6259" s="9">
        <f t="shared" ca="1" si="1071"/>
        <v>26.463751991627642</v>
      </c>
      <c r="Q6259" s="9">
        <f t="shared" ca="1" si="1072"/>
        <v>41.174829540167913</v>
      </c>
      <c r="R6259" s="9">
        <f t="shared" ca="1" si="1073"/>
        <v>36.467491341336526</v>
      </c>
      <c r="S6259" s="9">
        <f t="shared" ca="1" si="1074"/>
        <v>35.960642895327076</v>
      </c>
      <c r="T6259" s="9">
        <f t="shared" ca="1" si="1075"/>
        <v>36.443505844134464</v>
      </c>
      <c r="U6259" s="9">
        <f t="shared" ca="1" si="1076"/>
        <v>35.057623523149637</v>
      </c>
      <c r="V6259" s="43">
        <f t="shared" ca="1" si="1077"/>
        <v>41.174829540167913</v>
      </c>
    </row>
    <row r="6260" spans="2:22" x14ac:dyDescent="0.25">
      <c r="B6260" s="9">
        <f t="shared" ca="1" si="1069"/>
        <v>27.253692719820744</v>
      </c>
      <c r="C6260" s="9">
        <f t="shared" ca="1" si="1078"/>
        <v>12.739787968476421</v>
      </c>
      <c r="D6260" s="9">
        <f t="shared" ca="1" si="1078"/>
        <v>5.6475690726575181</v>
      </c>
      <c r="E6260" s="9">
        <f t="shared" ca="1" si="1078"/>
        <v>12.64359048166661</v>
      </c>
      <c r="F6260" s="9">
        <f t="shared" ca="1" si="1078"/>
        <v>4.9033422403775901</v>
      </c>
      <c r="G6260" s="9">
        <f t="shared" ca="1" si="1078"/>
        <v>7.5056447821543131</v>
      </c>
      <c r="H6260" s="9">
        <f t="shared" ca="1" si="1078"/>
        <v>1.9079842793269743</v>
      </c>
      <c r="I6260" s="9">
        <f t="shared" ca="1" si="1078"/>
        <v>9.2506236030958853</v>
      </c>
      <c r="J6260" s="9">
        <f t="shared" ca="1" si="1078"/>
        <v>5.4360897774443817</v>
      </c>
      <c r="K6260" s="9">
        <f t="shared" ca="1" si="1078"/>
        <v>6.5846401212665278</v>
      </c>
      <c r="L6260" s="9">
        <f t="shared" ca="1" si="1078"/>
        <v>9.3871064216824678</v>
      </c>
      <c r="M6260" s="9">
        <f t="shared" ca="1" si="1078"/>
        <v>12.470393745225277</v>
      </c>
      <c r="N6260" s="9">
        <f t="shared" ca="1" si="1078"/>
        <v>3.3257024286596866</v>
      </c>
      <c r="P6260" s="9">
        <f t="shared" ca="1" si="1071"/>
        <v>27.253692719820744</v>
      </c>
      <c r="Q6260" s="9">
        <f t="shared" ca="1" si="1072"/>
        <v>43.532277077929571</v>
      </c>
      <c r="R6260" s="9">
        <f t="shared" ca="1" si="1073"/>
        <v>36.940579180462699</v>
      </c>
      <c r="S6260" s="9">
        <f t="shared" ca="1" si="1074"/>
        <v>34.358647105747487</v>
      </c>
      <c r="T6260" s="9">
        <f t="shared" ca="1" si="1075"/>
        <v>35.116646308249869</v>
      </c>
      <c r="U6260" s="9">
        <f t="shared" ca="1" si="1076"/>
        <v>34.874231203132993</v>
      </c>
      <c r="V6260" s="43">
        <f t="shared" ca="1" si="1077"/>
        <v>43.532277077929571</v>
      </c>
    </row>
    <row r="6261" spans="2:22" x14ac:dyDescent="0.25">
      <c r="B6261" s="9">
        <f t="shared" ca="1" si="1069"/>
        <v>28.577337141124424</v>
      </c>
      <c r="C6261" s="9">
        <f t="shared" ca="1" si="1078"/>
        <v>13.101622317964855</v>
      </c>
      <c r="D6261" s="9">
        <f t="shared" ca="1" si="1078"/>
        <v>5.9956490706267438</v>
      </c>
      <c r="E6261" s="9">
        <f t="shared" ca="1" si="1078"/>
        <v>13.858819273011026</v>
      </c>
      <c r="F6261" s="9">
        <f t="shared" ca="1" si="1078"/>
        <v>5.668750475828479</v>
      </c>
      <c r="G6261" s="9">
        <f t="shared" ca="1" si="1078"/>
        <v>9.6814318630987675</v>
      </c>
      <c r="H6261" s="9">
        <f t="shared" ca="1" si="1078"/>
        <v>3.4812305058739161</v>
      </c>
      <c r="I6261" s="9">
        <f t="shared" ca="1" si="1078"/>
        <v>18.402214243584929</v>
      </c>
      <c r="J6261" s="9">
        <f t="shared" ca="1" si="1078"/>
        <v>5.5634538630328709</v>
      </c>
      <c r="K6261" s="9">
        <f t="shared" ca="1" si="1078"/>
        <v>5.8315794982626565</v>
      </c>
      <c r="L6261" s="9">
        <f t="shared" ca="1" si="1078"/>
        <v>9.2117130106556147</v>
      </c>
      <c r="M6261" s="9">
        <f t="shared" ca="1" si="1078"/>
        <v>14.094631489959433</v>
      </c>
      <c r="N6261" s="9">
        <f t="shared" ca="1" si="1078"/>
        <v>4.2204615830490217</v>
      </c>
      <c r="P6261" s="9">
        <f t="shared" ca="1" si="1071"/>
        <v>28.577337141124424</v>
      </c>
      <c r="Q6261" s="9">
        <f t="shared" ca="1" si="1072"/>
        <v>45.956070047713389</v>
      </c>
      <c r="R6261" s="9">
        <f t="shared" ca="1" si="1073"/>
        <v>38.034126885760628</v>
      </c>
      <c r="S6261" s="9">
        <f t="shared" ca="1" si="1074"/>
        <v>38.422065531566723</v>
      </c>
      <c r="T6261" s="9">
        <f t="shared" ca="1" si="1075"/>
        <v>47.511469771015079</v>
      </c>
      <c r="U6261" s="9">
        <f t="shared" ca="1" si="1076"/>
        <v>48.173926667269875</v>
      </c>
      <c r="V6261" s="43">
        <f t="shared" ca="1" si="1077"/>
        <v>48.173926667269875</v>
      </c>
    </row>
    <row r="6262" spans="2:22" x14ac:dyDescent="0.25">
      <c r="B6262" s="9">
        <f t="shared" ca="1" si="1069"/>
        <v>36.401946980021528</v>
      </c>
      <c r="C6262" s="9">
        <f t="shared" ca="1" si="1078"/>
        <v>8.7787613074764401</v>
      </c>
      <c r="D6262" s="9">
        <f t="shared" ca="1" si="1078"/>
        <v>8.3796430913548772</v>
      </c>
      <c r="E6262" s="9">
        <f t="shared" ca="1" si="1078"/>
        <v>11.019962356948444</v>
      </c>
      <c r="F6262" s="9">
        <f t="shared" ca="1" si="1078"/>
        <v>4.6316706449742568</v>
      </c>
      <c r="G6262" s="9">
        <f t="shared" ca="1" si="1078"/>
        <v>6.8916694373306449</v>
      </c>
      <c r="H6262" s="9">
        <f t="shared" ref="C6262:N6283" ca="1" si="1079">_xlfn.BETA.INV(RAND(),H$20,H$21,H$15,H$17)</f>
        <v>1.6262586984954979</v>
      </c>
      <c r="I6262" s="9">
        <f t="shared" ca="1" si="1079"/>
        <v>12.454384031653548</v>
      </c>
      <c r="J6262" s="9">
        <f t="shared" ca="1" si="1079"/>
        <v>4.9515019343355648</v>
      </c>
      <c r="K6262" s="9">
        <f t="shared" ca="1" si="1079"/>
        <v>5.7179221768719497</v>
      </c>
      <c r="L6262" s="9">
        <f t="shared" ca="1" si="1079"/>
        <v>12.353118334650734</v>
      </c>
      <c r="M6262" s="9">
        <f t="shared" ca="1" si="1079"/>
        <v>11.932936729490201</v>
      </c>
      <c r="N6262" s="9">
        <f t="shared" ca="1" si="1079"/>
        <v>2.5682302153451446</v>
      </c>
      <c r="P6262" s="9">
        <f t="shared" ca="1" si="1071"/>
        <v>36.401946980021528</v>
      </c>
      <c r="Q6262" s="9">
        <f t="shared" ca="1" si="1072"/>
        <v>39.671574148756328</v>
      </c>
      <c r="R6262" s="9">
        <f t="shared" ca="1" si="1073"/>
        <v>34.049702679318521</v>
      </c>
      <c r="S6262" s="9">
        <f t="shared" ca="1" si="1074"/>
        <v>37.536841954048846</v>
      </c>
      <c r="T6262" s="9">
        <f t="shared" ca="1" si="1075"/>
        <v>42.64704511033495</v>
      </c>
      <c r="U6262" s="9">
        <f t="shared" ca="1" si="1076"/>
        <v>39.658633289829268</v>
      </c>
      <c r="V6262" s="43">
        <f t="shared" ca="1" si="1077"/>
        <v>42.64704511033495</v>
      </c>
    </row>
    <row r="6263" spans="2:22" x14ac:dyDescent="0.25">
      <c r="B6263" s="9">
        <f t="shared" ca="1" si="1069"/>
        <v>28.568926768181413</v>
      </c>
      <c r="C6263" s="9">
        <f t="shared" ca="1" si="1079"/>
        <v>8.8689543153864268</v>
      </c>
      <c r="D6263" s="9">
        <f t="shared" ca="1" si="1079"/>
        <v>6.6773029136557032</v>
      </c>
      <c r="E6263" s="9">
        <f t="shared" ca="1" si="1079"/>
        <v>12.726195076908869</v>
      </c>
      <c r="F6263" s="9">
        <f t="shared" ca="1" si="1079"/>
        <v>4.7028321388003391</v>
      </c>
      <c r="G6263" s="9">
        <f t="shared" ca="1" si="1079"/>
        <v>9.0606071128151697</v>
      </c>
      <c r="H6263" s="9">
        <f t="shared" ca="1" si="1079"/>
        <v>2.6118581695487335</v>
      </c>
      <c r="I6263" s="9">
        <f t="shared" ca="1" si="1079"/>
        <v>16.965112484969374</v>
      </c>
      <c r="J6263" s="9">
        <f t="shared" ca="1" si="1079"/>
        <v>5.6754063971948954</v>
      </c>
      <c r="K6263" s="9">
        <f t="shared" ca="1" si="1079"/>
        <v>6.3999175106007495</v>
      </c>
      <c r="L6263" s="9">
        <f t="shared" ca="1" si="1079"/>
        <v>10.955826192144922</v>
      </c>
      <c r="M6263" s="9">
        <f t="shared" ca="1" si="1079"/>
        <v>14.62477038635955</v>
      </c>
      <c r="N6263" s="9">
        <f t="shared" ca="1" si="1079"/>
        <v>3.0690579956006427</v>
      </c>
      <c r="P6263" s="9">
        <f t="shared" ca="1" si="1071"/>
        <v>28.568926768181413</v>
      </c>
      <c r="Q6263" s="9">
        <f t="shared" ca="1" si="1072"/>
        <v>41.295439977235759</v>
      </c>
      <c r="R6263" s="9">
        <f t="shared" ca="1" si="1073"/>
        <v>33.996588152533079</v>
      </c>
      <c r="S6263" s="9">
        <f t="shared" ca="1" si="1074"/>
        <v>38.774569894365925</v>
      </c>
      <c r="T6263" s="9">
        <f t="shared" ca="1" si="1075"/>
        <v>46.727906699185809</v>
      </c>
      <c r="U6263" s="9">
        <f t="shared" ca="1" si="1076"/>
        <v>47.327792897799796</v>
      </c>
      <c r="V6263" s="43">
        <f t="shared" ca="1" si="1077"/>
        <v>47.327792897799796</v>
      </c>
    </row>
    <row r="6264" spans="2:22" x14ac:dyDescent="0.25">
      <c r="B6264" s="9">
        <f t="shared" ca="1" si="1069"/>
        <v>28.442833373015993</v>
      </c>
      <c r="C6264" s="9">
        <f t="shared" ca="1" si="1079"/>
        <v>11.470826291236856</v>
      </c>
      <c r="D6264" s="9">
        <f t="shared" ca="1" si="1079"/>
        <v>8.0667439459799706</v>
      </c>
      <c r="E6264" s="9">
        <f t="shared" ca="1" si="1079"/>
        <v>12.721590818110094</v>
      </c>
      <c r="F6264" s="9">
        <f t="shared" ca="1" si="1079"/>
        <v>6.9918802016114654</v>
      </c>
      <c r="G6264" s="9">
        <f t="shared" ca="1" si="1079"/>
        <v>7.1111886073298649</v>
      </c>
      <c r="H6264" s="9">
        <f t="shared" ca="1" si="1079"/>
        <v>2.258935424875165</v>
      </c>
      <c r="I6264" s="9">
        <f t="shared" ca="1" si="1079"/>
        <v>16.109896599795</v>
      </c>
      <c r="J6264" s="9">
        <f t="shared" ca="1" si="1079"/>
        <v>4.85144201154593</v>
      </c>
      <c r="K6264" s="9">
        <f t="shared" ca="1" si="1079"/>
        <v>5.7797410934140139</v>
      </c>
      <c r="L6264" s="9">
        <f t="shared" ca="1" si="1079"/>
        <v>9.4222996159742074</v>
      </c>
      <c r="M6264" s="9">
        <f t="shared" ca="1" si="1079"/>
        <v>11.088687293751482</v>
      </c>
      <c r="N6264" s="9">
        <f t="shared" ca="1" si="1079"/>
        <v>3.4514581712242967</v>
      </c>
      <c r="P6264" s="9">
        <f t="shared" ca="1" si="1071"/>
        <v>28.442833373015993</v>
      </c>
      <c r="Q6264" s="9">
        <f t="shared" ca="1" si="1072"/>
        <v>41.917616908091382</v>
      </c>
      <c r="R6264" s="9">
        <f t="shared" ca="1" si="1073"/>
        <v>37.116205373460836</v>
      </c>
      <c r="S6264" s="9">
        <f t="shared" ca="1" si="1074"/>
        <v>36.090366858797516</v>
      </c>
      <c r="T6264" s="9">
        <f t="shared" ca="1" si="1075"/>
        <v>44.161586940303344</v>
      </c>
      <c r="U6264" s="9">
        <f t="shared" ca="1" si="1076"/>
        <v>42.376516446856321</v>
      </c>
      <c r="V6264" s="43">
        <f t="shared" ca="1" si="1077"/>
        <v>44.161586940303344</v>
      </c>
    </row>
    <row r="6265" spans="2:22" x14ac:dyDescent="0.25">
      <c r="B6265" s="9">
        <f t="shared" ca="1" si="1069"/>
        <v>26.610915969395666</v>
      </c>
      <c r="C6265" s="9">
        <f t="shared" ca="1" si="1079"/>
        <v>10.400494932780465</v>
      </c>
      <c r="D6265" s="9">
        <f t="shared" ca="1" si="1079"/>
        <v>12.856379004369646</v>
      </c>
      <c r="E6265" s="9">
        <f t="shared" ca="1" si="1079"/>
        <v>10.797862460983151</v>
      </c>
      <c r="F6265" s="9">
        <f t="shared" ca="1" si="1079"/>
        <v>4.4227791784877475</v>
      </c>
      <c r="G6265" s="9">
        <f t="shared" ca="1" si="1079"/>
        <v>9.3421573016521187</v>
      </c>
      <c r="H6265" s="9">
        <f t="shared" ca="1" si="1079"/>
        <v>2.3612166067020679</v>
      </c>
      <c r="I6265" s="9">
        <f t="shared" ca="1" si="1079"/>
        <v>14.418421852409438</v>
      </c>
      <c r="J6265" s="9">
        <f t="shared" ca="1" si="1079"/>
        <v>6.6620017179266062</v>
      </c>
      <c r="K6265" s="9">
        <f t="shared" ca="1" si="1079"/>
        <v>5.8067067217967256</v>
      </c>
      <c r="L6265" s="9">
        <f t="shared" ca="1" si="1079"/>
        <v>9.613531779314</v>
      </c>
      <c r="M6265" s="9">
        <f t="shared" ca="1" si="1079"/>
        <v>13.072135162470266</v>
      </c>
      <c r="N6265" s="9">
        <f t="shared" ca="1" si="1079"/>
        <v>3.1183783803806477</v>
      </c>
      <c r="P6265" s="9">
        <f t="shared" ca="1" si="1071"/>
        <v>26.610915969395666</v>
      </c>
      <c r="Q6265" s="9">
        <f t="shared" ca="1" si="1072"/>
        <v>40.592269271384872</v>
      </c>
      <c r="R6265" s="9">
        <f t="shared" ca="1" si="1073"/>
        <v>33.361890992759584</v>
      </c>
      <c r="S6265" s="9">
        <f t="shared" ca="1" si="1074"/>
        <v>43.098369794215209</v>
      </c>
      <c r="T6265" s="9">
        <f t="shared" ca="1" si="1075"/>
        <v>49.348868318125852</v>
      </c>
      <c r="U6265" s="9">
        <f t="shared" ca="1" si="1076"/>
        <v>49.68909332090147</v>
      </c>
      <c r="V6265" s="43">
        <f t="shared" ca="1" si="1077"/>
        <v>49.68909332090147</v>
      </c>
    </row>
    <row r="6266" spans="2:22" x14ac:dyDescent="0.25">
      <c r="B6266" s="9">
        <f t="shared" ref="B6266:B6329" ca="1" si="1080">_xlfn.BETA.INV(RAND(),B$20,B$21,B$15,B$17)</f>
        <v>31.694305616848457</v>
      </c>
      <c r="C6266" s="9">
        <f t="shared" ca="1" si="1079"/>
        <v>9.4819657365137768</v>
      </c>
      <c r="D6266" s="9">
        <f t="shared" ca="1" si="1079"/>
        <v>10.830157549803697</v>
      </c>
      <c r="E6266" s="9">
        <f t="shared" ca="1" si="1079"/>
        <v>11.5315817454536</v>
      </c>
      <c r="F6266" s="9">
        <f t="shared" ca="1" si="1079"/>
        <v>6.1122823848407304</v>
      </c>
      <c r="G6266" s="9">
        <f t="shared" ca="1" si="1079"/>
        <v>7.9942832040907419</v>
      </c>
      <c r="H6266" s="9">
        <f t="shared" ca="1" si="1079"/>
        <v>1.9835365207420301</v>
      </c>
      <c r="I6266" s="9">
        <f t="shared" ca="1" si="1079"/>
        <v>15.604784324160146</v>
      </c>
      <c r="J6266" s="9">
        <f t="shared" ca="1" si="1079"/>
        <v>5.1781274895651084</v>
      </c>
      <c r="K6266" s="9">
        <f t="shared" ca="1" si="1079"/>
        <v>6.4006530548495988</v>
      </c>
      <c r="L6266" s="9">
        <f t="shared" ca="1" si="1079"/>
        <v>8.2182444572988409</v>
      </c>
      <c r="M6266" s="9">
        <f t="shared" ca="1" si="1079"/>
        <v>12.984309560090717</v>
      </c>
      <c r="N6266" s="9">
        <f t="shared" ca="1" si="1079"/>
        <v>2.6570693500797447</v>
      </c>
      <c r="P6266" s="9">
        <f t="shared" ca="1" si="1071"/>
        <v>31.694305616848457</v>
      </c>
      <c r="Q6266" s="9">
        <f t="shared" ca="1" si="1072"/>
        <v>37.066988778911075</v>
      </c>
      <c r="R6266" s="9">
        <f t="shared" ca="1" si="1073"/>
        <v>32.870214983582692</v>
      </c>
      <c r="S6266" s="9">
        <f t="shared" ca="1" si="1074"/>
        <v>38.083944136864652</v>
      </c>
      <c r="T6266" s="9">
        <f t="shared" ca="1" si="1075"/>
        <v>45.304538885433168</v>
      </c>
      <c r="U6266" s="9">
        <f t="shared" ca="1" si="1076"/>
        <v>47.4135346381453</v>
      </c>
      <c r="V6266" s="43">
        <f t="shared" ca="1" si="1077"/>
        <v>47.4135346381453</v>
      </c>
    </row>
    <row r="6267" spans="2:22" x14ac:dyDescent="0.25">
      <c r="B6267" s="9">
        <f t="shared" ca="1" si="1080"/>
        <v>32.477350488667931</v>
      </c>
      <c r="C6267" s="9">
        <f t="shared" ca="1" si="1079"/>
        <v>10.02194912694902</v>
      </c>
      <c r="D6267" s="9">
        <f t="shared" ca="1" si="1079"/>
        <v>8.8073058927274168</v>
      </c>
      <c r="E6267" s="9">
        <f t="shared" ca="1" si="1079"/>
        <v>11.84410349007673</v>
      </c>
      <c r="F6267" s="9">
        <f t="shared" ca="1" si="1079"/>
        <v>5.0764782373612132</v>
      </c>
      <c r="G6267" s="9">
        <f t="shared" ca="1" si="1079"/>
        <v>5.3409820010908762</v>
      </c>
      <c r="H6267" s="9">
        <f t="shared" ca="1" si="1079"/>
        <v>2.2215282572034369</v>
      </c>
      <c r="I6267" s="9">
        <f t="shared" ca="1" si="1079"/>
        <v>10.370644973643772</v>
      </c>
      <c r="J6267" s="9">
        <f t="shared" ca="1" si="1079"/>
        <v>6.3022442235183078</v>
      </c>
      <c r="K6267" s="9">
        <f t="shared" ca="1" si="1079"/>
        <v>6.310229490428318</v>
      </c>
      <c r="L6267" s="9">
        <f t="shared" ca="1" si="1079"/>
        <v>11.789931505174469</v>
      </c>
      <c r="M6267" s="9">
        <f t="shared" ca="1" si="1079"/>
        <v>12.469263614707952</v>
      </c>
      <c r="N6267" s="9">
        <f t="shared" ca="1" si="1079"/>
        <v>3.1436423463610721</v>
      </c>
      <c r="P6267" s="9">
        <f t="shared" ca="1" si="1071"/>
        <v>32.477350488667931</v>
      </c>
      <c r="Q6267" s="9">
        <f t="shared" ca="1" si="1072"/>
        <v>43.101870692079594</v>
      </c>
      <c r="R6267" s="9">
        <f t="shared" ca="1" si="1073"/>
        <v>36.342230706274087</v>
      </c>
      <c r="S6267" s="9">
        <f t="shared" ca="1" si="1074"/>
        <v>37.613619492985585</v>
      </c>
      <c r="T6267" s="9">
        <f t="shared" ca="1" si="1075"/>
        <v>39.452506718997604</v>
      </c>
      <c r="U6267" s="9">
        <f t="shared" ca="1" si="1076"/>
        <v>36.988196482170011</v>
      </c>
      <c r="V6267" s="43">
        <f t="shared" ca="1" si="1077"/>
        <v>43.101870692079594</v>
      </c>
    </row>
    <row r="6268" spans="2:22" x14ac:dyDescent="0.25">
      <c r="B6268" s="9">
        <f t="shared" ca="1" si="1080"/>
        <v>30.048107745698122</v>
      </c>
      <c r="C6268" s="9">
        <f t="shared" ca="1" si="1079"/>
        <v>9.6842067357398633</v>
      </c>
      <c r="D6268" s="9">
        <f t="shared" ca="1" si="1079"/>
        <v>7.9385279761151608</v>
      </c>
      <c r="E6268" s="9">
        <f t="shared" ca="1" si="1079"/>
        <v>12.042795156536325</v>
      </c>
      <c r="F6268" s="9">
        <f t="shared" ca="1" si="1079"/>
        <v>5.807629485130553</v>
      </c>
      <c r="G6268" s="9">
        <f t="shared" ca="1" si="1079"/>
        <v>9.7860839128137425</v>
      </c>
      <c r="H6268" s="9">
        <f t="shared" ca="1" si="1079"/>
        <v>2.6164566754408316</v>
      </c>
      <c r="I6268" s="9">
        <f t="shared" ca="1" si="1079"/>
        <v>12.523812376061002</v>
      </c>
      <c r="J6268" s="9">
        <f t="shared" ca="1" si="1079"/>
        <v>4.4165031849577554</v>
      </c>
      <c r="K6268" s="9">
        <f t="shared" ca="1" si="1079"/>
        <v>6.5990181447386869</v>
      </c>
      <c r="L6268" s="9">
        <f t="shared" ca="1" si="1079"/>
        <v>9.2091495929486928</v>
      </c>
      <c r="M6268" s="9">
        <f t="shared" ca="1" si="1079"/>
        <v>11.061524002251304</v>
      </c>
      <c r="N6268" s="9">
        <f t="shared" ca="1" si="1079"/>
        <v>2.7787493617748944</v>
      </c>
      <c r="P6268" s="9">
        <f t="shared" ca="1" si="1071"/>
        <v>30.048107745698122</v>
      </c>
      <c r="Q6268" s="9">
        <f t="shared" ca="1" si="1072"/>
        <v>38.13140403195753</v>
      </c>
      <c r="R6268" s="9">
        <f t="shared" ca="1" si="1073"/>
        <v>34.078753320332687</v>
      </c>
      <c r="S6268" s="9">
        <f t="shared" ca="1" si="1074"/>
        <v>38.927985663832004</v>
      </c>
      <c r="T6268" s="9">
        <f t="shared" ca="1" si="1075"/>
        <v>42.236323219713491</v>
      </c>
      <c r="U6268" s="9">
        <f t="shared" ca="1" si="1076"/>
        <v>41.309948267241211</v>
      </c>
      <c r="V6268" s="43">
        <f t="shared" ca="1" si="1077"/>
        <v>42.236323219713491</v>
      </c>
    </row>
    <row r="6269" spans="2:22" x14ac:dyDescent="0.25">
      <c r="B6269" s="9">
        <f t="shared" ca="1" si="1080"/>
        <v>27.563575962498163</v>
      </c>
      <c r="C6269" s="9">
        <f t="shared" ca="1" si="1079"/>
        <v>11.922967998960857</v>
      </c>
      <c r="D6269" s="9">
        <f t="shared" ca="1" si="1079"/>
        <v>7.9454787327378664</v>
      </c>
      <c r="E6269" s="9">
        <f t="shared" ca="1" si="1079"/>
        <v>13.302783607827044</v>
      </c>
      <c r="F6269" s="9">
        <f t="shared" ca="1" si="1079"/>
        <v>4.3970335654591812</v>
      </c>
      <c r="G6269" s="9">
        <f t="shared" ca="1" si="1079"/>
        <v>6.2346115779220233</v>
      </c>
      <c r="H6269" s="9">
        <f t="shared" ca="1" si="1079"/>
        <v>2.0492173573960857</v>
      </c>
      <c r="I6269" s="9">
        <f t="shared" ca="1" si="1079"/>
        <v>11.04728551694939</v>
      </c>
      <c r="J6269" s="9">
        <f t="shared" ca="1" si="1079"/>
        <v>7.1470449204444959</v>
      </c>
      <c r="K6269" s="9">
        <f t="shared" ca="1" si="1079"/>
        <v>6.6764206829621147</v>
      </c>
      <c r="L6269" s="9">
        <f t="shared" ca="1" si="1079"/>
        <v>9.5205269782725779</v>
      </c>
      <c r="M6269" s="9">
        <f t="shared" ca="1" si="1079"/>
        <v>12.491520224210909</v>
      </c>
      <c r="N6269" s="9">
        <f t="shared" ca="1" si="1079"/>
        <v>3.2771780502058032</v>
      </c>
      <c r="P6269" s="9">
        <f t="shared" ca="1" si="1071"/>
        <v>27.563575962498163</v>
      </c>
      <c r="Q6269" s="9">
        <f t="shared" ca="1" si="1072"/>
        <v>45.170501555710779</v>
      </c>
      <c r="R6269" s="9">
        <f t="shared" ca="1" si="1073"/>
        <v>35.794127275860532</v>
      </c>
      <c r="S6269" s="9">
        <f t="shared" ca="1" si="1074"/>
        <v>35.703433379496474</v>
      </c>
      <c r="T6269" s="9">
        <f t="shared" ca="1" si="1075"/>
        <v>38.025080856087662</v>
      </c>
      <c r="U6269" s="9">
        <f t="shared" ca="1" si="1076"/>
        <v>37.718896051820188</v>
      </c>
      <c r="V6269" s="43">
        <f t="shared" ca="1" si="1077"/>
        <v>45.170501555710779</v>
      </c>
    </row>
    <row r="6270" spans="2:22" x14ac:dyDescent="0.25">
      <c r="B6270" s="9">
        <f t="shared" ca="1" si="1080"/>
        <v>30.022158877113508</v>
      </c>
      <c r="C6270" s="9">
        <f t="shared" ca="1" si="1079"/>
        <v>9.3757339592502902</v>
      </c>
      <c r="D6270" s="9">
        <f t="shared" ca="1" si="1079"/>
        <v>6.769666831249042</v>
      </c>
      <c r="E6270" s="9">
        <f t="shared" ca="1" si="1079"/>
        <v>11.08562083325695</v>
      </c>
      <c r="F6270" s="9">
        <f t="shared" ca="1" si="1079"/>
        <v>5.5682858036553258</v>
      </c>
      <c r="G6270" s="9">
        <f t="shared" ca="1" si="1079"/>
        <v>10.777769549543317</v>
      </c>
      <c r="H6270" s="9">
        <f t="shared" ca="1" si="1079"/>
        <v>2.6852114589624381</v>
      </c>
      <c r="I6270" s="9">
        <f t="shared" ca="1" si="1079"/>
        <v>9.6726197312995232</v>
      </c>
      <c r="J6270" s="9">
        <f t="shared" ca="1" si="1079"/>
        <v>5.5099231969191411</v>
      </c>
      <c r="K6270" s="9">
        <f t="shared" ca="1" si="1079"/>
        <v>5.5398587761918074</v>
      </c>
      <c r="L6270" s="9">
        <f t="shared" ca="1" si="1079"/>
        <v>8.3752902356954984</v>
      </c>
      <c r="M6270" s="9">
        <f t="shared" ca="1" si="1079"/>
        <v>11.162718235868569</v>
      </c>
      <c r="N6270" s="9">
        <f t="shared" ca="1" si="1079"/>
        <v>3.7681723846656734</v>
      </c>
      <c r="P6270" s="9">
        <f t="shared" ca="1" si="1071"/>
        <v>30.022158877113508</v>
      </c>
      <c r="Q6270" s="9">
        <f t="shared" ca="1" si="1072"/>
        <v>38.11474060978756</v>
      </c>
      <c r="R6270" s="9">
        <f t="shared" ca="1" si="1073"/>
        <v>32.627341159458595</v>
      </c>
      <c r="S6270" s="9">
        <f t="shared" ca="1" si="1074"/>
        <v>37.915969236307774</v>
      </c>
      <c r="T6270" s="9">
        <f t="shared" ca="1" si="1075"/>
        <v>39.363518732453059</v>
      </c>
      <c r="U6270" s="9">
        <f t="shared" ca="1" si="1076"/>
        <v>38.382774347960449</v>
      </c>
      <c r="V6270" s="43">
        <f t="shared" ca="1" si="1077"/>
        <v>39.363518732453059</v>
      </c>
    </row>
    <row r="6271" spans="2:22" x14ac:dyDescent="0.25">
      <c r="B6271" s="9">
        <f t="shared" ca="1" si="1080"/>
        <v>29.545994401013921</v>
      </c>
      <c r="C6271" s="9">
        <f t="shared" ca="1" si="1079"/>
        <v>10.835219502959861</v>
      </c>
      <c r="D6271" s="9">
        <f t="shared" ca="1" si="1079"/>
        <v>10.454448943482369</v>
      </c>
      <c r="E6271" s="9">
        <f t="shared" ca="1" si="1079"/>
        <v>12.580399428846086</v>
      </c>
      <c r="F6271" s="9">
        <f t="shared" ca="1" si="1079"/>
        <v>4.561103076180931</v>
      </c>
      <c r="G6271" s="9">
        <f t="shared" ca="1" si="1079"/>
        <v>5.7874229562091939</v>
      </c>
      <c r="H6271" s="9">
        <f t="shared" ca="1" si="1079"/>
        <v>3.0033908907246034</v>
      </c>
      <c r="I6271" s="9">
        <f t="shared" ca="1" si="1079"/>
        <v>17.108241733599677</v>
      </c>
      <c r="J6271" s="9">
        <f t="shared" ca="1" si="1079"/>
        <v>5.5633304265348524</v>
      </c>
      <c r="K6271" s="9">
        <f t="shared" ca="1" si="1079"/>
        <v>6.3249826777644191</v>
      </c>
      <c r="L6271" s="9">
        <f t="shared" ca="1" si="1079"/>
        <v>10.020668666699731</v>
      </c>
      <c r="M6271" s="9">
        <f t="shared" ca="1" si="1079"/>
        <v>13.169569600480978</v>
      </c>
      <c r="N6271" s="9">
        <f t="shared" ca="1" si="1079"/>
        <v>2.6478252743527162</v>
      </c>
      <c r="P6271" s="9">
        <f t="shared" ca="1" si="1071"/>
        <v>29.545994401013921</v>
      </c>
      <c r="Q6271" s="9">
        <f t="shared" ca="1" si="1072"/>
        <v>41.647443299393252</v>
      </c>
      <c r="R6271" s="9">
        <f t="shared" ca="1" si="1073"/>
        <v>34.389799197957657</v>
      </c>
      <c r="S6271" s="9">
        <f t="shared" ca="1" si="1074"/>
        <v>38.238739409233041</v>
      </c>
      <c r="T6271" s="9">
        <f t="shared" ca="1" si="1075"/>
        <v>46.018607574343697</v>
      </c>
      <c r="U6271" s="9">
        <f t="shared" ca="1" si="1076"/>
        <v>46.51968323377222</v>
      </c>
      <c r="V6271" s="43">
        <f t="shared" ca="1" si="1077"/>
        <v>46.51968323377222</v>
      </c>
    </row>
    <row r="6272" spans="2:22" x14ac:dyDescent="0.25">
      <c r="B6272" s="9">
        <f t="shared" ca="1" si="1080"/>
        <v>26.575252191282296</v>
      </c>
      <c r="C6272" s="9">
        <f t="shared" ca="1" si="1079"/>
        <v>11.727135993283181</v>
      </c>
      <c r="D6272" s="9">
        <f t="shared" ca="1" si="1079"/>
        <v>6.3123435881607639</v>
      </c>
      <c r="E6272" s="9">
        <f t="shared" ca="1" si="1079"/>
        <v>13.081474841627632</v>
      </c>
      <c r="F6272" s="9">
        <f t="shared" ca="1" si="1079"/>
        <v>4.624423803521637</v>
      </c>
      <c r="G6272" s="9">
        <f t="shared" ca="1" si="1079"/>
        <v>9.4745247981398855</v>
      </c>
      <c r="H6272" s="9">
        <f t="shared" ca="1" si="1079"/>
        <v>2.3987491019225624</v>
      </c>
      <c r="I6272" s="9">
        <f t="shared" ca="1" si="1079"/>
        <v>10.589718477016202</v>
      </c>
      <c r="J6272" s="9">
        <f t="shared" ca="1" si="1079"/>
        <v>4.8948608859246345</v>
      </c>
      <c r="K6272" s="9">
        <f t="shared" ca="1" si="1079"/>
        <v>6.2042490933132495</v>
      </c>
      <c r="L6272" s="9">
        <f t="shared" ca="1" si="1079"/>
        <v>10.853657444869377</v>
      </c>
      <c r="M6272" s="9">
        <f t="shared" ca="1" si="1079"/>
        <v>11.762588322038789</v>
      </c>
      <c r="N6272" s="9">
        <f t="shared" ca="1" si="1079"/>
        <v>2.8578711159581522</v>
      </c>
      <c r="P6272" s="9">
        <f t="shared" ca="1" si="1071"/>
        <v>26.575252191282296</v>
      </c>
      <c r="Q6272" s="9">
        <f t="shared" ca="1" si="1072"/>
        <v>43.415000281662977</v>
      </c>
      <c r="R6272" s="9">
        <f t="shared" ca="1" si="1073"/>
        <v>36.267337450945597</v>
      </c>
      <c r="S6272" s="9">
        <f t="shared" ca="1" si="1074"/>
        <v>38.101395142363991</v>
      </c>
      <c r="T6272" s="9">
        <f t="shared" ca="1" si="1075"/>
        <v>40.088115424144384</v>
      </c>
      <c r="U6272" s="9">
        <f t="shared" ca="1" si="1076"/>
        <v>38.13917518535564</v>
      </c>
      <c r="V6272" s="43">
        <f t="shared" ca="1" si="1077"/>
        <v>43.415000281662977</v>
      </c>
    </row>
    <row r="6273" spans="2:22" x14ac:dyDescent="0.25">
      <c r="B6273" s="9">
        <f t="shared" ca="1" si="1080"/>
        <v>31.985010961464731</v>
      </c>
      <c r="C6273" s="9">
        <f t="shared" ca="1" si="1079"/>
        <v>10.340210651625144</v>
      </c>
      <c r="D6273" s="9">
        <f t="shared" ca="1" si="1079"/>
        <v>8.5611068112639828</v>
      </c>
      <c r="E6273" s="9">
        <f t="shared" ca="1" si="1079"/>
        <v>12.602780592608847</v>
      </c>
      <c r="F6273" s="9">
        <f t="shared" ca="1" si="1079"/>
        <v>4.5276756490485797</v>
      </c>
      <c r="G6273" s="9">
        <f t="shared" ca="1" si="1079"/>
        <v>5.8627946099986179</v>
      </c>
      <c r="H6273" s="9">
        <f t="shared" ca="1" si="1079"/>
        <v>2.1880424754130372</v>
      </c>
      <c r="I6273" s="9">
        <f t="shared" ca="1" si="1079"/>
        <v>10.038065601521442</v>
      </c>
      <c r="J6273" s="9">
        <f t="shared" ca="1" si="1079"/>
        <v>4.6601503656389331</v>
      </c>
      <c r="K6273" s="9">
        <f t="shared" ca="1" si="1079"/>
        <v>5.4614975006594886</v>
      </c>
      <c r="L6273" s="9">
        <f t="shared" ca="1" si="1079"/>
        <v>8.8147097375636374</v>
      </c>
      <c r="M6273" s="9">
        <f t="shared" ca="1" si="1079"/>
        <v>12.373709471484059</v>
      </c>
      <c r="N6273" s="9">
        <f t="shared" ca="1" si="1079"/>
        <v>2.8125970629526114</v>
      </c>
      <c r="P6273" s="9">
        <f t="shared" ca="1" si="1071"/>
        <v>31.985010961464731</v>
      </c>
      <c r="Q6273" s="9">
        <f t="shared" ca="1" si="1072"/>
        <v>39.230448410389172</v>
      </c>
      <c r="R6273" s="9">
        <f t="shared" ca="1" si="1073"/>
        <v>31.956690601849466</v>
      </c>
      <c r="S6273" s="9">
        <f t="shared" ca="1" si="1074"/>
        <v>33.700748197851375</v>
      </c>
      <c r="T6273" s="9">
        <f t="shared" ca="1" si="1075"/>
        <v>36.089273823300296</v>
      </c>
      <c r="U6273" s="9">
        <f t="shared" ca="1" si="1076"/>
        <v>36.8356764942681</v>
      </c>
      <c r="V6273" s="43">
        <f t="shared" ca="1" si="1077"/>
        <v>39.230448410389172</v>
      </c>
    </row>
    <row r="6274" spans="2:22" x14ac:dyDescent="0.25">
      <c r="B6274" s="9">
        <f t="shared" ca="1" si="1080"/>
        <v>40.245644066655075</v>
      </c>
      <c r="C6274" s="9">
        <f t="shared" ca="1" si="1079"/>
        <v>11.757153407571526</v>
      </c>
      <c r="D6274" s="9">
        <f t="shared" ca="1" si="1079"/>
        <v>6.4357188864568586</v>
      </c>
      <c r="E6274" s="9">
        <f t="shared" ca="1" si="1079"/>
        <v>10.953222240951735</v>
      </c>
      <c r="F6274" s="9">
        <f t="shared" ca="1" si="1079"/>
        <v>4.3069040040746351</v>
      </c>
      <c r="G6274" s="9">
        <f t="shared" ca="1" si="1079"/>
        <v>10.78892965287949</v>
      </c>
      <c r="H6274" s="9">
        <f t="shared" ca="1" si="1079"/>
        <v>1.9821690357091848</v>
      </c>
      <c r="I6274" s="9">
        <f t="shared" ca="1" si="1079"/>
        <v>11.623906206275445</v>
      </c>
      <c r="J6274" s="9">
        <f t="shared" ca="1" si="1079"/>
        <v>4.7331501846392907</v>
      </c>
      <c r="K6274" s="9">
        <f t="shared" ca="1" si="1079"/>
        <v>6.0613451585822382</v>
      </c>
      <c r="L6274" s="9">
        <f t="shared" ca="1" si="1079"/>
        <v>8.8060248751515537</v>
      </c>
      <c r="M6274" s="9">
        <f t="shared" ca="1" si="1079"/>
        <v>11.07838435548109</v>
      </c>
      <c r="N6274" s="9">
        <f t="shared" ca="1" si="1079"/>
        <v>2.9780438071198749</v>
      </c>
      <c r="P6274" s="9">
        <f t="shared" ca="1" si="1071"/>
        <v>40.245644066655075</v>
      </c>
      <c r="Q6274" s="9">
        <f t="shared" ca="1" si="1072"/>
        <v>39.227594515433978</v>
      </c>
      <c r="R6274" s="9">
        <f t="shared" ca="1" si="1073"/>
        <v>33.909471252499827</v>
      </c>
      <c r="S6274" s="9">
        <f t="shared" ca="1" si="1074"/>
        <v>37.0522314158992</v>
      </c>
      <c r="T6274" s="9">
        <f t="shared" ca="1" si="1075"/>
        <v>40.632623427883217</v>
      </c>
      <c r="U6274" s="9">
        <f t="shared" ca="1" si="1076"/>
        <v>39.926939101092884</v>
      </c>
      <c r="V6274" s="43">
        <f t="shared" ca="1" si="1077"/>
        <v>40.632623427883217</v>
      </c>
    </row>
    <row r="6275" spans="2:22" x14ac:dyDescent="0.25">
      <c r="B6275" s="9">
        <f t="shared" ca="1" si="1080"/>
        <v>30.110722827094207</v>
      </c>
      <c r="C6275" s="9">
        <f t="shared" ca="1" si="1079"/>
        <v>8.5706564438136095</v>
      </c>
      <c r="D6275" s="9">
        <f t="shared" ca="1" si="1079"/>
        <v>6.9054747095013411</v>
      </c>
      <c r="E6275" s="9">
        <f t="shared" ca="1" si="1079"/>
        <v>11.881492784769858</v>
      </c>
      <c r="F6275" s="9">
        <f t="shared" ca="1" si="1079"/>
        <v>6.0578747748935546</v>
      </c>
      <c r="G6275" s="9">
        <f t="shared" ca="1" si="1079"/>
        <v>12.663007251871795</v>
      </c>
      <c r="H6275" s="9">
        <f t="shared" ca="1" si="1079"/>
        <v>2.364376806138262</v>
      </c>
      <c r="I6275" s="9">
        <f t="shared" ca="1" si="1079"/>
        <v>12.485926905753736</v>
      </c>
      <c r="J6275" s="9">
        <f t="shared" ca="1" si="1079"/>
        <v>5.7870748292551415</v>
      </c>
      <c r="K6275" s="9">
        <f t="shared" ca="1" si="1079"/>
        <v>6.8538426668986094</v>
      </c>
      <c r="L6275" s="9">
        <f t="shared" ca="1" si="1079"/>
        <v>8.2964332112714487</v>
      </c>
      <c r="M6275" s="9">
        <f t="shared" ca="1" si="1079"/>
        <v>12.324286826189043</v>
      </c>
      <c r="N6275" s="9">
        <f t="shared" ca="1" si="1079"/>
        <v>4.9990909222080493</v>
      </c>
      <c r="P6275" s="9">
        <f t="shared" ca="1" si="1071"/>
        <v>30.110722827094207</v>
      </c>
      <c r="Q6275" s="9">
        <f t="shared" ca="1" si="1072"/>
        <v>39.534748191318101</v>
      </c>
      <c r="R6275" s="9">
        <f t="shared" ca="1" si="1073"/>
        <v>34.777898019085271</v>
      </c>
      <c r="S6275" s="9">
        <f t="shared" ca="1" si="1074"/>
        <v>42.082225567889502</v>
      </c>
      <c r="T6275" s="9">
        <f t="shared" ca="1" si="1075"/>
        <v>45.34993300060637</v>
      </c>
      <c r="U6275" s="9">
        <f t="shared" ca="1" si="1076"/>
        <v>44.378695693315919</v>
      </c>
      <c r="V6275" s="43">
        <f t="shared" ca="1" si="1077"/>
        <v>45.34993300060637</v>
      </c>
    </row>
    <row r="6276" spans="2:22" x14ac:dyDescent="0.25">
      <c r="B6276" s="9">
        <f t="shared" ca="1" si="1080"/>
        <v>31.64638375129228</v>
      </c>
      <c r="C6276" s="9">
        <f t="shared" ca="1" si="1079"/>
        <v>9.4405934580635353</v>
      </c>
      <c r="D6276" s="9">
        <f t="shared" ca="1" si="1079"/>
        <v>6.9830906484068604</v>
      </c>
      <c r="E6276" s="9">
        <f t="shared" ca="1" si="1079"/>
        <v>11.158204429897214</v>
      </c>
      <c r="F6276" s="9">
        <f t="shared" ca="1" si="1079"/>
        <v>4.8687543699855631</v>
      </c>
      <c r="G6276" s="9">
        <f t="shared" ca="1" si="1079"/>
        <v>5.2709719880098511</v>
      </c>
      <c r="H6276" s="9">
        <f t="shared" ca="1" si="1079"/>
        <v>2.6048016360784283</v>
      </c>
      <c r="I6276" s="9">
        <f t="shared" ca="1" si="1079"/>
        <v>12.668657750963163</v>
      </c>
      <c r="J6276" s="9">
        <f t="shared" ca="1" si="1079"/>
        <v>5.9099126255263759</v>
      </c>
      <c r="K6276" s="9">
        <f t="shared" ca="1" si="1079"/>
        <v>5.7937637485654054</v>
      </c>
      <c r="L6276" s="9">
        <f t="shared" ca="1" si="1079"/>
        <v>10.758074622937789</v>
      </c>
      <c r="M6276" s="9">
        <f t="shared" ca="1" si="1079"/>
        <v>11.574646750913214</v>
      </c>
      <c r="N6276" s="9">
        <f t="shared" ca="1" si="1079"/>
        <v>2.5813708493250216</v>
      </c>
      <c r="P6276" s="9">
        <f t="shared" ca="1" si="1071"/>
        <v>31.64638375129228</v>
      </c>
      <c r="Q6276" s="9">
        <f t="shared" ca="1" si="1072"/>
        <v>39.848155985749933</v>
      </c>
      <c r="R6276" s="9">
        <f t="shared" ca="1" si="1073"/>
        <v>33.442557048877312</v>
      </c>
      <c r="S6276" s="9">
        <f t="shared" ca="1" si="1074"/>
        <v>33.992073493323353</v>
      </c>
      <c r="T6276" s="9">
        <f t="shared" ca="1" si="1075"/>
        <v>38.262165859642685</v>
      </c>
      <c r="U6276" s="9">
        <f t="shared" ca="1" si="1076"/>
        <v>36.497367138293086</v>
      </c>
      <c r="V6276" s="43">
        <f t="shared" ca="1" si="1077"/>
        <v>39.848155985749933</v>
      </c>
    </row>
    <row r="6277" spans="2:22" x14ac:dyDescent="0.25">
      <c r="B6277" s="9">
        <f t="shared" ca="1" si="1080"/>
        <v>29.291743016373477</v>
      </c>
      <c r="C6277" s="9">
        <f t="shared" ca="1" si="1079"/>
        <v>10.290335509842276</v>
      </c>
      <c r="D6277" s="9">
        <f t="shared" ca="1" si="1079"/>
        <v>8.8619982135042452</v>
      </c>
      <c r="E6277" s="9">
        <f t="shared" ca="1" si="1079"/>
        <v>12.424855558850819</v>
      </c>
      <c r="F6277" s="9">
        <f t="shared" ca="1" si="1079"/>
        <v>6.2786413696589429</v>
      </c>
      <c r="G6277" s="9">
        <f t="shared" ca="1" si="1079"/>
        <v>6.3870464106677742</v>
      </c>
      <c r="H6277" s="9">
        <f t="shared" ca="1" si="1079"/>
        <v>1.5957792734476699</v>
      </c>
      <c r="I6277" s="9">
        <f t="shared" ca="1" si="1079"/>
        <v>9.7642641468353375</v>
      </c>
      <c r="J6277" s="9">
        <f t="shared" ca="1" si="1079"/>
        <v>4.8990615226533132</v>
      </c>
      <c r="K6277" s="9">
        <f t="shared" ca="1" si="1079"/>
        <v>5.897983897322197</v>
      </c>
      <c r="L6277" s="9">
        <f t="shared" ca="1" si="1079"/>
        <v>8.4073943675477558</v>
      </c>
      <c r="M6277" s="9">
        <f t="shared" ca="1" si="1079"/>
        <v>11.331961247378153</v>
      </c>
      <c r="N6277" s="9">
        <f t="shared" ca="1" si="1079"/>
        <v>3.323209580269618</v>
      </c>
      <c r="P6277" s="9">
        <f t="shared" ca="1" si="1071"/>
        <v>29.291743016373477</v>
      </c>
      <c r="Q6277" s="9">
        <f t="shared" ca="1" si="1072"/>
        <v>39.344856539163786</v>
      </c>
      <c r="R6277" s="9">
        <f t="shared" ca="1" si="1073"/>
        <v>34.197564724640785</v>
      </c>
      <c r="S6277" s="9">
        <f t="shared" ca="1" si="1074"/>
        <v>34.473411742759254</v>
      </c>
      <c r="T6277" s="9">
        <f t="shared" ca="1" si="1075"/>
        <v>36.743912718824731</v>
      </c>
      <c r="U6277" s="9">
        <f t="shared" ca="1" si="1076"/>
        <v>36.345270018385506</v>
      </c>
      <c r="V6277" s="43">
        <f t="shared" ca="1" si="1077"/>
        <v>39.344856539163786</v>
      </c>
    </row>
    <row r="6278" spans="2:22" x14ac:dyDescent="0.25">
      <c r="B6278" s="9">
        <f t="shared" ca="1" si="1080"/>
        <v>32.179000441579753</v>
      </c>
      <c r="C6278" s="9">
        <f t="shared" ca="1" si="1079"/>
        <v>12.236478412111888</v>
      </c>
      <c r="D6278" s="9">
        <f t="shared" ca="1" si="1079"/>
        <v>10.023413847482413</v>
      </c>
      <c r="E6278" s="9">
        <f t="shared" ca="1" si="1079"/>
        <v>12.497108255539839</v>
      </c>
      <c r="F6278" s="9">
        <f t="shared" ca="1" si="1079"/>
        <v>5.0144647433414322</v>
      </c>
      <c r="G6278" s="9">
        <f t="shared" ca="1" si="1079"/>
        <v>10.09628918390751</v>
      </c>
      <c r="H6278" s="9">
        <f t="shared" ca="1" si="1079"/>
        <v>2.5146754603248125</v>
      </c>
      <c r="I6278" s="9">
        <f t="shared" ca="1" si="1079"/>
        <v>15.541932583734599</v>
      </c>
      <c r="J6278" s="9">
        <f t="shared" ca="1" si="1079"/>
        <v>6.2917124027796518</v>
      </c>
      <c r="K6278" s="9">
        <f t="shared" ca="1" si="1079"/>
        <v>5.7664152544888667</v>
      </c>
      <c r="L6278" s="9">
        <f t="shared" ca="1" si="1079"/>
        <v>10.374496622591607</v>
      </c>
      <c r="M6278" s="9">
        <f t="shared" ca="1" si="1079"/>
        <v>12.691162447434444</v>
      </c>
      <c r="N6278" s="9">
        <f t="shared" ca="1" si="1079"/>
        <v>3.4039048800282661</v>
      </c>
      <c r="P6278" s="9">
        <f t="shared" ca="1" si="1071"/>
        <v>32.179000441579753</v>
      </c>
      <c r="Q6278" s="9">
        <f t="shared" ca="1" si="1072"/>
        <v>44.803700573051252</v>
      </c>
      <c r="R6278" s="9">
        <f t="shared" ca="1" si="1073"/>
        <v>36.795759912562062</v>
      </c>
      <c r="S6278" s="9">
        <f t="shared" ca="1" si="1074"/>
        <v>42.179195248823476</v>
      </c>
      <c r="T6278" s="9">
        <f t="shared" ca="1" si="1075"/>
        <v>49.440037117744396</v>
      </c>
      <c r="U6278" s="9">
        <f t="shared" ca="1" si="1076"/>
        <v>48.352798062558968</v>
      </c>
      <c r="V6278" s="43">
        <f t="shared" ca="1" si="1077"/>
        <v>49.440037117744396</v>
      </c>
    </row>
    <row r="6279" spans="2:22" x14ac:dyDescent="0.25">
      <c r="B6279" s="9">
        <f t="shared" ca="1" si="1080"/>
        <v>36.666985014778355</v>
      </c>
      <c r="C6279" s="9">
        <f t="shared" ca="1" si="1079"/>
        <v>11.959338822098777</v>
      </c>
      <c r="D6279" s="9">
        <f t="shared" ca="1" si="1079"/>
        <v>5.6506082142907932</v>
      </c>
      <c r="E6279" s="9">
        <f t="shared" ca="1" si="1079"/>
        <v>14.32544013850903</v>
      </c>
      <c r="F6279" s="9">
        <f t="shared" ca="1" si="1079"/>
        <v>5.1324085251800868</v>
      </c>
      <c r="G6279" s="9">
        <f t="shared" ca="1" si="1079"/>
        <v>7.3024455226232856</v>
      </c>
      <c r="H6279" s="9">
        <f t="shared" ca="1" si="1079"/>
        <v>2.5126957419780322</v>
      </c>
      <c r="I6279" s="9">
        <f t="shared" ca="1" si="1079"/>
        <v>16.593797414447373</v>
      </c>
      <c r="J6279" s="9">
        <f t="shared" ca="1" si="1079"/>
        <v>4.5935110281992575</v>
      </c>
      <c r="K6279" s="9">
        <f t="shared" ca="1" si="1079"/>
        <v>5.7006462294013023</v>
      </c>
      <c r="L6279" s="9">
        <f t="shared" ca="1" si="1079"/>
        <v>8.9347025940965548</v>
      </c>
      <c r="M6279" s="9">
        <f t="shared" ca="1" si="1079"/>
        <v>12.84737449200348</v>
      </c>
      <c r="N6279" s="9">
        <f t="shared" ca="1" si="1079"/>
        <v>3.2598764002427689</v>
      </c>
      <c r="P6279" s="9">
        <f t="shared" ca="1" si="1071"/>
        <v>36.666985014778355</v>
      </c>
      <c r="Q6279" s="9">
        <f t="shared" ca="1" si="1072"/>
        <v>43.072868983146392</v>
      </c>
      <c r="R6279" s="9">
        <f t="shared" ca="1" si="1073"/>
        <v>34.986972571019493</v>
      </c>
      <c r="S6279" s="9">
        <f t="shared" ca="1" si="1074"/>
        <v>33.360974702632738</v>
      </c>
      <c r="T6279" s="9">
        <f t="shared" ca="1" si="1075"/>
        <v>41.741430145700775</v>
      </c>
      <c r="U6279" s="9">
        <f t="shared" ca="1" si="1076"/>
        <v>42.394225643364933</v>
      </c>
      <c r="V6279" s="43">
        <f t="shared" ca="1" si="1077"/>
        <v>43.072868983146392</v>
      </c>
    </row>
    <row r="6280" spans="2:22" x14ac:dyDescent="0.25">
      <c r="B6280" s="9">
        <f t="shared" ca="1" si="1080"/>
        <v>42.684095688251773</v>
      </c>
      <c r="C6280" s="9">
        <f t="shared" ca="1" si="1079"/>
        <v>10.86237675961307</v>
      </c>
      <c r="D6280" s="9">
        <f t="shared" ca="1" si="1079"/>
        <v>10.507257402875018</v>
      </c>
      <c r="E6280" s="9">
        <f t="shared" ca="1" si="1079"/>
        <v>12.770160015259901</v>
      </c>
      <c r="F6280" s="9">
        <f t="shared" ca="1" si="1079"/>
        <v>6.9191347045895437</v>
      </c>
      <c r="G6280" s="9">
        <f t="shared" ca="1" si="1079"/>
        <v>7.864769494859833</v>
      </c>
      <c r="H6280" s="9">
        <f t="shared" ca="1" si="1079"/>
        <v>2.3443594413297753</v>
      </c>
      <c r="I6280" s="9">
        <f t="shared" ca="1" si="1079"/>
        <v>13.801674923498082</v>
      </c>
      <c r="J6280" s="9">
        <f t="shared" ca="1" si="1079"/>
        <v>6.9512896207588231</v>
      </c>
      <c r="K6280" s="9">
        <f t="shared" ca="1" si="1079"/>
        <v>6.0741301874008196</v>
      </c>
      <c r="L6280" s="9">
        <f t="shared" ca="1" si="1079"/>
        <v>9.3417076450312742</v>
      </c>
      <c r="M6280" s="9">
        <f t="shared" ca="1" si="1079"/>
        <v>13.450988308055223</v>
      </c>
      <c r="N6280" s="9">
        <f t="shared" ca="1" si="1079"/>
        <v>3.3598520319461289</v>
      </c>
      <c r="P6280" s="9">
        <f t="shared" ca="1" si="1071"/>
        <v>42.684095688251773</v>
      </c>
      <c r="Q6280" s="9">
        <f t="shared" ca="1" si="1072"/>
        <v>43.285386072609192</v>
      </c>
      <c r="R6280" s="9">
        <f t="shared" ca="1" si="1073"/>
        <v>36.557201328580838</v>
      </c>
      <c r="S6280" s="9">
        <f t="shared" ca="1" si="1074"/>
        <v>39.492076203442842</v>
      </c>
      <c r="T6280" s="9">
        <f t="shared" ca="1" si="1075"/>
        <v>44.875261498210328</v>
      </c>
      <c r="U6280" s="9">
        <f t="shared" ca="1" si="1076"/>
        <v>45.624690129288155</v>
      </c>
      <c r="V6280" s="43">
        <f t="shared" ca="1" si="1077"/>
        <v>45.624690129288155</v>
      </c>
    </row>
    <row r="6281" spans="2:22" x14ac:dyDescent="0.25">
      <c r="B6281" s="9">
        <f t="shared" ca="1" si="1080"/>
        <v>27.690078045755364</v>
      </c>
      <c r="C6281" s="9">
        <f t="shared" ca="1" si="1079"/>
        <v>11.640801113115444</v>
      </c>
      <c r="D6281" s="9">
        <f t="shared" ca="1" si="1079"/>
        <v>6.6595328505758777</v>
      </c>
      <c r="E6281" s="9">
        <f t="shared" ca="1" si="1079"/>
        <v>12.076227159028591</v>
      </c>
      <c r="F6281" s="9">
        <f t="shared" ca="1" si="1079"/>
        <v>6.7160901810564981</v>
      </c>
      <c r="G6281" s="9">
        <f t="shared" ca="1" si="1079"/>
        <v>7.9238269172063038</v>
      </c>
      <c r="H6281" s="9">
        <f t="shared" ca="1" si="1079"/>
        <v>2.672803454735722</v>
      </c>
      <c r="I6281" s="9">
        <f t="shared" ca="1" si="1079"/>
        <v>11.151133583716712</v>
      </c>
      <c r="J6281" s="9">
        <f t="shared" ca="1" si="1079"/>
        <v>5.1158525428427488</v>
      </c>
      <c r="K6281" s="9">
        <f t="shared" ca="1" si="1079"/>
        <v>6.3745146775815451</v>
      </c>
      <c r="L6281" s="9">
        <f t="shared" ca="1" si="1079"/>
        <v>10.484100854748037</v>
      </c>
      <c r="M6281" s="9">
        <f t="shared" ca="1" si="1079"/>
        <v>12.533732552269655</v>
      </c>
      <c r="N6281" s="9">
        <f t="shared" ca="1" si="1079"/>
        <v>2.3211968164890315</v>
      </c>
      <c r="P6281" s="9">
        <f t="shared" ca="1" si="1071"/>
        <v>27.690078045755364</v>
      </c>
      <c r="Q6281" s="9">
        <f t="shared" ca="1" si="1072"/>
        <v>41.63817848622385</v>
      </c>
      <c r="R6281" s="9">
        <f t="shared" ca="1" si="1073"/>
        <v>37.53670364299056</v>
      </c>
      <c r="S6281" s="9">
        <f t="shared" ca="1" si="1074"/>
        <v>36.435975571336513</v>
      </c>
      <c r="T6281" s="9">
        <f t="shared" ca="1" si="1075"/>
        <v>38.539791022735955</v>
      </c>
      <c r="U6281" s="9">
        <f t="shared" ca="1" si="1076"/>
        <v>38.268225903768545</v>
      </c>
      <c r="V6281" s="43">
        <f t="shared" ca="1" si="1077"/>
        <v>41.63817848622385</v>
      </c>
    </row>
    <row r="6282" spans="2:22" x14ac:dyDescent="0.25">
      <c r="B6282" s="9">
        <f t="shared" ca="1" si="1080"/>
        <v>28.118641293319403</v>
      </c>
      <c r="C6282" s="9">
        <f t="shared" ca="1" si="1079"/>
        <v>11.880407718822774</v>
      </c>
      <c r="D6282" s="9">
        <f t="shared" ca="1" si="1079"/>
        <v>6.7557537359463904</v>
      </c>
      <c r="E6282" s="9">
        <f t="shared" ca="1" si="1079"/>
        <v>11.978936873407092</v>
      </c>
      <c r="F6282" s="9">
        <f t="shared" ca="1" si="1079"/>
        <v>5.5781303368195134</v>
      </c>
      <c r="G6282" s="9">
        <f t="shared" ca="1" si="1079"/>
        <v>9.8591657072441876</v>
      </c>
      <c r="H6282" s="9">
        <f t="shared" ca="1" si="1079"/>
        <v>2.6448486995613436</v>
      </c>
      <c r="I6282" s="9">
        <f t="shared" ca="1" si="1079"/>
        <v>15.962877472671231</v>
      </c>
      <c r="J6282" s="9">
        <f t="shared" ca="1" si="1079"/>
        <v>8.004451519213017</v>
      </c>
      <c r="K6282" s="9">
        <f t="shared" ca="1" si="1079"/>
        <v>5.6206421624815119</v>
      </c>
      <c r="L6282" s="9">
        <f t="shared" ca="1" si="1079"/>
        <v>10.121072052642626</v>
      </c>
      <c r="M6282" s="9">
        <f t="shared" ca="1" si="1079"/>
        <v>12.445771562495191</v>
      </c>
      <c r="N6282" s="9">
        <f t="shared" ca="1" si="1079"/>
        <v>3.6113480581619948</v>
      </c>
      <c r="P6282" s="9">
        <f t="shared" ca="1" si="1071"/>
        <v>28.118641293319403</v>
      </c>
      <c r="Q6282" s="9">
        <f t="shared" ca="1" si="1072"/>
        <v>45.596216222247506</v>
      </c>
      <c r="R6282" s="9">
        <f t="shared" ca="1" si="1073"/>
        <v>36.811600328928421</v>
      </c>
      <c r="S6282" s="9">
        <f t="shared" ca="1" si="1074"/>
        <v>38.612830416038058</v>
      </c>
      <c r="T6282" s="9">
        <f t="shared" ca="1" si="1075"/>
        <v>46.310217026666429</v>
      </c>
      <c r="U6282" s="9">
        <f t="shared" ca="1" si="1076"/>
        <v>45.023568478356999</v>
      </c>
      <c r="V6282" s="43">
        <f t="shared" ca="1" si="1077"/>
        <v>46.310217026666429</v>
      </c>
    </row>
    <row r="6283" spans="2:22" x14ac:dyDescent="0.25">
      <c r="B6283" s="9">
        <f t="shared" ca="1" si="1080"/>
        <v>28.355470029137585</v>
      </c>
      <c r="C6283" s="9">
        <f t="shared" ca="1" si="1079"/>
        <v>10.323503419378055</v>
      </c>
      <c r="D6283" s="9">
        <f t="shared" ca="1" si="1079"/>
        <v>8.856562787126828</v>
      </c>
      <c r="E6283" s="9">
        <f t="shared" ca="1" si="1079"/>
        <v>12.412445554861906</v>
      </c>
      <c r="F6283" s="9">
        <f t="shared" ca="1" si="1079"/>
        <v>4.8175542970095631</v>
      </c>
      <c r="G6283" s="9">
        <f t="shared" ca="1" si="1079"/>
        <v>9.2224622920073216</v>
      </c>
      <c r="H6283" s="9">
        <f t="shared" ca="1" si="1079"/>
        <v>3.3947506219998367</v>
      </c>
      <c r="I6283" s="9">
        <f t="shared" ca="1" si="1079"/>
        <v>11.056610387385254</v>
      </c>
      <c r="J6283" s="9">
        <f t="shared" ca="1" si="1079"/>
        <v>6.4148009965572683</v>
      </c>
      <c r="K6283" s="9">
        <f t="shared" ref="C6283:N6304" ca="1" si="1081">_xlfn.BETA.INV(RAND(),K$20,K$21,K$15,K$17)</f>
        <v>5.4183498043552056</v>
      </c>
      <c r="L6283" s="9">
        <f t="shared" ca="1" si="1081"/>
        <v>11.933686751279383</v>
      </c>
      <c r="M6283" s="9">
        <f t="shared" ca="1" si="1081"/>
        <v>12.702038421532901</v>
      </c>
      <c r="N6283" s="9">
        <f t="shared" ca="1" si="1081"/>
        <v>4.6276699088592554</v>
      </c>
      <c r="P6283" s="9">
        <f t="shared" ca="1" si="1071"/>
        <v>28.355470029137585</v>
      </c>
      <c r="Q6283" s="9">
        <f t="shared" ca="1" si="1072"/>
        <v>45.712106630935864</v>
      </c>
      <c r="R6283" s="9">
        <f t="shared" ca="1" si="1073"/>
        <v>37.120764180881459</v>
      </c>
      <c r="S6283" s="9">
        <f t="shared" ca="1" si="1074"/>
        <v>43.453482165627825</v>
      </c>
      <c r="T6283" s="9">
        <f t="shared" ca="1" si="1075"/>
        <v>45.696992126658039</v>
      </c>
      <c r="U6283" s="9">
        <f t="shared" ca="1" si="1076"/>
        <v>41.837673888052308</v>
      </c>
      <c r="V6283" s="43">
        <f t="shared" ca="1" si="1077"/>
        <v>45.712106630935864</v>
      </c>
    </row>
    <row r="6284" spans="2:22" x14ac:dyDescent="0.25">
      <c r="B6284" s="9">
        <f t="shared" ca="1" si="1080"/>
        <v>28.329042687221744</v>
      </c>
      <c r="C6284" s="9">
        <f t="shared" ca="1" si="1081"/>
        <v>10.088120409408077</v>
      </c>
      <c r="D6284" s="9">
        <f t="shared" ca="1" si="1081"/>
        <v>7.5239692161823033</v>
      </c>
      <c r="E6284" s="9">
        <f t="shared" ca="1" si="1081"/>
        <v>10.576522793763345</v>
      </c>
      <c r="F6284" s="9">
        <f t="shared" ca="1" si="1081"/>
        <v>6.2295428113276126</v>
      </c>
      <c r="G6284" s="9">
        <f t="shared" ca="1" si="1081"/>
        <v>9.5249930984046838</v>
      </c>
      <c r="H6284" s="9">
        <f t="shared" ca="1" si="1081"/>
        <v>2.9650052976606482</v>
      </c>
      <c r="I6284" s="9">
        <f t="shared" ca="1" si="1081"/>
        <v>11.57172602830809</v>
      </c>
      <c r="J6284" s="9">
        <f t="shared" ca="1" si="1081"/>
        <v>5.21402324383416</v>
      </c>
      <c r="K6284" s="9">
        <f t="shared" ca="1" si="1081"/>
        <v>5.2497638154823187</v>
      </c>
      <c r="L6284" s="9">
        <f t="shared" ca="1" si="1081"/>
        <v>8.3015680868827761</v>
      </c>
      <c r="M6284" s="9">
        <f t="shared" ca="1" si="1081"/>
        <v>12.672136024557886</v>
      </c>
      <c r="N6284" s="9">
        <f t="shared" ca="1" si="1081"/>
        <v>2.7016005484256009</v>
      </c>
      <c r="P6284" s="9">
        <f t="shared" ca="1" si="1071"/>
        <v>28.329042687221744</v>
      </c>
      <c r="Q6284" s="9">
        <f t="shared" ca="1" si="1072"/>
        <v>36.881835082313962</v>
      </c>
      <c r="R6284" s="9">
        <f t="shared" ca="1" si="1073"/>
        <v>32.570595671526384</v>
      </c>
      <c r="S6284" s="9">
        <f t="shared" ca="1" si="1074"/>
        <v>36.266900063038335</v>
      </c>
      <c r="T6284" s="9">
        <f t="shared" ca="1" si="1075"/>
        <v>39.623856978203456</v>
      </c>
      <c r="U6284" s="9">
        <f t="shared" ca="1" si="1076"/>
        <v>41.292824367452965</v>
      </c>
      <c r="V6284" s="43">
        <f t="shared" ca="1" si="1077"/>
        <v>41.292824367452965</v>
      </c>
    </row>
    <row r="6285" spans="2:22" x14ac:dyDescent="0.25">
      <c r="B6285" s="9">
        <f t="shared" ca="1" si="1080"/>
        <v>34.971696881509736</v>
      </c>
      <c r="C6285" s="9">
        <f t="shared" ca="1" si="1081"/>
        <v>9.9289540494712369</v>
      </c>
      <c r="D6285" s="9">
        <f t="shared" ca="1" si="1081"/>
        <v>13.436968228940041</v>
      </c>
      <c r="E6285" s="9">
        <f t="shared" ca="1" si="1081"/>
        <v>10.508179144402822</v>
      </c>
      <c r="F6285" s="9">
        <f t="shared" ca="1" si="1081"/>
        <v>4.3989297019061508</v>
      </c>
      <c r="G6285" s="9">
        <f t="shared" ca="1" si="1081"/>
        <v>8.8778693989451636</v>
      </c>
      <c r="H6285" s="9">
        <f t="shared" ca="1" si="1081"/>
        <v>2.381360424490512</v>
      </c>
      <c r="I6285" s="9">
        <f t="shared" ca="1" si="1081"/>
        <v>14.091866883514541</v>
      </c>
      <c r="J6285" s="9">
        <f t="shared" ca="1" si="1081"/>
        <v>5.1498254539526336</v>
      </c>
      <c r="K6285" s="9">
        <f t="shared" ca="1" si="1081"/>
        <v>6.0320404947215795</v>
      </c>
      <c r="L6285" s="9">
        <f t="shared" ca="1" si="1081"/>
        <v>10.094419356074608</v>
      </c>
      <c r="M6285" s="9">
        <f t="shared" ca="1" si="1081"/>
        <v>12.194525363838668</v>
      </c>
      <c r="N6285" s="9">
        <f t="shared" ca="1" si="1081"/>
        <v>3.6433066913836192</v>
      </c>
      <c r="P6285" s="9">
        <f t="shared" ca="1" si="1071"/>
        <v>34.971696881509736</v>
      </c>
      <c r="Q6285" s="9">
        <f t="shared" ca="1" si="1072"/>
        <v>39.324684695284922</v>
      </c>
      <c r="R6285" s="9">
        <f t="shared" ca="1" si="1073"/>
        <v>34.097650293557201</v>
      </c>
      <c r="S6285" s="9">
        <f t="shared" ca="1" si="1074"/>
        <v>44.46596459455553</v>
      </c>
      <c r="T6285" s="9">
        <f t="shared" ca="1" si="1075"/>
        <v>50.144430558857977</v>
      </c>
      <c r="U6285" s="9">
        <f t="shared" ca="1" si="1076"/>
        <v>48.601229875238417</v>
      </c>
      <c r="V6285" s="43">
        <f t="shared" ca="1" si="1077"/>
        <v>50.144430558857977</v>
      </c>
    </row>
    <row r="6286" spans="2:22" x14ac:dyDescent="0.25">
      <c r="B6286" s="9">
        <f t="shared" ca="1" si="1080"/>
        <v>26.561332356966769</v>
      </c>
      <c r="C6286" s="9">
        <f t="shared" ca="1" si="1081"/>
        <v>9.7604380295459752</v>
      </c>
      <c r="D6286" s="9">
        <f t="shared" ca="1" si="1081"/>
        <v>10.564943016736516</v>
      </c>
      <c r="E6286" s="9">
        <f t="shared" ca="1" si="1081"/>
        <v>11.556495806531224</v>
      </c>
      <c r="F6286" s="9">
        <f t="shared" ca="1" si="1081"/>
        <v>5.634899828625807</v>
      </c>
      <c r="G6286" s="9">
        <f t="shared" ca="1" si="1081"/>
        <v>6.3436780124588212</v>
      </c>
      <c r="H6286" s="9">
        <f t="shared" ca="1" si="1081"/>
        <v>2.130424624718342</v>
      </c>
      <c r="I6286" s="9">
        <f t="shared" ca="1" si="1081"/>
        <v>10.904544565562954</v>
      </c>
      <c r="J6286" s="9">
        <f t="shared" ca="1" si="1081"/>
        <v>4.5276743058262596</v>
      </c>
      <c r="K6286" s="9">
        <f t="shared" ca="1" si="1081"/>
        <v>6.5788930329247028</v>
      </c>
      <c r="L6286" s="9">
        <f t="shared" ca="1" si="1081"/>
        <v>8.7259280345374535</v>
      </c>
      <c r="M6286" s="9">
        <f t="shared" ca="1" si="1081"/>
        <v>12.631155380073841</v>
      </c>
      <c r="N6286" s="9">
        <f t="shared" ca="1" si="1081"/>
        <v>2.2241795106766347</v>
      </c>
      <c r="P6286" s="9">
        <f t="shared" ca="1" si="1071"/>
        <v>26.561332356966769</v>
      </c>
      <c r="Q6286" s="9">
        <f t="shared" ca="1" si="1072"/>
        <v>36.794715687117545</v>
      </c>
      <c r="R6286" s="9">
        <f t="shared" ca="1" si="1073"/>
        <v>32.924338436310578</v>
      </c>
      <c r="S6286" s="9">
        <f t="shared" ca="1" si="1074"/>
        <v>36.568046232052467</v>
      </c>
      <c r="T6286" s="9">
        <f t="shared" ca="1" si="1075"/>
        <v>38.763273139972384</v>
      </c>
      <c r="U6286" s="9">
        <f t="shared" ca="1" si="1076"/>
        <v>40.444320974832131</v>
      </c>
      <c r="V6286" s="43">
        <f t="shared" ca="1" si="1077"/>
        <v>40.444320974832131</v>
      </c>
    </row>
    <row r="6287" spans="2:22" x14ac:dyDescent="0.25">
      <c r="B6287" s="9">
        <f t="shared" ca="1" si="1080"/>
        <v>39.077418686181019</v>
      </c>
      <c r="C6287" s="9">
        <f t="shared" ca="1" si="1081"/>
        <v>11.454171121740753</v>
      </c>
      <c r="D6287" s="9">
        <f t="shared" ca="1" si="1081"/>
        <v>9.0639567329940967</v>
      </c>
      <c r="E6287" s="9">
        <f t="shared" ca="1" si="1081"/>
        <v>11.481379313200815</v>
      </c>
      <c r="F6287" s="9">
        <f t="shared" ca="1" si="1081"/>
        <v>4.5560370898124631</v>
      </c>
      <c r="G6287" s="9">
        <f t="shared" ca="1" si="1081"/>
        <v>6.6171743141634245</v>
      </c>
      <c r="H6287" s="9">
        <f t="shared" ca="1" si="1081"/>
        <v>2.466528216943245</v>
      </c>
      <c r="I6287" s="9">
        <f t="shared" ca="1" si="1081"/>
        <v>14.279084521606762</v>
      </c>
      <c r="J6287" s="9">
        <f t="shared" ca="1" si="1081"/>
        <v>5.1758789637158298</v>
      </c>
      <c r="K6287" s="9">
        <f t="shared" ca="1" si="1081"/>
        <v>6.0433622264139881</v>
      </c>
      <c r="L6287" s="9">
        <f t="shared" ca="1" si="1081"/>
        <v>10.513652592709867</v>
      </c>
      <c r="M6287" s="9">
        <f t="shared" ca="1" si="1081"/>
        <v>12.977436071120131</v>
      </c>
      <c r="N6287" s="9">
        <f t="shared" ca="1" si="1081"/>
        <v>4.8271716365434543</v>
      </c>
      <c r="P6287" s="9">
        <f t="shared" ca="1" si="1071"/>
        <v>39.077418686181019</v>
      </c>
      <c r="Q6287" s="9">
        <f t="shared" ca="1" si="1072"/>
        <v>43.452253627910721</v>
      </c>
      <c r="R6287" s="9">
        <f t="shared" ca="1" si="1073"/>
        <v>37.394394667220524</v>
      </c>
      <c r="S6287" s="9">
        <f t="shared" ca="1" si="1074"/>
        <v>39.531845719768079</v>
      </c>
      <c r="T6287" s="9">
        <f t="shared" ca="1" si="1075"/>
        <v>45.301039798017605</v>
      </c>
      <c r="U6287" s="9">
        <f t="shared" ca="1" si="1076"/>
        <v>42.937651639884415</v>
      </c>
      <c r="V6287" s="43">
        <f t="shared" ca="1" si="1077"/>
        <v>45.301039798017605</v>
      </c>
    </row>
    <row r="6288" spans="2:22" x14ac:dyDescent="0.25">
      <c r="B6288" s="9">
        <f t="shared" ca="1" si="1080"/>
        <v>39.398451535868631</v>
      </c>
      <c r="C6288" s="9">
        <f t="shared" ca="1" si="1081"/>
        <v>10.995575787811047</v>
      </c>
      <c r="D6288" s="9">
        <f t="shared" ca="1" si="1081"/>
        <v>8.1171109602980298</v>
      </c>
      <c r="E6288" s="9">
        <f t="shared" ca="1" si="1081"/>
        <v>11.790134173729472</v>
      </c>
      <c r="F6288" s="9">
        <f t="shared" ca="1" si="1081"/>
        <v>6.1893103702856891</v>
      </c>
      <c r="G6288" s="9">
        <f t="shared" ca="1" si="1081"/>
        <v>5.5541908202423267</v>
      </c>
      <c r="H6288" s="9">
        <f t="shared" ca="1" si="1081"/>
        <v>2.1999853350686664</v>
      </c>
      <c r="I6288" s="9">
        <f t="shared" ca="1" si="1081"/>
        <v>12.655563258887243</v>
      </c>
      <c r="J6288" s="9">
        <f t="shared" ca="1" si="1081"/>
        <v>4.6990974892828472</v>
      </c>
      <c r="K6288" s="9">
        <f t="shared" ca="1" si="1081"/>
        <v>7.4637025461486424</v>
      </c>
      <c r="L6288" s="9">
        <f t="shared" ca="1" si="1081"/>
        <v>9.9707235571397419</v>
      </c>
      <c r="M6288" s="9">
        <f t="shared" ca="1" si="1081"/>
        <v>12.551346392406016</v>
      </c>
      <c r="N6288" s="9">
        <f t="shared" ca="1" si="1081"/>
        <v>3.5801570006876839</v>
      </c>
      <c r="P6288" s="9">
        <f t="shared" ca="1" si="1071"/>
        <v>39.398451535868631</v>
      </c>
      <c r="Q6288" s="9">
        <f t="shared" ca="1" si="1072"/>
        <v>41.035688008650794</v>
      </c>
      <c r="R6288" s="9">
        <f t="shared" ca="1" si="1073"/>
        <v>38.199469262072803</v>
      </c>
      <c r="S6288" s="9">
        <f t="shared" ca="1" si="1074"/>
        <v>36.885870219585094</v>
      </c>
      <c r="T6288" s="9">
        <f t="shared" ca="1" si="1075"/>
        <v>39.877745597255029</v>
      </c>
      <c r="U6288" s="9">
        <f t="shared" ca="1" si="1076"/>
        <v>38.87821143183362</v>
      </c>
      <c r="V6288" s="43">
        <f t="shared" ca="1" si="1077"/>
        <v>41.035688008650794</v>
      </c>
    </row>
    <row r="6289" spans="2:22" x14ac:dyDescent="0.25">
      <c r="B6289" s="9">
        <f t="shared" ca="1" si="1080"/>
        <v>28.360481337732669</v>
      </c>
      <c r="C6289" s="9">
        <f t="shared" ca="1" si="1081"/>
        <v>13.334769517476792</v>
      </c>
      <c r="D6289" s="9">
        <f t="shared" ca="1" si="1081"/>
        <v>5.5956940269678981</v>
      </c>
      <c r="E6289" s="9">
        <f t="shared" ca="1" si="1081"/>
        <v>12.29787729425564</v>
      </c>
      <c r="F6289" s="9">
        <f t="shared" ca="1" si="1081"/>
        <v>5.0481236814552268</v>
      </c>
      <c r="G6289" s="9">
        <f t="shared" ca="1" si="1081"/>
        <v>6.2374347947032369</v>
      </c>
      <c r="H6289" s="9">
        <f t="shared" ca="1" si="1081"/>
        <v>3.0876931713172717</v>
      </c>
      <c r="I6289" s="9">
        <f t="shared" ca="1" si="1081"/>
        <v>18.446030280910399</v>
      </c>
      <c r="J6289" s="9">
        <f t="shared" ca="1" si="1081"/>
        <v>4.3962005923183272</v>
      </c>
      <c r="K6289" s="9">
        <f t="shared" ca="1" si="1081"/>
        <v>6.9102254129437037</v>
      </c>
      <c r="L6289" s="9">
        <f t="shared" ca="1" si="1081"/>
        <v>10.229735542693447</v>
      </c>
      <c r="M6289" s="9">
        <f t="shared" ca="1" si="1081"/>
        <v>12.825293368463516</v>
      </c>
      <c r="N6289" s="9">
        <f t="shared" ca="1" si="1081"/>
        <v>4.1432470447820053</v>
      </c>
      <c r="P6289" s="9">
        <f t="shared" ca="1" si="1071"/>
        <v>28.360481337732669</v>
      </c>
      <c r="Q6289" s="9">
        <f t="shared" ca="1" si="1072"/>
        <v>44.401829991526213</v>
      </c>
      <c r="R6289" s="9">
        <f t="shared" ca="1" si="1073"/>
        <v>39.666101199351175</v>
      </c>
      <c r="S6289" s="9">
        <f t="shared" ca="1" si="1074"/>
        <v>36.204029993407566</v>
      </c>
      <c r="T6289" s="9">
        <f t="shared" ca="1" si="1075"/>
        <v>44.652141690056986</v>
      </c>
      <c r="U6289" s="9">
        <f t="shared" ca="1" si="1076"/>
        <v>43.10445247104505</v>
      </c>
      <c r="V6289" s="43">
        <f t="shared" ca="1" si="1077"/>
        <v>44.652141690056986</v>
      </c>
    </row>
    <row r="6290" spans="2:22" x14ac:dyDescent="0.25">
      <c r="B6290" s="9">
        <f t="shared" ca="1" si="1080"/>
        <v>32.968747262290414</v>
      </c>
      <c r="C6290" s="9">
        <f t="shared" ca="1" si="1081"/>
        <v>9.7823749057131391</v>
      </c>
      <c r="D6290" s="9">
        <f t="shared" ca="1" si="1081"/>
        <v>8.4820312552905044</v>
      </c>
      <c r="E6290" s="9">
        <f t="shared" ca="1" si="1081"/>
        <v>13.816768755427047</v>
      </c>
      <c r="F6290" s="9">
        <f t="shared" ca="1" si="1081"/>
        <v>5.6989497557182842</v>
      </c>
      <c r="G6290" s="9">
        <f t="shared" ca="1" si="1081"/>
        <v>12.038345643992528</v>
      </c>
      <c r="H6290" s="9">
        <f t="shared" ca="1" si="1081"/>
        <v>2.0812972082948065</v>
      </c>
      <c r="I6290" s="9">
        <f t="shared" ca="1" si="1081"/>
        <v>12.539729551456325</v>
      </c>
      <c r="J6290" s="9">
        <f t="shared" ca="1" si="1081"/>
        <v>8.0667121304362546</v>
      </c>
      <c r="K6290" s="9">
        <f t="shared" ca="1" si="1081"/>
        <v>5.8867217485296539</v>
      </c>
      <c r="L6290" s="9">
        <f t="shared" ca="1" si="1081"/>
        <v>8.7785905979988357</v>
      </c>
      <c r="M6290" s="9">
        <f t="shared" ca="1" si="1081"/>
        <v>12.632643618912764</v>
      </c>
      <c r="N6290" s="9">
        <f t="shared" ca="1" si="1081"/>
        <v>3.9643433692587222</v>
      </c>
      <c r="P6290" s="9">
        <f t="shared" ca="1" si="1071"/>
        <v>32.968747262290414</v>
      </c>
      <c r="Q6290" s="9">
        <f t="shared" ca="1" si="1072"/>
        <v>44.408789758833997</v>
      </c>
      <c r="R6290" s="9">
        <f t="shared" ca="1" si="1073"/>
        <v>34.110980377218631</v>
      </c>
      <c r="S6290" s="9">
        <f t="shared" ca="1" si="1074"/>
        <v>41.231329823365051</v>
      </c>
      <c r="T6290" s="9">
        <f t="shared" ca="1" si="1075"/>
        <v>45.803040417996911</v>
      </c>
      <c r="U6290" s="9">
        <f t="shared" ca="1" si="1076"/>
        <v>45.692750069652121</v>
      </c>
      <c r="V6290" s="43">
        <f t="shared" ca="1" si="1077"/>
        <v>45.803040417996911</v>
      </c>
    </row>
    <row r="6291" spans="2:22" x14ac:dyDescent="0.25">
      <c r="B6291" s="9">
        <f t="shared" ca="1" si="1080"/>
        <v>27.99215726723563</v>
      </c>
      <c r="C6291" s="9">
        <f t="shared" ca="1" si="1081"/>
        <v>11.9087055255252</v>
      </c>
      <c r="D6291" s="9">
        <f t="shared" ca="1" si="1081"/>
        <v>6.0226091450781647</v>
      </c>
      <c r="E6291" s="9">
        <f t="shared" ca="1" si="1081"/>
        <v>12.167976650980627</v>
      </c>
      <c r="F6291" s="9">
        <f t="shared" ca="1" si="1081"/>
        <v>5.0941784858304544</v>
      </c>
      <c r="G6291" s="9">
        <f t="shared" ca="1" si="1081"/>
        <v>5.9348093338530594</v>
      </c>
      <c r="H6291" s="9">
        <f t="shared" ca="1" si="1081"/>
        <v>3.9035886778392004</v>
      </c>
      <c r="I6291" s="9">
        <f t="shared" ca="1" si="1081"/>
        <v>11.303127790604876</v>
      </c>
      <c r="J6291" s="9">
        <f t="shared" ca="1" si="1081"/>
        <v>6.2601016668402192</v>
      </c>
      <c r="K6291" s="9">
        <f t="shared" ca="1" si="1081"/>
        <v>6.0881348773631299</v>
      </c>
      <c r="L6291" s="9">
        <f t="shared" ca="1" si="1081"/>
        <v>11.935255556220417</v>
      </c>
      <c r="M6291" s="9">
        <f t="shared" ca="1" si="1081"/>
        <v>12.655715640617691</v>
      </c>
      <c r="N6291" s="9">
        <f t="shared" ca="1" si="1081"/>
        <v>3.4786664568424981</v>
      </c>
      <c r="P6291" s="9">
        <f t="shared" ca="1" si="1071"/>
        <v>27.99215726723563</v>
      </c>
      <c r="Q6291" s="9">
        <f t="shared" ca="1" si="1072"/>
        <v>45.750705856408963</v>
      </c>
      <c r="R6291" s="9">
        <f t="shared" ca="1" si="1073"/>
        <v>38.504940901781701</v>
      </c>
      <c r="S6291" s="9">
        <f t="shared" ca="1" si="1074"/>
        <v>37.363064047196467</v>
      </c>
      <c r="T6291" s="9">
        <f t="shared" ca="1" si="1075"/>
        <v>38.674468282599015</v>
      </c>
      <c r="U6291" s="9">
        <f t="shared" ca="1" si="1076"/>
        <v>35.916261910153793</v>
      </c>
      <c r="V6291" s="43">
        <f t="shared" ca="1" si="1077"/>
        <v>45.750705856408963</v>
      </c>
    </row>
    <row r="6292" spans="2:22" x14ac:dyDescent="0.25">
      <c r="B6292" s="9">
        <f t="shared" ca="1" si="1080"/>
        <v>26.388014442809691</v>
      </c>
      <c r="C6292" s="9">
        <f t="shared" ca="1" si="1081"/>
        <v>10.812218865175023</v>
      </c>
      <c r="D6292" s="9">
        <f t="shared" ca="1" si="1081"/>
        <v>13.440075278206169</v>
      </c>
      <c r="E6292" s="9">
        <f t="shared" ca="1" si="1081"/>
        <v>11.523514650665561</v>
      </c>
      <c r="F6292" s="9">
        <f t="shared" ca="1" si="1081"/>
        <v>4.6162197019605209</v>
      </c>
      <c r="G6292" s="9">
        <f t="shared" ca="1" si="1081"/>
        <v>6.2119977712198189</v>
      </c>
      <c r="H6292" s="9">
        <f t="shared" ca="1" si="1081"/>
        <v>3.3436903118302124</v>
      </c>
      <c r="I6292" s="9">
        <f t="shared" ca="1" si="1081"/>
        <v>12.438672742165981</v>
      </c>
      <c r="J6292" s="9">
        <f t="shared" ca="1" si="1081"/>
        <v>5.3089044190234276</v>
      </c>
      <c r="K6292" s="9">
        <f t="shared" ca="1" si="1081"/>
        <v>5.8923043182497574</v>
      </c>
      <c r="L6292" s="9">
        <f t="shared" ca="1" si="1081"/>
        <v>10.411345502322657</v>
      </c>
      <c r="M6292" s="9">
        <f t="shared" ca="1" si="1081"/>
        <v>12.266173025633403</v>
      </c>
      <c r="N6292" s="9">
        <f t="shared" ca="1" si="1081"/>
        <v>4.5600444823549049</v>
      </c>
      <c r="P6292" s="9">
        <f t="shared" ca="1" si="1071"/>
        <v>26.388014442809691</v>
      </c>
      <c r="Q6292" s="9">
        <f t="shared" ca="1" si="1072"/>
        <v>42.616027919541573</v>
      </c>
      <c r="R6292" s="9">
        <f t="shared" ca="1" si="1073"/>
        <v>36.292132870062865</v>
      </c>
      <c r="S6292" s="9">
        <f t="shared" ca="1" si="1074"/>
        <v>43.859457664183516</v>
      </c>
      <c r="T6292" s="9">
        <f t="shared" ca="1" si="1075"/>
        <v>47.062135776269535</v>
      </c>
      <c r="U6292" s="9">
        <f t="shared" ca="1" si="1076"/>
        <v>44.356918817225377</v>
      </c>
      <c r="V6292" s="43">
        <f t="shared" ca="1" si="1077"/>
        <v>47.062135776269535</v>
      </c>
    </row>
    <row r="6293" spans="2:22" x14ac:dyDescent="0.25">
      <c r="B6293" s="9">
        <f t="shared" ca="1" si="1080"/>
        <v>28.011435020335956</v>
      </c>
      <c r="C6293" s="9">
        <f t="shared" ca="1" si="1081"/>
        <v>11.689981299974033</v>
      </c>
      <c r="D6293" s="9">
        <f t="shared" ca="1" si="1081"/>
        <v>5.9689518617504085</v>
      </c>
      <c r="E6293" s="9">
        <f t="shared" ca="1" si="1081"/>
        <v>9.8004578859285001</v>
      </c>
      <c r="F6293" s="9">
        <f t="shared" ca="1" si="1081"/>
        <v>4.3186454539373784</v>
      </c>
      <c r="G6293" s="9">
        <f t="shared" ca="1" si="1081"/>
        <v>5.0555647149164251</v>
      </c>
      <c r="H6293" s="9">
        <f t="shared" ca="1" si="1081"/>
        <v>2.092101704673714</v>
      </c>
      <c r="I6293" s="9">
        <f t="shared" ca="1" si="1081"/>
        <v>12.297255185378098</v>
      </c>
      <c r="J6293" s="9">
        <f t="shared" ca="1" si="1081"/>
        <v>5.0015820001382245</v>
      </c>
      <c r="K6293" s="9">
        <f t="shared" ca="1" si="1081"/>
        <v>5.6047727226420125</v>
      </c>
      <c r="L6293" s="9">
        <f t="shared" ca="1" si="1081"/>
        <v>9.5431704791425229</v>
      </c>
      <c r="M6293" s="9">
        <f t="shared" ca="1" si="1081"/>
        <v>12.977088126880833</v>
      </c>
      <c r="N6293" s="9">
        <f t="shared" ca="1" si="1081"/>
        <v>2.8211009427757348</v>
      </c>
      <c r="P6293" s="9">
        <f t="shared" ca="1" si="1071"/>
        <v>28.011435020335956</v>
      </c>
      <c r="Q6293" s="9">
        <f t="shared" ca="1" si="1072"/>
        <v>38.856292607959013</v>
      </c>
      <c r="R6293" s="9">
        <f t="shared" ca="1" si="1073"/>
        <v>33.977670898471686</v>
      </c>
      <c r="S6293" s="9">
        <f t="shared" ca="1" si="1074"/>
        <v>31.085662425900821</v>
      </c>
      <c r="T6293" s="9">
        <f t="shared" ca="1" si="1075"/>
        <v>35.686043183963193</v>
      </c>
      <c r="U6293" s="9">
        <f t="shared" ca="1" si="1076"/>
        <v>36.298859888925762</v>
      </c>
      <c r="V6293" s="43">
        <f t="shared" ca="1" si="1077"/>
        <v>38.856292607959013</v>
      </c>
    </row>
    <row r="6294" spans="2:22" x14ac:dyDescent="0.25">
      <c r="B6294" s="9">
        <f t="shared" ca="1" si="1080"/>
        <v>35.459203247061822</v>
      </c>
      <c r="C6294" s="9">
        <f t="shared" ca="1" si="1081"/>
        <v>10.637924156240317</v>
      </c>
      <c r="D6294" s="9">
        <f t="shared" ca="1" si="1081"/>
        <v>8.25276338066449</v>
      </c>
      <c r="E6294" s="9">
        <f t="shared" ca="1" si="1081"/>
        <v>13.075677763039904</v>
      </c>
      <c r="F6294" s="9">
        <f t="shared" ca="1" si="1081"/>
        <v>5.5471448772430128</v>
      </c>
      <c r="G6294" s="9">
        <f t="shared" ca="1" si="1081"/>
        <v>8.4024861612261574</v>
      </c>
      <c r="H6294" s="9">
        <f t="shared" ca="1" si="1081"/>
        <v>3.1204397282425327</v>
      </c>
      <c r="I6294" s="9">
        <f t="shared" ca="1" si="1081"/>
        <v>14.72017234793965</v>
      </c>
      <c r="J6294" s="9">
        <f t="shared" ca="1" si="1081"/>
        <v>5.3238738874796052</v>
      </c>
      <c r="K6294" s="9">
        <f t="shared" ca="1" si="1081"/>
        <v>5.8277397831284095</v>
      </c>
      <c r="L6294" s="9">
        <f t="shared" ca="1" si="1081"/>
        <v>11.452684017319982</v>
      </c>
      <c r="M6294" s="9">
        <f t="shared" ca="1" si="1081"/>
        <v>12.000973174468385</v>
      </c>
      <c r="N6294" s="9">
        <f t="shared" ca="1" si="1081"/>
        <v>4.0206481200075697</v>
      </c>
      <c r="P6294" s="9">
        <f t="shared" ca="1" si="1071"/>
        <v>35.459203247061822</v>
      </c>
      <c r="Q6294" s="9">
        <f t="shared" ca="1" si="1072"/>
        <v>44.510807944087382</v>
      </c>
      <c r="R6294" s="9">
        <f t="shared" ca="1" si="1073"/>
        <v>37.486140953939291</v>
      </c>
      <c r="S6294" s="9">
        <f t="shared" ca="1" si="1074"/>
        <v>41.076761190589146</v>
      </c>
      <c r="T6294" s="9">
        <f t="shared" ca="1" si="1075"/>
        <v>46.848754027157852</v>
      </c>
      <c r="U6294" s="9">
        <f t="shared" ca="1" si="1076"/>
        <v>43.376395064298684</v>
      </c>
      <c r="V6294" s="43">
        <f t="shared" ca="1" si="1077"/>
        <v>46.848754027157852</v>
      </c>
    </row>
    <row r="6295" spans="2:22" x14ac:dyDescent="0.25">
      <c r="B6295" s="9">
        <f t="shared" ca="1" si="1080"/>
        <v>36.393274888029111</v>
      </c>
      <c r="C6295" s="9">
        <f t="shared" ca="1" si="1081"/>
        <v>12.558257539334875</v>
      </c>
      <c r="D6295" s="9">
        <f t="shared" ca="1" si="1081"/>
        <v>12.979213475809736</v>
      </c>
      <c r="E6295" s="9">
        <f t="shared" ca="1" si="1081"/>
        <v>11.892888373638536</v>
      </c>
      <c r="F6295" s="9">
        <f t="shared" ca="1" si="1081"/>
        <v>5.4645066895926426</v>
      </c>
      <c r="G6295" s="9">
        <f t="shared" ca="1" si="1081"/>
        <v>5.3314890806111226</v>
      </c>
      <c r="H6295" s="9">
        <f t="shared" ca="1" si="1081"/>
        <v>1.5420642677476875</v>
      </c>
      <c r="I6295" s="9">
        <f t="shared" ca="1" si="1081"/>
        <v>14.957975796558259</v>
      </c>
      <c r="J6295" s="9">
        <f t="shared" ca="1" si="1081"/>
        <v>4.4169591267429338</v>
      </c>
      <c r="K6295" s="9">
        <f t="shared" ca="1" si="1081"/>
        <v>5.6786593629481459</v>
      </c>
      <c r="L6295" s="9">
        <f t="shared" ca="1" si="1081"/>
        <v>9.4198160492592766</v>
      </c>
      <c r="M6295" s="9">
        <f t="shared" ca="1" si="1081"/>
        <v>12.025794680467312</v>
      </c>
      <c r="N6295" s="9">
        <f t="shared" ca="1" si="1081"/>
        <v>2.7899966730672174</v>
      </c>
      <c r="P6295" s="9">
        <f t="shared" ca="1" si="1071"/>
        <v>36.393274888029111</v>
      </c>
      <c r="Q6295" s="9">
        <f t="shared" ca="1" si="1072"/>
        <v>41.077917762042837</v>
      </c>
      <c r="R6295" s="9">
        <f t="shared" ca="1" si="1073"/>
        <v>35.911236314202156</v>
      </c>
      <c r="S6295" s="9">
        <f t="shared" ca="1" si="1074"/>
        <v>37.741238909443183</v>
      </c>
      <c r="T6295" s="9">
        <f t="shared" ca="1" si="1075"/>
        <v>45.478491075305605</v>
      </c>
      <c r="U6295" s="9">
        <f t="shared" ca="1" si="1076"/>
        <v>45.29447303344643</v>
      </c>
      <c r="V6295" s="43">
        <f t="shared" ca="1" si="1077"/>
        <v>45.478491075305605</v>
      </c>
    </row>
    <row r="6296" spans="2:22" x14ac:dyDescent="0.25">
      <c r="B6296" s="9">
        <f t="shared" ca="1" si="1080"/>
        <v>36.271888623737624</v>
      </c>
      <c r="C6296" s="9">
        <f t="shared" ca="1" si="1081"/>
        <v>11.749191084945156</v>
      </c>
      <c r="D6296" s="9">
        <f t="shared" ca="1" si="1081"/>
        <v>6.7549290599817162</v>
      </c>
      <c r="E6296" s="9">
        <f t="shared" ca="1" si="1081"/>
        <v>12.222120694966755</v>
      </c>
      <c r="F6296" s="9">
        <f t="shared" ca="1" si="1081"/>
        <v>6.0172871282932512</v>
      </c>
      <c r="G6296" s="9">
        <f t="shared" ca="1" si="1081"/>
        <v>8.8936153442447594</v>
      </c>
      <c r="H6296" s="9">
        <f t="shared" ca="1" si="1081"/>
        <v>2.4390202447455325</v>
      </c>
      <c r="I6296" s="9">
        <f t="shared" ca="1" si="1081"/>
        <v>13.106458750487924</v>
      </c>
      <c r="J6296" s="9">
        <f t="shared" ca="1" si="1081"/>
        <v>4.8856815246237506</v>
      </c>
      <c r="K6296" s="9">
        <f t="shared" ca="1" si="1081"/>
        <v>5.5241923178016021</v>
      </c>
      <c r="L6296" s="9">
        <f t="shared" ca="1" si="1081"/>
        <v>8.8923679893216239</v>
      </c>
      <c r="M6296" s="9">
        <f t="shared" ca="1" si="1081"/>
        <v>13.580987369191739</v>
      </c>
      <c r="N6296" s="9">
        <f t="shared" ca="1" si="1081"/>
        <v>3.3790433401195554</v>
      </c>
      <c r="P6296" s="9">
        <f t="shared" ref="P6296:P6359" ca="1" si="1082">B6296</f>
        <v>36.271888623737624</v>
      </c>
      <c r="Q6296" s="9">
        <f t="shared" ref="Q6296:Q6359" ca="1" si="1083">C6296+E6296+J6296+L6296+N6296</f>
        <v>41.128404633976849</v>
      </c>
      <c r="R6296" s="9">
        <f t="shared" ref="R6296:R6359" ca="1" si="1084">C6296+F6296+K6296+L6296+N6296</f>
        <v>35.562081860481193</v>
      </c>
      <c r="S6296" s="9">
        <f t="shared" ref="S6296:S6359" ca="1" si="1085">D6296+G6296+H6296+K6296+L6296+N6296</f>
        <v>35.883168296214798</v>
      </c>
      <c r="T6296" s="9">
        <f t="shared" ref="T6296:T6359" ca="1" si="1086">D6296+G6296+I6296+L6296+N6296</f>
        <v>41.026414484155588</v>
      </c>
      <c r="U6296" s="9">
        <f t="shared" ref="U6296:U6359" ca="1" si="1087">D6296+G6296+I6296+M6296</f>
        <v>42.33599052390614</v>
      </c>
      <c r="V6296" s="43">
        <f t="shared" ref="V6296:V6359" ca="1" si="1088">MAX(P6296:U6296)</f>
        <v>42.33599052390614</v>
      </c>
    </row>
    <row r="6297" spans="2:22" x14ac:dyDescent="0.25">
      <c r="B6297" s="9">
        <f t="shared" ca="1" si="1080"/>
        <v>26.176958512756602</v>
      </c>
      <c r="C6297" s="9">
        <f t="shared" ca="1" si="1081"/>
        <v>11.895110269239746</v>
      </c>
      <c r="D6297" s="9">
        <f t="shared" ca="1" si="1081"/>
        <v>7.1644952944911031</v>
      </c>
      <c r="E6297" s="9">
        <f t="shared" ca="1" si="1081"/>
        <v>11.636545872251816</v>
      </c>
      <c r="F6297" s="9">
        <f t="shared" ca="1" si="1081"/>
        <v>5.6538003018875003</v>
      </c>
      <c r="G6297" s="9">
        <f t="shared" ca="1" si="1081"/>
        <v>7.2481950823372863</v>
      </c>
      <c r="H6297" s="9">
        <f t="shared" ca="1" si="1081"/>
        <v>3.1643254699540795</v>
      </c>
      <c r="I6297" s="9">
        <f t="shared" ca="1" si="1081"/>
        <v>16.223971571760117</v>
      </c>
      <c r="J6297" s="9">
        <f t="shared" ca="1" si="1081"/>
        <v>5.4347693540901298</v>
      </c>
      <c r="K6297" s="9">
        <f t="shared" ca="1" si="1081"/>
        <v>6.6584769575151164</v>
      </c>
      <c r="L6297" s="9">
        <f t="shared" ca="1" si="1081"/>
        <v>11.489927836372505</v>
      </c>
      <c r="M6297" s="9">
        <f t="shared" ca="1" si="1081"/>
        <v>11.221417906788107</v>
      </c>
      <c r="N6297" s="9">
        <f t="shared" ca="1" si="1081"/>
        <v>3.051513848058212</v>
      </c>
      <c r="P6297" s="9">
        <f t="shared" ca="1" si="1082"/>
        <v>26.176958512756602</v>
      </c>
      <c r="Q6297" s="9">
        <f t="shared" ca="1" si="1083"/>
        <v>43.507867180012404</v>
      </c>
      <c r="R6297" s="9">
        <f t="shared" ca="1" si="1084"/>
        <v>38.74882921307308</v>
      </c>
      <c r="S6297" s="9">
        <f t="shared" ca="1" si="1085"/>
        <v>38.776934488728308</v>
      </c>
      <c r="T6297" s="9">
        <f t="shared" ca="1" si="1086"/>
        <v>45.178103633019226</v>
      </c>
      <c r="U6297" s="9">
        <f t="shared" ca="1" si="1087"/>
        <v>41.858079855376616</v>
      </c>
      <c r="V6297" s="43">
        <f t="shared" ca="1" si="1088"/>
        <v>45.178103633019226</v>
      </c>
    </row>
    <row r="6298" spans="2:22" x14ac:dyDescent="0.25">
      <c r="B6298" s="9">
        <f t="shared" ca="1" si="1080"/>
        <v>32.654292215166912</v>
      </c>
      <c r="C6298" s="9">
        <f t="shared" ca="1" si="1081"/>
        <v>13.008482034501801</v>
      </c>
      <c r="D6298" s="9">
        <f t="shared" ca="1" si="1081"/>
        <v>7.2349875292384453</v>
      </c>
      <c r="E6298" s="9">
        <f t="shared" ca="1" si="1081"/>
        <v>11.324520140340882</v>
      </c>
      <c r="F6298" s="9">
        <f t="shared" ca="1" si="1081"/>
        <v>5.0678727321558608</v>
      </c>
      <c r="G6298" s="9">
        <f t="shared" ca="1" si="1081"/>
        <v>9.8667758882053516</v>
      </c>
      <c r="H6298" s="9">
        <f t="shared" ca="1" si="1081"/>
        <v>2.1103043835597264</v>
      </c>
      <c r="I6298" s="9">
        <f t="shared" ca="1" si="1081"/>
        <v>18.493156511023273</v>
      </c>
      <c r="J6298" s="9">
        <f t="shared" ca="1" si="1081"/>
        <v>4.4492272702979641</v>
      </c>
      <c r="K6298" s="9">
        <f t="shared" ca="1" si="1081"/>
        <v>6.6728133221032468</v>
      </c>
      <c r="L6298" s="9">
        <f t="shared" ca="1" si="1081"/>
        <v>12.761371549015617</v>
      </c>
      <c r="M6298" s="9">
        <f t="shared" ca="1" si="1081"/>
        <v>12.235544023983458</v>
      </c>
      <c r="N6298" s="9">
        <f t="shared" ca="1" si="1081"/>
        <v>3.6859194482470796</v>
      </c>
      <c r="P6298" s="9">
        <f t="shared" ca="1" si="1082"/>
        <v>32.654292215166912</v>
      </c>
      <c r="Q6298" s="9">
        <f t="shared" ca="1" si="1083"/>
        <v>45.229520442403341</v>
      </c>
      <c r="R6298" s="9">
        <f t="shared" ca="1" si="1084"/>
        <v>41.196459086023609</v>
      </c>
      <c r="S6298" s="9">
        <f t="shared" ca="1" si="1085"/>
        <v>42.332172120369464</v>
      </c>
      <c r="T6298" s="9">
        <f t="shared" ca="1" si="1086"/>
        <v>52.042210925729762</v>
      </c>
      <c r="U6298" s="9">
        <f t="shared" ca="1" si="1087"/>
        <v>47.830463952450529</v>
      </c>
      <c r="V6298" s="43">
        <f t="shared" ca="1" si="1088"/>
        <v>52.042210925729762</v>
      </c>
    </row>
    <row r="6299" spans="2:22" x14ac:dyDescent="0.25">
      <c r="B6299" s="9">
        <f t="shared" ca="1" si="1080"/>
        <v>30.061148522624407</v>
      </c>
      <c r="C6299" s="9">
        <f t="shared" ca="1" si="1081"/>
        <v>12.497952532512796</v>
      </c>
      <c r="D6299" s="9">
        <f t="shared" ca="1" si="1081"/>
        <v>6.8422284251730083</v>
      </c>
      <c r="E6299" s="9">
        <f t="shared" ca="1" si="1081"/>
        <v>11.81760844057294</v>
      </c>
      <c r="F6299" s="9">
        <f t="shared" ca="1" si="1081"/>
        <v>4.4740225679346199</v>
      </c>
      <c r="G6299" s="9">
        <f t="shared" ca="1" si="1081"/>
        <v>9.4549274481262664</v>
      </c>
      <c r="H6299" s="9">
        <f t="shared" ca="1" si="1081"/>
        <v>3.7425516401392067</v>
      </c>
      <c r="I6299" s="9">
        <f t="shared" ca="1" si="1081"/>
        <v>9.9236270917594158</v>
      </c>
      <c r="J6299" s="9">
        <f t="shared" ca="1" si="1081"/>
        <v>5.8678816249031645</v>
      </c>
      <c r="K6299" s="9">
        <f t="shared" ca="1" si="1081"/>
        <v>6.6333029457048021</v>
      </c>
      <c r="L6299" s="9">
        <f t="shared" ca="1" si="1081"/>
        <v>9.4834443186227162</v>
      </c>
      <c r="M6299" s="9">
        <f t="shared" ca="1" si="1081"/>
        <v>12.210519439602901</v>
      </c>
      <c r="N6299" s="9">
        <f t="shared" ca="1" si="1081"/>
        <v>3.9101400712225289</v>
      </c>
      <c r="P6299" s="9">
        <f t="shared" ca="1" si="1082"/>
        <v>30.061148522624407</v>
      </c>
      <c r="Q6299" s="9">
        <f t="shared" ca="1" si="1083"/>
        <v>43.577026987834145</v>
      </c>
      <c r="R6299" s="9">
        <f t="shared" ca="1" si="1084"/>
        <v>36.998862435997466</v>
      </c>
      <c r="S6299" s="9">
        <f t="shared" ca="1" si="1085"/>
        <v>40.06659484898853</v>
      </c>
      <c r="T6299" s="9">
        <f t="shared" ca="1" si="1086"/>
        <v>39.614367354903933</v>
      </c>
      <c r="U6299" s="9">
        <f t="shared" ca="1" si="1087"/>
        <v>38.431302404661594</v>
      </c>
      <c r="V6299" s="43">
        <f t="shared" ca="1" si="1088"/>
        <v>43.577026987834145</v>
      </c>
    </row>
    <row r="6300" spans="2:22" x14ac:dyDescent="0.25">
      <c r="B6300" s="9">
        <f t="shared" ca="1" si="1080"/>
        <v>36.216290253301295</v>
      </c>
      <c r="C6300" s="9">
        <f t="shared" ca="1" si="1081"/>
        <v>13.099942781473882</v>
      </c>
      <c r="D6300" s="9">
        <f t="shared" ca="1" si="1081"/>
        <v>7.9991482707161925</v>
      </c>
      <c r="E6300" s="9">
        <f t="shared" ca="1" si="1081"/>
        <v>14.094040667145368</v>
      </c>
      <c r="F6300" s="9">
        <f t="shared" ca="1" si="1081"/>
        <v>5.2748779116986722</v>
      </c>
      <c r="G6300" s="9">
        <f t="shared" ca="1" si="1081"/>
        <v>7.4210372408481318</v>
      </c>
      <c r="H6300" s="9">
        <f t="shared" ca="1" si="1081"/>
        <v>1.9134444316735735</v>
      </c>
      <c r="I6300" s="9">
        <f t="shared" ca="1" si="1081"/>
        <v>16.553646151790627</v>
      </c>
      <c r="J6300" s="9">
        <f t="shared" ca="1" si="1081"/>
        <v>5.5530505601327631</v>
      </c>
      <c r="K6300" s="9">
        <f t="shared" ca="1" si="1081"/>
        <v>6.1169967471540652</v>
      </c>
      <c r="L6300" s="9">
        <f t="shared" ca="1" si="1081"/>
        <v>10.344593565797798</v>
      </c>
      <c r="M6300" s="9">
        <f t="shared" ca="1" si="1081"/>
        <v>12.38744902407268</v>
      </c>
      <c r="N6300" s="9">
        <f t="shared" ca="1" si="1081"/>
        <v>3.7130107309116669</v>
      </c>
      <c r="P6300" s="9">
        <f t="shared" ca="1" si="1082"/>
        <v>36.216290253301295</v>
      </c>
      <c r="Q6300" s="9">
        <f t="shared" ca="1" si="1083"/>
        <v>46.804638305461474</v>
      </c>
      <c r="R6300" s="9">
        <f t="shared" ca="1" si="1084"/>
        <v>38.549421737036084</v>
      </c>
      <c r="S6300" s="9">
        <f t="shared" ca="1" si="1085"/>
        <v>37.508230987101427</v>
      </c>
      <c r="T6300" s="9">
        <f t="shared" ca="1" si="1086"/>
        <v>46.031435960064421</v>
      </c>
      <c r="U6300" s="9">
        <f t="shared" ca="1" si="1087"/>
        <v>44.36128068742763</v>
      </c>
      <c r="V6300" s="43">
        <f t="shared" ca="1" si="1088"/>
        <v>46.804638305461474</v>
      </c>
    </row>
    <row r="6301" spans="2:22" x14ac:dyDescent="0.25">
      <c r="B6301" s="9">
        <f t="shared" ca="1" si="1080"/>
        <v>36.557973375509007</v>
      </c>
      <c r="C6301" s="9">
        <f t="shared" ca="1" si="1081"/>
        <v>11.253597220901417</v>
      </c>
      <c r="D6301" s="9">
        <f t="shared" ca="1" si="1081"/>
        <v>9.0751034794485648</v>
      </c>
      <c r="E6301" s="9">
        <f t="shared" ca="1" si="1081"/>
        <v>12.448388167751821</v>
      </c>
      <c r="F6301" s="9">
        <f t="shared" ca="1" si="1081"/>
        <v>6.6731667299005801</v>
      </c>
      <c r="G6301" s="9">
        <f t="shared" ca="1" si="1081"/>
        <v>7.1446458213605704</v>
      </c>
      <c r="H6301" s="9">
        <f t="shared" ca="1" si="1081"/>
        <v>1.9617887718773899</v>
      </c>
      <c r="I6301" s="9">
        <f t="shared" ca="1" si="1081"/>
        <v>14.745120129021139</v>
      </c>
      <c r="J6301" s="9">
        <f t="shared" ca="1" si="1081"/>
        <v>4.1057001030571758</v>
      </c>
      <c r="K6301" s="9">
        <f t="shared" ca="1" si="1081"/>
        <v>5.8000058019979273</v>
      </c>
      <c r="L6301" s="9">
        <f t="shared" ca="1" si="1081"/>
        <v>10.489835948396948</v>
      </c>
      <c r="M6301" s="9">
        <f t="shared" ca="1" si="1081"/>
        <v>12.428682043702107</v>
      </c>
      <c r="N6301" s="9">
        <f t="shared" ca="1" si="1081"/>
        <v>2.1691696861975882</v>
      </c>
      <c r="P6301" s="9">
        <f t="shared" ca="1" si="1082"/>
        <v>36.557973375509007</v>
      </c>
      <c r="Q6301" s="9">
        <f t="shared" ca="1" si="1083"/>
        <v>40.466691126304951</v>
      </c>
      <c r="R6301" s="9">
        <f t="shared" ca="1" si="1084"/>
        <v>36.38577538739446</v>
      </c>
      <c r="S6301" s="9">
        <f t="shared" ca="1" si="1085"/>
        <v>36.640549509278991</v>
      </c>
      <c r="T6301" s="9">
        <f t="shared" ca="1" si="1086"/>
        <v>43.623875064424809</v>
      </c>
      <c r="U6301" s="9">
        <f t="shared" ca="1" si="1087"/>
        <v>43.393551473532384</v>
      </c>
      <c r="V6301" s="43">
        <f t="shared" ca="1" si="1088"/>
        <v>43.623875064424809</v>
      </c>
    </row>
    <row r="6302" spans="2:22" x14ac:dyDescent="0.25">
      <c r="B6302" s="9">
        <f t="shared" ca="1" si="1080"/>
        <v>36.601761132969209</v>
      </c>
      <c r="C6302" s="9">
        <f t="shared" ca="1" si="1081"/>
        <v>8.4402278837325433</v>
      </c>
      <c r="D6302" s="9">
        <f t="shared" ca="1" si="1081"/>
        <v>11.656035651395886</v>
      </c>
      <c r="E6302" s="9">
        <f t="shared" ca="1" si="1081"/>
        <v>11.669694489610048</v>
      </c>
      <c r="F6302" s="9">
        <f t="shared" ca="1" si="1081"/>
        <v>5.0352301530234103</v>
      </c>
      <c r="G6302" s="9">
        <f t="shared" ca="1" si="1081"/>
        <v>6.3479765044538254</v>
      </c>
      <c r="H6302" s="9">
        <f t="shared" ca="1" si="1081"/>
        <v>1.7144483717833305</v>
      </c>
      <c r="I6302" s="9">
        <f t="shared" ca="1" si="1081"/>
        <v>9.1300940149329293</v>
      </c>
      <c r="J6302" s="9">
        <f t="shared" ca="1" si="1081"/>
        <v>5.2333773513635382</v>
      </c>
      <c r="K6302" s="9">
        <f t="shared" ca="1" si="1081"/>
        <v>5.9654728540136528</v>
      </c>
      <c r="L6302" s="9">
        <f t="shared" ca="1" si="1081"/>
        <v>9.530897449098676</v>
      </c>
      <c r="M6302" s="9">
        <f t="shared" ca="1" si="1081"/>
        <v>13.200237670151695</v>
      </c>
      <c r="N6302" s="9">
        <f t="shared" ca="1" si="1081"/>
        <v>2.6412705591599721</v>
      </c>
      <c r="P6302" s="9">
        <f t="shared" ca="1" si="1082"/>
        <v>36.601761132969209</v>
      </c>
      <c r="Q6302" s="9">
        <f t="shared" ca="1" si="1083"/>
        <v>37.515467732964773</v>
      </c>
      <c r="R6302" s="9">
        <f t="shared" ca="1" si="1084"/>
        <v>31.613098899028252</v>
      </c>
      <c r="S6302" s="9">
        <f t="shared" ca="1" si="1085"/>
        <v>37.856101389905341</v>
      </c>
      <c r="T6302" s="9">
        <f t="shared" ca="1" si="1086"/>
        <v>39.306274179041289</v>
      </c>
      <c r="U6302" s="9">
        <f t="shared" ca="1" si="1087"/>
        <v>40.334343840934338</v>
      </c>
      <c r="V6302" s="43">
        <f t="shared" ca="1" si="1088"/>
        <v>40.334343840934338</v>
      </c>
    </row>
    <row r="6303" spans="2:22" x14ac:dyDescent="0.25">
      <c r="B6303" s="9">
        <f t="shared" ca="1" si="1080"/>
        <v>30.32058495359745</v>
      </c>
      <c r="C6303" s="9">
        <f t="shared" ca="1" si="1081"/>
        <v>12.657245966549283</v>
      </c>
      <c r="D6303" s="9">
        <f t="shared" ca="1" si="1081"/>
        <v>7.007186152652161</v>
      </c>
      <c r="E6303" s="9">
        <f t="shared" ca="1" si="1081"/>
        <v>10.475141541444437</v>
      </c>
      <c r="F6303" s="9">
        <f t="shared" ca="1" si="1081"/>
        <v>5.2203833631327816</v>
      </c>
      <c r="G6303" s="9">
        <f t="shared" ca="1" si="1081"/>
        <v>7.2439254854881332</v>
      </c>
      <c r="H6303" s="9">
        <f t="shared" ca="1" si="1081"/>
        <v>2.1532470215229012</v>
      </c>
      <c r="I6303" s="9">
        <f t="shared" ca="1" si="1081"/>
        <v>12.218535596900798</v>
      </c>
      <c r="J6303" s="9">
        <f t="shared" ca="1" si="1081"/>
        <v>5.6905030527619722</v>
      </c>
      <c r="K6303" s="9">
        <f t="shared" ca="1" si="1081"/>
        <v>6.1693155107750206</v>
      </c>
      <c r="L6303" s="9">
        <f t="shared" ca="1" si="1081"/>
        <v>9.5046889527795688</v>
      </c>
      <c r="M6303" s="9">
        <f t="shared" ca="1" si="1081"/>
        <v>12.500750547059239</v>
      </c>
      <c r="N6303" s="9">
        <f t="shared" ca="1" si="1081"/>
        <v>4.0469341299004267</v>
      </c>
      <c r="P6303" s="9">
        <f t="shared" ca="1" si="1082"/>
        <v>30.32058495359745</v>
      </c>
      <c r="Q6303" s="9">
        <f t="shared" ca="1" si="1083"/>
        <v>42.374513643435691</v>
      </c>
      <c r="R6303" s="9">
        <f t="shared" ca="1" si="1084"/>
        <v>37.598567923137082</v>
      </c>
      <c r="S6303" s="9">
        <f t="shared" ca="1" si="1085"/>
        <v>36.125297253118212</v>
      </c>
      <c r="T6303" s="9">
        <f t="shared" ca="1" si="1086"/>
        <v>40.02127031772109</v>
      </c>
      <c r="U6303" s="9">
        <f t="shared" ca="1" si="1087"/>
        <v>38.970397782100335</v>
      </c>
      <c r="V6303" s="43">
        <f t="shared" ca="1" si="1088"/>
        <v>42.374513643435691</v>
      </c>
    </row>
    <row r="6304" spans="2:22" x14ac:dyDescent="0.25">
      <c r="B6304" s="9">
        <f t="shared" ca="1" si="1080"/>
        <v>36.962366034891105</v>
      </c>
      <c r="C6304" s="9">
        <f t="shared" ca="1" si="1081"/>
        <v>12.036146310506105</v>
      </c>
      <c r="D6304" s="9">
        <f t="shared" ca="1" si="1081"/>
        <v>10.243764232725088</v>
      </c>
      <c r="E6304" s="9">
        <f t="shared" ca="1" si="1081"/>
        <v>13.035943931200279</v>
      </c>
      <c r="F6304" s="9">
        <f t="shared" ca="1" si="1081"/>
        <v>5.6778269149783007</v>
      </c>
      <c r="G6304" s="9">
        <f t="shared" ca="1" si="1081"/>
        <v>6.0865493199695049</v>
      </c>
      <c r="H6304" s="9">
        <f t="shared" ca="1" si="1081"/>
        <v>1.679831958714521</v>
      </c>
      <c r="I6304" s="9">
        <f t="shared" ca="1" si="1081"/>
        <v>15.315388411364308</v>
      </c>
      <c r="J6304" s="9">
        <f t="shared" ca="1" si="1081"/>
        <v>6.53849998489763</v>
      </c>
      <c r="K6304" s="9">
        <f t="shared" ca="1" si="1081"/>
        <v>6.4214814025346385</v>
      </c>
      <c r="L6304" s="9">
        <f t="shared" ca="1" si="1081"/>
        <v>9.0877633116375058</v>
      </c>
      <c r="M6304" s="9">
        <f t="shared" ca="1" si="1081"/>
        <v>13.952390517309604</v>
      </c>
      <c r="N6304" s="9">
        <f t="shared" ref="C6304:N6326" ca="1" si="1089">_xlfn.BETA.INV(RAND(),N$20,N$21,N$15,N$17)</f>
        <v>2.6608432906546127</v>
      </c>
      <c r="P6304" s="9">
        <f t="shared" ca="1" si="1082"/>
        <v>36.962366034891105</v>
      </c>
      <c r="Q6304" s="9">
        <f t="shared" ca="1" si="1083"/>
        <v>43.359196828896131</v>
      </c>
      <c r="R6304" s="9">
        <f t="shared" ca="1" si="1084"/>
        <v>35.884061230311161</v>
      </c>
      <c r="S6304" s="9">
        <f t="shared" ca="1" si="1085"/>
        <v>36.180233516235866</v>
      </c>
      <c r="T6304" s="9">
        <f t="shared" ca="1" si="1086"/>
        <v>43.394308566351015</v>
      </c>
      <c r="U6304" s="9">
        <f t="shared" ca="1" si="1087"/>
        <v>45.598092481368504</v>
      </c>
      <c r="V6304" s="43">
        <f t="shared" ca="1" si="1088"/>
        <v>45.598092481368504</v>
      </c>
    </row>
    <row r="6305" spans="2:22" x14ac:dyDescent="0.25">
      <c r="B6305" s="9">
        <f t="shared" ca="1" si="1080"/>
        <v>36.355027445891842</v>
      </c>
      <c r="C6305" s="9">
        <f t="shared" ca="1" si="1089"/>
        <v>13.081120226286604</v>
      </c>
      <c r="D6305" s="9">
        <f t="shared" ca="1" si="1089"/>
        <v>6.6273463311004583</v>
      </c>
      <c r="E6305" s="9">
        <f t="shared" ca="1" si="1089"/>
        <v>13.133957604345529</v>
      </c>
      <c r="F6305" s="9">
        <f t="shared" ca="1" si="1089"/>
        <v>5.5917889113873986</v>
      </c>
      <c r="G6305" s="9">
        <f t="shared" ca="1" si="1089"/>
        <v>8.9136966339107708</v>
      </c>
      <c r="H6305" s="9">
        <f t="shared" ca="1" si="1089"/>
        <v>2.234973320838372</v>
      </c>
      <c r="I6305" s="9">
        <f t="shared" ca="1" si="1089"/>
        <v>12.226325193326307</v>
      </c>
      <c r="J6305" s="9">
        <f t="shared" ca="1" si="1089"/>
        <v>5.201833245498098</v>
      </c>
      <c r="K6305" s="9">
        <f t="shared" ca="1" si="1089"/>
        <v>6.0960177340487842</v>
      </c>
      <c r="L6305" s="9">
        <f t="shared" ca="1" si="1089"/>
        <v>11.561048827776009</v>
      </c>
      <c r="M6305" s="9">
        <f t="shared" ca="1" si="1089"/>
        <v>11.326929310426713</v>
      </c>
      <c r="N6305" s="9">
        <f t="shared" ca="1" si="1089"/>
        <v>4.3132282261219341</v>
      </c>
      <c r="P6305" s="9">
        <f t="shared" ca="1" si="1082"/>
        <v>36.355027445891842</v>
      </c>
      <c r="Q6305" s="9">
        <f t="shared" ca="1" si="1083"/>
        <v>47.291188130028175</v>
      </c>
      <c r="R6305" s="9">
        <f t="shared" ca="1" si="1084"/>
        <v>40.643203925620739</v>
      </c>
      <c r="S6305" s="9">
        <f t="shared" ca="1" si="1085"/>
        <v>39.746311073796335</v>
      </c>
      <c r="T6305" s="9">
        <f t="shared" ca="1" si="1086"/>
        <v>43.641645212235481</v>
      </c>
      <c r="U6305" s="9">
        <f t="shared" ca="1" si="1087"/>
        <v>39.094297468764253</v>
      </c>
      <c r="V6305" s="43">
        <f t="shared" ca="1" si="1088"/>
        <v>47.291188130028175</v>
      </c>
    </row>
    <row r="6306" spans="2:22" x14ac:dyDescent="0.25">
      <c r="B6306" s="9">
        <f t="shared" ca="1" si="1080"/>
        <v>36.179733145384631</v>
      </c>
      <c r="C6306" s="9">
        <f t="shared" ca="1" si="1089"/>
        <v>9.5572384151176628</v>
      </c>
      <c r="D6306" s="9">
        <f t="shared" ca="1" si="1089"/>
        <v>6.3410566519937674</v>
      </c>
      <c r="E6306" s="9">
        <f t="shared" ca="1" si="1089"/>
        <v>10.672171575170198</v>
      </c>
      <c r="F6306" s="9">
        <f t="shared" ca="1" si="1089"/>
        <v>5.6542373030837112</v>
      </c>
      <c r="G6306" s="9">
        <f t="shared" ca="1" si="1089"/>
        <v>12.002700017759537</v>
      </c>
      <c r="H6306" s="9">
        <f t="shared" ca="1" si="1089"/>
        <v>2.8217734608500935</v>
      </c>
      <c r="I6306" s="9">
        <f t="shared" ca="1" si="1089"/>
        <v>12.291108342983797</v>
      </c>
      <c r="J6306" s="9">
        <f t="shared" ca="1" si="1089"/>
        <v>7.2817095196256973</v>
      </c>
      <c r="K6306" s="9">
        <f t="shared" ca="1" si="1089"/>
        <v>6.7579593252169623</v>
      </c>
      <c r="L6306" s="9">
        <f t="shared" ca="1" si="1089"/>
        <v>9.8864954402686092</v>
      </c>
      <c r="M6306" s="9">
        <f t="shared" ca="1" si="1089"/>
        <v>10.674837165295539</v>
      </c>
      <c r="N6306" s="9">
        <f t="shared" ca="1" si="1089"/>
        <v>3.2046311613973386</v>
      </c>
      <c r="P6306" s="9">
        <f t="shared" ca="1" si="1082"/>
        <v>36.179733145384631</v>
      </c>
      <c r="Q6306" s="9">
        <f t="shared" ca="1" si="1083"/>
        <v>40.602246111579504</v>
      </c>
      <c r="R6306" s="9">
        <f t="shared" ca="1" si="1084"/>
        <v>35.060561645084285</v>
      </c>
      <c r="S6306" s="9">
        <f t="shared" ca="1" si="1085"/>
        <v>41.014616057486307</v>
      </c>
      <c r="T6306" s="9">
        <f t="shared" ca="1" si="1086"/>
        <v>43.72599161440305</v>
      </c>
      <c r="U6306" s="9">
        <f t="shared" ca="1" si="1087"/>
        <v>41.309702178032637</v>
      </c>
      <c r="V6306" s="43">
        <f t="shared" ca="1" si="1088"/>
        <v>43.72599161440305</v>
      </c>
    </row>
    <row r="6307" spans="2:22" x14ac:dyDescent="0.25">
      <c r="B6307" s="9">
        <f t="shared" ca="1" si="1080"/>
        <v>35.085807414587094</v>
      </c>
      <c r="C6307" s="9">
        <f t="shared" ca="1" si="1089"/>
        <v>8.6236408598021637</v>
      </c>
      <c r="D6307" s="9">
        <f t="shared" ca="1" si="1089"/>
        <v>5.6242840185313776</v>
      </c>
      <c r="E6307" s="9">
        <f t="shared" ca="1" si="1089"/>
        <v>12.569332791010908</v>
      </c>
      <c r="F6307" s="9">
        <f t="shared" ca="1" si="1089"/>
        <v>6.9080105317611942</v>
      </c>
      <c r="G6307" s="9">
        <f t="shared" ca="1" si="1089"/>
        <v>5.4660304433780658</v>
      </c>
      <c r="H6307" s="9">
        <f t="shared" ca="1" si="1089"/>
        <v>2.5368943965003328</v>
      </c>
      <c r="I6307" s="9">
        <f t="shared" ca="1" si="1089"/>
        <v>14.953964339549389</v>
      </c>
      <c r="J6307" s="9">
        <f t="shared" ca="1" si="1089"/>
        <v>5.7353103382049451</v>
      </c>
      <c r="K6307" s="9">
        <f t="shared" ca="1" si="1089"/>
        <v>5.7410522322422555</v>
      </c>
      <c r="L6307" s="9">
        <f t="shared" ca="1" si="1089"/>
        <v>9.0867258529661576</v>
      </c>
      <c r="M6307" s="9">
        <f t="shared" ca="1" si="1089"/>
        <v>14.938208372380615</v>
      </c>
      <c r="N6307" s="9">
        <f t="shared" ca="1" si="1089"/>
        <v>3.7700541579046898</v>
      </c>
      <c r="P6307" s="9">
        <f t="shared" ca="1" si="1082"/>
        <v>35.085807414587094</v>
      </c>
      <c r="Q6307" s="9">
        <f t="shared" ca="1" si="1083"/>
        <v>39.78506399988887</v>
      </c>
      <c r="R6307" s="9">
        <f t="shared" ca="1" si="1084"/>
        <v>34.129483634676461</v>
      </c>
      <c r="S6307" s="9">
        <f t="shared" ca="1" si="1085"/>
        <v>32.225041101522883</v>
      </c>
      <c r="T6307" s="9">
        <f t="shared" ca="1" si="1086"/>
        <v>38.901058812329673</v>
      </c>
      <c r="U6307" s="9">
        <f t="shared" ca="1" si="1087"/>
        <v>40.982487173839445</v>
      </c>
      <c r="V6307" s="43">
        <f t="shared" ca="1" si="1088"/>
        <v>40.982487173839445</v>
      </c>
    </row>
    <row r="6308" spans="2:22" x14ac:dyDescent="0.25">
      <c r="B6308" s="9">
        <f t="shared" ca="1" si="1080"/>
        <v>27.375552073524563</v>
      </c>
      <c r="C6308" s="9">
        <f t="shared" ca="1" si="1089"/>
        <v>10.639411486393193</v>
      </c>
      <c r="D6308" s="9">
        <f t="shared" ca="1" si="1089"/>
        <v>5.6642304981659644</v>
      </c>
      <c r="E6308" s="9">
        <f t="shared" ca="1" si="1089"/>
        <v>11.527375820181685</v>
      </c>
      <c r="F6308" s="9">
        <f t="shared" ca="1" si="1089"/>
        <v>6.2665773475282531</v>
      </c>
      <c r="G6308" s="9">
        <f t="shared" ca="1" si="1089"/>
        <v>5.8001199580563219</v>
      </c>
      <c r="H6308" s="9">
        <f t="shared" ca="1" si="1089"/>
        <v>1.9915508854825856</v>
      </c>
      <c r="I6308" s="9">
        <f t="shared" ca="1" si="1089"/>
        <v>15.746698669203836</v>
      </c>
      <c r="J6308" s="9">
        <f t="shared" ca="1" si="1089"/>
        <v>6.3492743789062427</v>
      </c>
      <c r="K6308" s="9">
        <f t="shared" ca="1" si="1089"/>
        <v>5.7710091159461703</v>
      </c>
      <c r="L6308" s="9">
        <f t="shared" ca="1" si="1089"/>
        <v>9.3939910637171309</v>
      </c>
      <c r="M6308" s="9">
        <f t="shared" ca="1" si="1089"/>
        <v>13.729864296189067</v>
      </c>
      <c r="N6308" s="9">
        <f t="shared" ca="1" si="1089"/>
        <v>2.5731961466158566</v>
      </c>
      <c r="P6308" s="9">
        <f t="shared" ca="1" si="1082"/>
        <v>27.375552073524563</v>
      </c>
      <c r="Q6308" s="9">
        <f t="shared" ca="1" si="1083"/>
        <v>40.483248895814107</v>
      </c>
      <c r="R6308" s="9">
        <f t="shared" ca="1" si="1084"/>
        <v>34.644185160200607</v>
      </c>
      <c r="S6308" s="9">
        <f t="shared" ca="1" si="1085"/>
        <v>31.194097667984028</v>
      </c>
      <c r="T6308" s="9">
        <f t="shared" ca="1" si="1086"/>
        <v>39.178236335759109</v>
      </c>
      <c r="U6308" s="9">
        <f t="shared" ca="1" si="1087"/>
        <v>40.940913421615193</v>
      </c>
      <c r="V6308" s="43">
        <f t="shared" ca="1" si="1088"/>
        <v>40.940913421615193</v>
      </c>
    </row>
    <row r="6309" spans="2:22" x14ac:dyDescent="0.25">
      <c r="B6309" s="9">
        <f t="shared" ca="1" si="1080"/>
        <v>30.860540047862873</v>
      </c>
      <c r="C6309" s="9">
        <f t="shared" ca="1" si="1089"/>
        <v>9.310673338356624</v>
      </c>
      <c r="D6309" s="9">
        <f t="shared" ca="1" si="1089"/>
        <v>10.795184479921062</v>
      </c>
      <c r="E6309" s="9">
        <f t="shared" ca="1" si="1089"/>
        <v>13.220901358583447</v>
      </c>
      <c r="F6309" s="9">
        <f t="shared" ca="1" si="1089"/>
        <v>5.3390923132159918</v>
      </c>
      <c r="G6309" s="9">
        <f t="shared" ca="1" si="1089"/>
        <v>9.7081263184306117</v>
      </c>
      <c r="H6309" s="9">
        <f t="shared" ca="1" si="1089"/>
        <v>2.5268232838938007</v>
      </c>
      <c r="I6309" s="9">
        <f t="shared" ca="1" si="1089"/>
        <v>12.386447851209816</v>
      </c>
      <c r="J6309" s="9">
        <f t="shared" ca="1" si="1089"/>
        <v>6.079848687428246</v>
      </c>
      <c r="K6309" s="9">
        <f t="shared" ca="1" si="1089"/>
        <v>5.5224996136596767</v>
      </c>
      <c r="L6309" s="9">
        <f t="shared" ca="1" si="1089"/>
        <v>9.1344843145458228</v>
      </c>
      <c r="M6309" s="9">
        <f t="shared" ca="1" si="1089"/>
        <v>12.261992323728887</v>
      </c>
      <c r="N6309" s="9">
        <f t="shared" ca="1" si="1089"/>
        <v>3.3159298201366907</v>
      </c>
      <c r="P6309" s="9">
        <f t="shared" ca="1" si="1082"/>
        <v>30.860540047862873</v>
      </c>
      <c r="Q6309" s="9">
        <f t="shared" ca="1" si="1083"/>
        <v>41.061837519050826</v>
      </c>
      <c r="R6309" s="9">
        <f t="shared" ca="1" si="1084"/>
        <v>32.622679399914801</v>
      </c>
      <c r="S6309" s="9">
        <f t="shared" ca="1" si="1085"/>
        <v>41.003047830587661</v>
      </c>
      <c r="T6309" s="9">
        <f t="shared" ca="1" si="1086"/>
        <v>45.340172784243997</v>
      </c>
      <c r="U6309" s="9">
        <f t="shared" ca="1" si="1087"/>
        <v>45.151750973290376</v>
      </c>
      <c r="V6309" s="43">
        <f t="shared" ca="1" si="1088"/>
        <v>45.340172784243997</v>
      </c>
    </row>
    <row r="6310" spans="2:22" x14ac:dyDescent="0.25">
      <c r="B6310" s="9">
        <f t="shared" ca="1" si="1080"/>
        <v>37.718787833447585</v>
      </c>
      <c r="C6310" s="9">
        <f t="shared" ca="1" si="1089"/>
        <v>10.973101435916419</v>
      </c>
      <c r="D6310" s="9">
        <f t="shared" ca="1" si="1089"/>
        <v>11.556717997764936</v>
      </c>
      <c r="E6310" s="9">
        <f t="shared" ca="1" si="1089"/>
        <v>11.272836247574238</v>
      </c>
      <c r="F6310" s="9">
        <f t="shared" ca="1" si="1089"/>
        <v>5.1777362747057332</v>
      </c>
      <c r="G6310" s="9">
        <f t="shared" ca="1" si="1089"/>
        <v>13.185412931385819</v>
      </c>
      <c r="H6310" s="9">
        <f t="shared" ca="1" si="1089"/>
        <v>2.570432311110237</v>
      </c>
      <c r="I6310" s="9">
        <f t="shared" ca="1" si="1089"/>
        <v>17.894034643442836</v>
      </c>
      <c r="J6310" s="9">
        <f t="shared" ca="1" si="1089"/>
        <v>6.4546938866001309</v>
      </c>
      <c r="K6310" s="9">
        <f t="shared" ca="1" si="1089"/>
        <v>6.6312042337431309</v>
      </c>
      <c r="L6310" s="9">
        <f t="shared" ca="1" si="1089"/>
        <v>10.304339356819787</v>
      </c>
      <c r="M6310" s="9">
        <f t="shared" ca="1" si="1089"/>
        <v>11.598853928939221</v>
      </c>
      <c r="N6310" s="9">
        <f t="shared" ca="1" si="1089"/>
        <v>4.279780188850558</v>
      </c>
      <c r="P6310" s="9">
        <f t="shared" ca="1" si="1082"/>
        <v>37.718787833447585</v>
      </c>
      <c r="Q6310" s="9">
        <f t="shared" ca="1" si="1083"/>
        <v>43.284751115761139</v>
      </c>
      <c r="R6310" s="9">
        <f t="shared" ca="1" si="1084"/>
        <v>37.36616149003563</v>
      </c>
      <c r="S6310" s="9">
        <f t="shared" ca="1" si="1085"/>
        <v>48.527887019674473</v>
      </c>
      <c r="T6310" s="9">
        <f t="shared" ca="1" si="1086"/>
        <v>57.220285118263938</v>
      </c>
      <c r="U6310" s="9">
        <f t="shared" ca="1" si="1087"/>
        <v>54.235019501532811</v>
      </c>
      <c r="V6310" s="43">
        <f t="shared" ca="1" si="1088"/>
        <v>57.220285118263938</v>
      </c>
    </row>
    <row r="6311" spans="2:22" x14ac:dyDescent="0.25">
      <c r="B6311" s="9">
        <f t="shared" ca="1" si="1080"/>
        <v>42.38443667902861</v>
      </c>
      <c r="C6311" s="9">
        <f t="shared" ca="1" si="1089"/>
        <v>11.040736264225467</v>
      </c>
      <c r="D6311" s="9">
        <f t="shared" ca="1" si="1089"/>
        <v>8.567789857344426</v>
      </c>
      <c r="E6311" s="9">
        <f t="shared" ca="1" si="1089"/>
        <v>11.897041423108117</v>
      </c>
      <c r="F6311" s="9">
        <f t="shared" ca="1" si="1089"/>
        <v>4.7291289795457399</v>
      </c>
      <c r="G6311" s="9">
        <f t="shared" ca="1" si="1089"/>
        <v>6.214134383718033</v>
      </c>
      <c r="H6311" s="9">
        <f t="shared" ca="1" si="1089"/>
        <v>2.4143646212111793</v>
      </c>
      <c r="I6311" s="9">
        <f t="shared" ca="1" si="1089"/>
        <v>13.652762326630825</v>
      </c>
      <c r="J6311" s="9">
        <f t="shared" ca="1" si="1089"/>
        <v>6.0675337445402064</v>
      </c>
      <c r="K6311" s="9">
        <f t="shared" ca="1" si="1089"/>
        <v>6.1302808330090386</v>
      </c>
      <c r="L6311" s="9">
        <f t="shared" ca="1" si="1089"/>
        <v>9.2630241515418685</v>
      </c>
      <c r="M6311" s="9">
        <f t="shared" ca="1" si="1089"/>
        <v>12.585949545134305</v>
      </c>
      <c r="N6311" s="9">
        <f t="shared" ca="1" si="1089"/>
        <v>2.6054181821448417</v>
      </c>
      <c r="P6311" s="9">
        <f t="shared" ca="1" si="1082"/>
        <v>42.38443667902861</v>
      </c>
      <c r="Q6311" s="9">
        <f t="shared" ca="1" si="1083"/>
        <v>40.873753765560508</v>
      </c>
      <c r="R6311" s="9">
        <f t="shared" ca="1" si="1084"/>
        <v>33.768588410466961</v>
      </c>
      <c r="S6311" s="9">
        <f t="shared" ca="1" si="1085"/>
        <v>35.195012028969387</v>
      </c>
      <c r="T6311" s="9">
        <f t="shared" ca="1" si="1086"/>
        <v>40.303128901379992</v>
      </c>
      <c r="U6311" s="9">
        <f t="shared" ca="1" si="1087"/>
        <v>41.020636112827589</v>
      </c>
      <c r="V6311" s="43">
        <f t="shared" ca="1" si="1088"/>
        <v>42.38443667902861</v>
      </c>
    </row>
    <row r="6312" spans="2:22" x14ac:dyDescent="0.25">
      <c r="B6312" s="9">
        <f t="shared" ca="1" si="1080"/>
        <v>33.013639234305018</v>
      </c>
      <c r="C6312" s="9">
        <f t="shared" ca="1" si="1089"/>
        <v>10.053520649590462</v>
      </c>
      <c r="D6312" s="9">
        <f t="shared" ca="1" si="1089"/>
        <v>7.7294305425184939</v>
      </c>
      <c r="E6312" s="9">
        <f t="shared" ca="1" si="1089"/>
        <v>11.514954885062258</v>
      </c>
      <c r="F6312" s="9">
        <f t="shared" ca="1" si="1089"/>
        <v>4.6072722805050805</v>
      </c>
      <c r="G6312" s="9">
        <f t="shared" ca="1" si="1089"/>
        <v>12.372060446977629</v>
      </c>
      <c r="H6312" s="9">
        <f t="shared" ca="1" si="1089"/>
        <v>2.8194930337594419</v>
      </c>
      <c r="I6312" s="9">
        <f t="shared" ca="1" si="1089"/>
        <v>11.453169874200828</v>
      </c>
      <c r="J6312" s="9">
        <f t="shared" ca="1" si="1089"/>
        <v>6.1168467352682967</v>
      </c>
      <c r="K6312" s="9">
        <f t="shared" ca="1" si="1089"/>
        <v>5.3921631619227197</v>
      </c>
      <c r="L6312" s="9">
        <f t="shared" ca="1" si="1089"/>
        <v>10.483661676576492</v>
      </c>
      <c r="M6312" s="9">
        <f t="shared" ca="1" si="1089"/>
        <v>13.69177874612296</v>
      </c>
      <c r="N6312" s="9">
        <f t="shared" ca="1" si="1089"/>
        <v>2.494539608600951</v>
      </c>
      <c r="P6312" s="9">
        <f t="shared" ca="1" si="1082"/>
        <v>33.013639234305018</v>
      </c>
      <c r="Q6312" s="9">
        <f t="shared" ca="1" si="1083"/>
        <v>40.663523555098458</v>
      </c>
      <c r="R6312" s="9">
        <f t="shared" ca="1" si="1084"/>
        <v>33.031157377195704</v>
      </c>
      <c r="S6312" s="9">
        <f t="shared" ca="1" si="1085"/>
        <v>41.291348470355736</v>
      </c>
      <c r="T6312" s="9">
        <f t="shared" ca="1" si="1086"/>
        <v>44.532862148874393</v>
      </c>
      <c r="U6312" s="9">
        <f t="shared" ca="1" si="1087"/>
        <v>45.246439609819916</v>
      </c>
      <c r="V6312" s="43">
        <f t="shared" ca="1" si="1088"/>
        <v>45.246439609819916</v>
      </c>
    </row>
    <row r="6313" spans="2:22" x14ac:dyDescent="0.25">
      <c r="B6313" s="9">
        <f t="shared" ca="1" si="1080"/>
        <v>27.454725294863078</v>
      </c>
      <c r="C6313" s="9">
        <f t="shared" ca="1" si="1089"/>
        <v>12.084870897447706</v>
      </c>
      <c r="D6313" s="9">
        <f t="shared" ca="1" si="1089"/>
        <v>5.020637375840594</v>
      </c>
      <c r="E6313" s="9">
        <f t="shared" ca="1" si="1089"/>
        <v>13.998730715016567</v>
      </c>
      <c r="F6313" s="9">
        <f t="shared" ca="1" si="1089"/>
        <v>7.0622297968497687</v>
      </c>
      <c r="G6313" s="9">
        <f t="shared" ca="1" si="1089"/>
        <v>6.1563112472492234</v>
      </c>
      <c r="H6313" s="9">
        <f t="shared" ca="1" si="1089"/>
        <v>2.1861002599542485</v>
      </c>
      <c r="I6313" s="9">
        <f t="shared" ca="1" si="1089"/>
        <v>18.051054321260668</v>
      </c>
      <c r="J6313" s="9">
        <f t="shared" ca="1" si="1089"/>
        <v>5.0540760213115528</v>
      </c>
      <c r="K6313" s="9">
        <f t="shared" ca="1" si="1089"/>
        <v>6.4329044161309765</v>
      </c>
      <c r="L6313" s="9">
        <f t="shared" ca="1" si="1089"/>
        <v>11.336271936854732</v>
      </c>
      <c r="M6313" s="9">
        <f t="shared" ca="1" si="1089"/>
        <v>12.597790901364146</v>
      </c>
      <c r="N6313" s="9">
        <f t="shared" ca="1" si="1089"/>
        <v>3.4354676014899788</v>
      </c>
      <c r="P6313" s="9">
        <f t="shared" ca="1" si="1082"/>
        <v>27.454725294863078</v>
      </c>
      <c r="Q6313" s="9">
        <f t="shared" ca="1" si="1083"/>
        <v>45.909417172120527</v>
      </c>
      <c r="R6313" s="9">
        <f t="shared" ca="1" si="1084"/>
        <v>40.351744648773163</v>
      </c>
      <c r="S6313" s="9">
        <f t="shared" ca="1" si="1085"/>
        <v>34.567692837519758</v>
      </c>
      <c r="T6313" s="9">
        <f t="shared" ca="1" si="1086"/>
        <v>43.999742482695197</v>
      </c>
      <c r="U6313" s="9">
        <f t="shared" ca="1" si="1087"/>
        <v>41.825793845714628</v>
      </c>
      <c r="V6313" s="43">
        <f t="shared" ca="1" si="1088"/>
        <v>45.909417172120527</v>
      </c>
    </row>
    <row r="6314" spans="2:22" x14ac:dyDescent="0.25">
      <c r="B6314" s="9">
        <f t="shared" ca="1" si="1080"/>
        <v>27.201369661378124</v>
      </c>
      <c r="C6314" s="9">
        <f t="shared" ca="1" si="1089"/>
        <v>10.58327593794505</v>
      </c>
      <c r="D6314" s="9">
        <f t="shared" ca="1" si="1089"/>
        <v>7.2471483148507563</v>
      </c>
      <c r="E6314" s="9">
        <f t="shared" ca="1" si="1089"/>
        <v>10.989299170835007</v>
      </c>
      <c r="F6314" s="9">
        <f t="shared" ca="1" si="1089"/>
        <v>4.9564548600573568</v>
      </c>
      <c r="G6314" s="9">
        <f t="shared" ca="1" si="1089"/>
        <v>5.1351822319133476</v>
      </c>
      <c r="H6314" s="9">
        <f t="shared" ca="1" si="1089"/>
        <v>1.8495376174820859</v>
      </c>
      <c r="I6314" s="9">
        <f t="shared" ca="1" si="1089"/>
        <v>11.794192313098412</v>
      </c>
      <c r="J6314" s="9">
        <f t="shared" ca="1" si="1089"/>
        <v>4.8130713778321361</v>
      </c>
      <c r="K6314" s="9">
        <f t="shared" ca="1" si="1089"/>
        <v>6.3060276661885499</v>
      </c>
      <c r="L6314" s="9">
        <f t="shared" ca="1" si="1089"/>
        <v>10.859304185728123</v>
      </c>
      <c r="M6314" s="9">
        <f t="shared" ca="1" si="1089"/>
        <v>12.843081263911658</v>
      </c>
      <c r="N6314" s="9">
        <f t="shared" ca="1" si="1089"/>
        <v>3.6924335689066692</v>
      </c>
      <c r="P6314" s="9">
        <f t="shared" ca="1" si="1082"/>
        <v>27.201369661378124</v>
      </c>
      <c r="Q6314" s="9">
        <f t="shared" ca="1" si="1083"/>
        <v>40.937384241246988</v>
      </c>
      <c r="R6314" s="9">
        <f t="shared" ca="1" si="1084"/>
        <v>36.397496218825751</v>
      </c>
      <c r="S6314" s="9">
        <f t="shared" ca="1" si="1085"/>
        <v>35.089633585069535</v>
      </c>
      <c r="T6314" s="9">
        <f t="shared" ca="1" si="1086"/>
        <v>38.728260614497309</v>
      </c>
      <c r="U6314" s="9">
        <f t="shared" ca="1" si="1087"/>
        <v>37.019604123774172</v>
      </c>
      <c r="V6314" s="43">
        <f t="shared" ca="1" si="1088"/>
        <v>40.937384241246988</v>
      </c>
    </row>
    <row r="6315" spans="2:22" x14ac:dyDescent="0.25">
      <c r="B6315" s="9">
        <f t="shared" ca="1" si="1080"/>
        <v>28.276023158180003</v>
      </c>
      <c r="C6315" s="9">
        <f t="shared" ca="1" si="1089"/>
        <v>9.6967408114324094</v>
      </c>
      <c r="D6315" s="9">
        <f t="shared" ca="1" si="1089"/>
        <v>7.5181730126308324</v>
      </c>
      <c r="E6315" s="9">
        <f t="shared" ca="1" si="1089"/>
        <v>13.908304844729845</v>
      </c>
      <c r="F6315" s="9">
        <f t="shared" ca="1" si="1089"/>
        <v>4.4955526876042438</v>
      </c>
      <c r="G6315" s="9">
        <f t="shared" ca="1" si="1089"/>
        <v>7.2680203022240111</v>
      </c>
      <c r="H6315" s="9">
        <f t="shared" ca="1" si="1089"/>
        <v>2.1771682462988777</v>
      </c>
      <c r="I6315" s="9">
        <f t="shared" ca="1" si="1089"/>
        <v>10.211033740365801</v>
      </c>
      <c r="J6315" s="9">
        <f t="shared" ca="1" si="1089"/>
        <v>5.0927283915991151</v>
      </c>
      <c r="K6315" s="9">
        <f t="shared" ca="1" si="1089"/>
        <v>5.6518278059664278</v>
      </c>
      <c r="L6315" s="9">
        <f t="shared" ca="1" si="1089"/>
        <v>8.6531646646334845</v>
      </c>
      <c r="M6315" s="9">
        <f t="shared" ca="1" si="1089"/>
        <v>13.546456708612299</v>
      </c>
      <c r="N6315" s="9">
        <f t="shared" ca="1" si="1089"/>
        <v>3.2254150335222791</v>
      </c>
      <c r="P6315" s="9">
        <f t="shared" ca="1" si="1082"/>
        <v>28.276023158180003</v>
      </c>
      <c r="Q6315" s="9">
        <f t="shared" ca="1" si="1083"/>
        <v>40.576353745917139</v>
      </c>
      <c r="R6315" s="9">
        <f t="shared" ca="1" si="1084"/>
        <v>31.722701003158843</v>
      </c>
      <c r="S6315" s="9">
        <f t="shared" ca="1" si="1085"/>
        <v>34.493769065275913</v>
      </c>
      <c r="T6315" s="9">
        <f t="shared" ca="1" si="1086"/>
        <v>36.875806753376409</v>
      </c>
      <c r="U6315" s="9">
        <f t="shared" ca="1" si="1087"/>
        <v>38.543683763832945</v>
      </c>
      <c r="V6315" s="43">
        <f t="shared" ca="1" si="1088"/>
        <v>40.576353745917139</v>
      </c>
    </row>
    <row r="6316" spans="2:22" x14ac:dyDescent="0.25">
      <c r="B6316" s="9">
        <f t="shared" ca="1" si="1080"/>
        <v>39.020758007681863</v>
      </c>
      <c r="C6316" s="9">
        <f t="shared" ca="1" si="1089"/>
        <v>10.401300551118542</v>
      </c>
      <c r="D6316" s="9">
        <f t="shared" ca="1" si="1089"/>
        <v>6.8453886029791295</v>
      </c>
      <c r="E6316" s="9">
        <f t="shared" ca="1" si="1089"/>
        <v>11.745158531000596</v>
      </c>
      <c r="F6316" s="9">
        <f t="shared" ca="1" si="1089"/>
        <v>4.6775929104047851</v>
      </c>
      <c r="G6316" s="9">
        <f t="shared" ca="1" si="1089"/>
        <v>8.3609701858594168</v>
      </c>
      <c r="H6316" s="9">
        <f t="shared" ca="1" si="1089"/>
        <v>2.319106220449342</v>
      </c>
      <c r="I6316" s="9">
        <f t="shared" ca="1" si="1089"/>
        <v>9.2115144859391584</v>
      </c>
      <c r="J6316" s="9">
        <f t="shared" ca="1" si="1089"/>
        <v>5.8736960548631432</v>
      </c>
      <c r="K6316" s="9">
        <f t="shared" ca="1" si="1089"/>
        <v>6.4950109654870145</v>
      </c>
      <c r="L6316" s="9">
        <f t="shared" ca="1" si="1089"/>
        <v>9.7167593986486303</v>
      </c>
      <c r="M6316" s="9">
        <f t="shared" ca="1" si="1089"/>
        <v>12.640822867306678</v>
      </c>
      <c r="N6316" s="9">
        <f t="shared" ca="1" si="1089"/>
        <v>3.6856967012489945</v>
      </c>
      <c r="P6316" s="9">
        <f t="shared" ca="1" si="1082"/>
        <v>39.020758007681863</v>
      </c>
      <c r="Q6316" s="9">
        <f t="shared" ca="1" si="1083"/>
        <v>41.422611236879902</v>
      </c>
      <c r="R6316" s="9">
        <f t="shared" ca="1" si="1084"/>
        <v>34.976360526907968</v>
      </c>
      <c r="S6316" s="9">
        <f t="shared" ca="1" si="1085"/>
        <v>37.422932074672524</v>
      </c>
      <c r="T6316" s="9">
        <f t="shared" ca="1" si="1086"/>
        <v>37.820329374675332</v>
      </c>
      <c r="U6316" s="9">
        <f t="shared" ca="1" si="1087"/>
        <v>37.058696142084386</v>
      </c>
      <c r="V6316" s="43">
        <f t="shared" ca="1" si="1088"/>
        <v>41.422611236879902</v>
      </c>
    </row>
    <row r="6317" spans="2:22" x14ac:dyDescent="0.25">
      <c r="B6317" s="9">
        <f t="shared" ca="1" si="1080"/>
        <v>31.99806692474198</v>
      </c>
      <c r="C6317" s="9">
        <f t="shared" ca="1" si="1089"/>
        <v>9.9047966921337594</v>
      </c>
      <c r="D6317" s="9">
        <f t="shared" ca="1" si="1089"/>
        <v>8.0285213710763621</v>
      </c>
      <c r="E6317" s="9">
        <f t="shared" ca="1" si="1089"/>
        <v>11.681175051347598</v>
      </c>
      <c r="F6317" s="9">
        <f t="shared" ca="1" si="1089"/>
        <v>4.3632858150764919</v>
      </c>
      <c r="G6317" s="9">
        <f t="shared" ca="1" si="1089"/>
        <v>5.8638404556970105</v>
      </c>
      <c r="H6317" s="9">
        <f t="shared" ca="1" si="1089"/>
        <v>1.5305988010214</v>
      </c>
      <c r="I6317" s="9">
        <f t="shared" ca="1" si="1089"/>
        <v>12.736550307019098</v>
      </c>
      <c r="J6317" s="9">
        <f t="shared" ca="1" si="1089"/>
        <v>5.7124475480851675</v>
      </c>
      <c r="K6317" s="9">
        <f t="shared" ca="1" si="1089"/>
        <v>6.4258262218477356</v>
      </c>
      <c r="L6317" s="9">
        <f t="shared" ca="1" si="1089"/>
        <v>8.9206107891304711</v>
      </c>
      <c r="M6317" s="9">
        <f t="shared" ca="1" si="1089"/>
        <v>12.375255512325818</v>
      </c>
      <c r="N6317" s="9">
        <f t="shared" ca="1" si="1089"/>
        <v>2.5649572344643787</v>
      </c>
      <c r="P6317" s="9">
        <f t="shared" ca="1" si="1082"/>
        <v>31.99806692474198</v>
      </c>
      <c r="Q6317" s="9">
        <f t="shared" ca="1" si="1083"/>
        <v>38.783987315161376</v>
      </c>
      <c r="R6317" s="9">
        <f t="shared" ca="1" si="1084"/>
        <v>32.179476752652839</v>
      </c>
      <c r="S6317" s="9">
        <f t="shared" ca="1" si="1085"/>
        <v>33.334354873237359</v>
      </c>
      <c r="T6317" s="9">
        <f t="shared" ca="1" si="1086"/>
        <v>38.11448015738732</v>
      </c>
      <c r="U6317" s="9">
        <f t="shared" ca="1" si="1087"/>
        <v>39.00416764611829</v>
      </c>
      <c r="V6317" s="43">
        <f t="shared" ca="1" si="1088"/>
        <v>39.00416764611829</v>
      </c>
    </row>
    <row r="6318" spans="2:22" x14ac:dyDescent="0.25">
      <c r="B6318" s="9">
        <f t="shared" ca="1" si="1080"/>
        <v>32.90498808198182</v>
      </c>
      <c r="C6318" s="9">
        <f t="shared" ca="1" si="1089"/>
        <v>8.956787888307824</v>
      </c>
      <c r="D6318" s="9">
        <f t="shared" ca="1" si="1089"/>
        <v>5.6803035451598394</v>
      </c>
      <c r="E6318" s="9">
        <f t="shared" ca="1" si="1089"/>
        <v>11.568395503958952</v>
      </c>
      <c r="F6318" s="9">
        <f t="shared" ca="1" si="1089"/>
        <v>4.6837459875309975</v>
      </c>
      <c r="G6318" s="9">
        <f t="shared" ca="1" si="1089"/>
        <v>5.63082368021443</v>
      </c>
      <c r="H6318" s="9">
        <f t="shared" ca="1" si="1089"/>
        <v>2.2272882137051804</v>
      </c>
      <c r="I6318" s="9">
        <f t="shared" ca="1" si="1089"/>
        <v>9.8890300336421628</v>
      </c>
      <c r="J6318" s="9">
        <f t="shared" ca="1" si="1089"/>
        <v>4.7635352917385037</v>
      </c>
      <c r="K6318" s="9">
        <f t="shared" ca="1" si="1089"/>
        <v>5.774281797652062</v>
      </c>
      <c r="L6318" s="9">
        <f t="shared" ca="1" si="1089"/>
        <v>11.15569248728859</v>
      </c>
      <c r="M6318" s="9">
        <f t="shared" ca="1" si="1089"/>
        <v>13.199232413301011</v>
      </c>
      <c r="N6318" s="9">
        <f t="shared" ca="1" si="1089"/>
        <v>2.6747383080253018</v>
      </c>
      <c r="P6318" s="9">
        <f t="shared" ca="1" si="1082"/>
        <v>32.90498808198182</v>
      </c>
      <c r="Q6318" s="9">
        <f t="shared" ca="1" si="1083"/>
        <v>39.119149479319169</v>
      </c>
      <c r="R6318" s="9">
        <f t="shared" ca="1" si="1084"/>
        <v>33.24524646880478</v>
      </c>
      <c r="S6318" s="9">
        <f t="shared" ca="1" si="1085"/>
        <v>33.143128032045404</v>
      </c>
      <c r="T6318" s="9">
        <f t="shared" ca="1" si="1086"/>
        <v>35.03058805433033</v>
      </c>
      <c r="U6318" s="9">
        <f t="shared" ca="1" si="1087"/>
        <v>34.39938967231744</v>
      </c>
      <c r="V6318" s="43">
        <f t="shared" ca="1" si="1088"/>
        <v>39.119149479319169</v>
      </c>
    </row>
    <row r="6319" spans="2:22" x14ac:dyDescent="0.25">
      <c r="B6319" s="9">
        <f t="shared" ca="1" si="1080"/>
        <v>30.180000962476615</v>
      </c>
      <c r="C6319" s="9">
        <f t="shared" ca="1" si="1089"/>
        <v>9.8785047838682036</v>
      </c>
      <c r="D6319" s="9">
        <f t="shared" ca="1" si="1089"/>
        <v>7.6152089123756443</v>
      </c>
      <c r="E6319" s="9">
        <f t="shared" ca="1" si="1089"/>
        <v>11.882710767987009</v>
      </c>
      <c r="F6319" s="9">
        <f t="shared" ca="1" si="1089"/>
        <v>5.5685684244312039</v>
      </c>
      <c r="G6319" s="9">
        <f t="shared" ca="1" si="1089"/>
        <v>6.9317195295567053</v>
      </c>
      <c r="H6319" s="9">
        <f t="shared" ca="1" si="1089"/>
        <v>1.7508849230297394</v>
      </c>
      <c r="I6319" s="9">
        <f t="shared" ca="1" si="1089"/>
        <v>14.052146396757166</v>
      </c>
      <c r="J6319" s="9">
        <f t="shared" ca="1" si="1089"/>
        <v>6.0524498001402831</v>
      </c>
      <c r="K6319" s="9">
        <f t="shared" ca="1" si="1089"/>
        <v>5.3866612372597844</v>
      </c>
      <c r="L6319" s="9">
        <f t="shared" ca="1" si="1089"/>
        <v>9.3577521889654349</v>
      </c>
      <c r="M6319" s="9">
        <f t="shared" ca="1" si="1089"/>
        <v>12.340504595152074</v>
      </c>
      <c r="N6319" s="9">
        <f t="shared" ca="1" si="1089"/>
        <v>3.0996255333569502</v>
      </c>
      <c r="P6319" s="9">
        <f t="shared" ca="1" si="1082"/>
        <v>30.180000962476615</v>
      </c>
      <c r="Q6319" s="9">
        <f t="shared" ca="1" si="1083"/>
        <v>40.27104307431788</v>
      </c>
      <c r="R6319" s="9">
        <f t="shared" ca="1" si="1084"/>
        <v>33.291112167881579</v>
      </c>
      <c r="S6319" s="9">
        <f t="shared" ca="1" si="1085"/>
        <v>34.14185232454426</v>
      </c>
      <c r="T6319" s="9">
        <f t="shared" ca="1" si="1086"/>
        <v>41.056452561011902</v>
      </c>
      <c r="U6319" s="9">
        <f t="shared" ca="1" si="1087"/>
        <v>40.939579433841594</v>
      </c>
      <c r="V6319" s="43">
        <f t="shared" ca="1" si="1088"/>
        <v>41.056452561011902</v>
      </c>
    </row>
    <row r="6320" spans="2:22" x14ac:dyDescent="0.25">
      <c r="B6320" s="9">
        <f t="shared" ca="1" si="1080"/>
        <v>40.592735332628664</v>
      </c>
      <c r="C6320" s="9">
        <f t="shared" ca="1" si="1089"/>
        <v>9.3399793187789797</v>
      </c>
      <c r="D6320" s="9">
        <f t="shared" ca="1" si="1089"/>
        <v>7.7683853328609711</v>
      </c>
      <c r="E6320" s="9">
        <f t="shared" ca="1" si="1089"/>
        <v>12.646899058346257</v>
      </c>
      <c r="F6320" s="9">
        <f t="shared" ca="1" si="1089"/>
        <v>4.9781726345897113</v>
      </c>
      <c r="G6320" s="9">
        <f t="shared" ca="1" si="1089"/>
        <v>7.3641414553723195</v>
      </c>
      <c r="H6320" s="9">
        <f t="shared" ca="1" si="1089"/>
        <v>2.1915864484081382</v>
      </c>
      <c r="I6320" s="9">
        <f t="shared" ca="1" si="1089"/>
        <v>14.50122014812368</v>
      </c>
      <c r="J6320" s="9">
        <f t="shared" ca="1" si="1089"/>
        <v>7.3330722738357483</v>
      </c>
      <c r="K6320" s="9">
        <f t="shared" ca="1" si="1089"/>
        <v>6.7458214210988379</v>
      </c>
      <c r="L6320" s="9">
        <f t="shared" ca="1" si="1089"/>
        <v>9.5406817983539547</v>
      </c>
      <c r="M6320" s="9">
        <f t="shared" ca="1" si="1089"/>
        <v>12.451422796356201</v>
      </c>
      <c r="N6320" s="9">
        <f t="shared" ca="1" si="1089"/>
        <v>3.9866760607825973</v>
      </c>
      <c r="P6320" s="9">
        <f t="shared" ca="1" si="1082"/>
        <v>40.592735332628664</v>
      </c>
      <c r="Q6320" s="9">
        <f t="shared" ca="1" si="1083"/>
        <v>42.847308510097534</v>
      </c>
      <c r="R6320" s="9">
        <f t="shared" ca="1" si="1084"/>
        <v>34.59133123360408</v>
      </c>
      <c r="S6320" s="9">
        <f t="shared" ca="1" si="1085"/>
        <v>37.59729251687682</v>
      </c>
      <c r="T6320" s="9">
        <f t="shared" ca="1" si="1086"/>
        <v>43.161104795493529</v>
      </c>
      <c r="U6320" s="9">
        <f t="shared" ca="1" si="1087"/>
        <v>42.085169732713169</v>
      </c>
      <c r="V6320" s="43">
        <f t="shared" ca="1" si="1088"/>
        <v>43.161104795493529</v>
      </c>
    </row>
    <row r="6321" spans="2:22" x14ac:dyDescent="0.25">
      <c r="B6321" s="9">
        <f t="shared" ca="1" si="1080"/>
        <v>36.256060176331893</v>
      </c>
      <c r="C6321" s="9">
        <f t="shared" ca="1" si="1089"/>
        <v>9.0291251115699289</v>
      </c>
      <c r="D6321" s="9">
        <f t="shared" ca="1" si="1089"/>
        <v>9.4259175283043906</v>
      </c>
      <c r="E6321" s="9">
        <f t="shared" ca="1" si="1089"/>
        <v>12.340859231813488</v>
      </c>
      <c r="F6321" s="9">
        <f t="shared" ca="1" si="1089"/>
        <v>6.4058406827072218</v>
      </c>
      <c r="G6321" s="9">
        <f t="shared" ca="1" si="1089"/>
        <v>6.5087816805880667</v>
      </c>
      <c r="H6321" s="9">
        <f t="shared" ca="1" si="1089"/>
        <v>2.3070414012956197</v>
      </c>
      <c r="I6321" s="9">
        <f t="shared" ca="1" si="1089"/>
        <v>12.333184222486899</v>
      </c>
      <c r="J6321" s="9">
        <f t="shared" ca="1" si="1089"/>
        <v>4.3510993761274239</v>
      </c>
      <c r="K6321" s="9">
        <f t="shared" ca="1" si="1089"/>
        <v>6.6121909158534145</v>
      </c>
      <c r="L6321" s="9">
        <f t="shared" ca="1" si="1089"/>
        <v>9.9829887309102467</v>
      </c>
      <c r="M6321" s="9">
        <f t="shared" ca="1" si="1089"/>
        <v>12.816983941886523</v>
      </c>
      <c r="N6321" s="9">
        <f t="shared" ca="1" si="1089"/>
        <v>3.9253178436070786</v>
      </c>
      <c r="P6321" s="9">
        <f t="shared" ca="1" si="1082"/>
        <v>36.256060176331893</v>
      </c>
      <c r="Q6321" s="9">
        <f t="shared" ca="1" si="1083"/>
        <v>39.629390294028155</v>
      </c>
      <c r="R6321" s="9">
        <f t="shared" ca="1" si="1084"/>
        <v>35.955463284647891</v>
      </c>
      <c r="S6321" s="9">
        <f t="shared" ca="1" si="1085"/>
        <v>38.762238100558818</v>
      </c>
      <c r="T6321" s="9">
        <f t="shared" ca="1" si="1086"/>
        <v>42.176190005896679</v>
      </c>
      <c r="U6321" s="9">
        <f t="shared" ca="1" si="1087"/>
        <v>41.08486737326588</v>
      </c>
      <c r="V6321" s="43">
        <f t="shared" ca="1" si="1088"/>
        <v>42.176190005896679</v>
      </c>
    </row>
    <row r="6322" spans="2:22" x14ac:dyDescent="0.25">
      <c r="B6322" s="9">
        <f t="shared" ca="1" si="1080"/>
        <v>32.490276470836399</v>
      </c>
      <c r="C6322" s="9">
        <f t="shared" ca="1" si="1089"/>
        <v>9.4610083381766987</v>
      </c>
      <c r="D6322" s="9">
        <f t="shared" ca="1" si="1089"/>
        <v>9.6842773515910405</v>
      </c>
      <c r="E6322" s="9">
        <f t="shared" ca="1" si="1089"/>
        <v>13.021533142465117</v>
      </c>
      <c r="F6322" s="9">
        <f t="shared" ca="1" si="1089"/>
        <v>6.4399093320564553</v>
      </c>
      <c r="G6322" s="9">
        <f t="shared" ca="1" si="1089"/>
        <v>7.2155592621592346</v>
      </c>
      <c r="H6322" s="9">
        <f t="shared" ca="1" si="1089"/>
        <v>1.5711020178639459</v>
      </c>
      <c r="I6322" s="9">
        <f t="shared" ca="1" si="1089"/>
        <v>15.670212354403853</v>
      </c>
      <c r="J6322" s="9">
        <f t="shared" ca="1" si="1089"/>
        <v>4.2462275297142344</v>
      </c>
      <c r="K6322" s="9">
        <f t="shared" ca="1" si="1089"/>
        <v>5.2448055071256769</v>
      </c>
      <c r="L6322" s="9">
        <f t="shared" ca="1" si="1089"/>
        <v>9.8306028333471005</v>
      </c>
      <c r="M6322" s="9">
        <f t="shared" ca="1" si="1089"/>
        <v>12.454335260269069</v>
      </c>
      <c r="N6322" s="9">
        <f t="shared" ca="1" si="1089"/>
        <v>3.4567435225252714</v>
      </c>
      <c r="P6322" s="9">
        <f t="shared" ca="1" si="1082"/>
        <v>32.490276470836399</v>
      </c>
      <c r="Q6322" s="9">
        <f t="shared" ca="1" si="1083"/>
        <v>40.016115366228419</v>
      </c>
      <c r="R6322" s="9">
        <f t="shared" ca="1" si="1084"/>
        <v>34.433069533231205</v>
      </c>
      <c r="S6322" s="9">
        <f t="shared" ca="1" si="1085"/>
        <v>37.003090494612266</v>
      </c>
      <c r="T6322" s="9">
        <f t="shared" ca="1" si="1086"/>
        <v>45.857395324026498</v>
      </c>
      <c r="U6322" s="9">
        <f t="shared" ca="1" si="1087"/>
        <v>45.024384228423195</v>
      </c>
      <c r="V6322" s="43">
        <f t="shared" ca="1" si="1088"/>
        <v>45.857395324026498</v>
      </c>
    </row>
    <row r="6323" spans="2:22" x14ac:dyDescent="0.25">
      <c r="B6323" s="9">
        <f t="shared" ca="1" si="1080"/>
        <v>27.457812878958681</v>
      </c>
      <c r="C6323" s="9">
        <f t="shared" ca="1" si="1089"/>
        <v>10.245939392558821</v>
      </c>
      <c r="D6323" s="9">
        <f t="shared" ca="1" si="1089"/>
        <v>6.6386768567311165</v>
      </c>
      <c r="E6323" s="9">
        <f t="shared" ca="1" si="1089"/>
        <v>13.160756152034512</v>
      </c>
      <c r="F6323" s="9">
        <f t="shared" ca="1" si="1089"/>
        <v>4.2436902048691083</v>
      </c>
      <c r="G6323" s="9">
        <f t="shared" ca="1" si="1089"/>
        <v>8.5202319451105151</v>
      </c>
      <c r="H6323" s="9">
        <f t="shared" ca="1" si="1089"/>
        <v>2.1711101060420006</v>
      </c>
      <c r="I6323" s="9">
        <f t="shared" ca="1" si="1089"/>
        <v>16.958524264106856</v>
      </c>
      <c r="J6323" s="9">
        <f t="shared" ca="1" si="1089"/>
        <v>6.0510883751442064</v>
      </c>
      <c r="K6323" s="9">
        <f t="shared" ca="1" si="1089"/>
        <v>7.235523596511003</v>
      </c>
      <c r="L6323" s="9">
        <f t="shared" ca="1" si="1089"/>
        <v>8.2748570698474033</v>
      </c>
      <c r="M6323" s="9">
        <f t="shared" ca="1" si="1089"/>
        <v>12.25051948292424</v>
      </c>
      <c r="N6323" s="9">
        <f t="shared" ca="1" si="1089"/>
        <v>3.2890149736869998</v>
      </c>
      <c r="P6323" s="9">
        <f t="shared" ca="1" si="1082"/>
        <v>27.457812878958681</v>
      </c>
      <c r="Q6323" s="9">
        <f t="shared" ca="1" si="1083"/>
        <v>41.021655963271947</v>
      </c>
      <c r="R6323" s="9">
        <f t="shared" ca="1" si="1084"/>
        <v>33.289025237473332</v>
      </c>
      <c r="S6323" s="9">
        <f t="shared" ca="1" si="1085"/>
        <v>36.129414547929045</v>
      </c>
      <c r="T6323" s="9">
        <f t="shared" ca="1" si="1086"/>
        <v>43.681305109482892</v>
      </c>
      <c r="U6323" s="9">
        <f t="shared" ca="1" si="1087"/>
        <v>44.367952548872729</v>
      </c>
      <c r="V6323" s="43">
        <f t="shared" ca="1" si="1088"/>
        <v>44.367952548872729</v>
      </c>
    </row>
    <row r="6324" spans="2:22" x14ac:dyDescent="0.25">
      <c r="B6324" s="9">
        <f t="shared" ca="1" si="1080"/>
        <v>38.114611966795465</v>
      </c>
      <c r="C6324" s="9">
        <f t="shared" ca="1" si="1089"/>
        <v>8.9230021314167836</v>
      </c>
      <c r="D6324" s="9">
        <f t="shared" ca="1" si="1089"/>
        <v>10.060459647611184</v>
      </c>
      <c r="E6324" s="9">
        <f t="shared" ca="1" si="1089"/>
        <v>12.911514373867954</v>
      </c>
      <c r="F6324" s="9">
        <f t="shared" ca="1" si="1089"/>
        <v>5.2821146022878711</v>
      </c>
      <c r="G6324" s="9">
        <f t="shared" ca="1" si="1089"/>
        <v>9.0752830275426479</v>
      </c>
      <c r="H6324" s="9">
        <f t="shared" ca="1" si="1089"/>
        <v>2.5047812010090622</v>
      </c>
      <c r="I6324" s="9">
        <f t="shared" ca="1" si="1089"/>
        <v>13.596342316591709</v>
      </c>
      <c r="J6324" s="9">
        <f t="shared" ca="1" si="1089"/>
        <v>6.0046255721654411</v>
      </c>
      <c r="K6324" s="9">
        <f t="shared" ca="1" si="1089"/>
        <v>5.4151310966466442</v>
      </c>
      <c r="L6324" s="9">
        <f t="shared" ca="1" si="1089"/>
        <v>10.332698976957953</v>
      </c>
      <c r="M6324" s="9">
        <f t="shared" ca="1" si="1089"/>
        <v>12.475115232652268</v>
      </c>
      <c r="N6324" s="9">
        <f t="shared" ca="1" si="1089"/>
        <v>2.8402820675955938</v>
      </c>
      <c r="P6324" s="9">
        <f t="shared" ca="1" si="1082"/>
        <v>38.114611966795465</v>
      </c>
      <c r="Q6324" s="9">
        <f t="shared" ca="1" si="1083"/>
        <v>41.012123122003729</v>
      </c>
      <c r="R6324" s="9">
        <f t="shared" ca="1" si="1084"/>
        <v>32.793228874904848</v>
      </c>
      <c r="S6324" s="9">
        <f t="shared" ca="1" si="1085"/>
        <v>40.228636017363087</v>
      </c>
      <c r="T6324" s="9">
        <f t="shared" ca="1" si="1086"/>
        <v>45.90506603629909</v>
      </c>
      <c r="U6324" s="9">
        <f t="shared" ca="1" si="1087"/>
        <v>45.207200224397809</v>
      </c>
      <c r="V6324" s="43">
        <f t="shared" ca="1" si="1088"/>
        <v>45.90506603629909</v>
      </c>
    </row>
    <row r="6325" spans="2:22" x14ac:dyDescent="0.25">
      <c r="B6325" s="9">
        <f t="shared" ca="1" si="1080"/>
        <v>31.822898410270597</v>
      </c>
      <c r="C6325" s="9">
        <f t="shared" ca="1" si="1089"/>
        <v>12.593657910824962</v>
      </c>
      <c r="D6325" s="9">
        <f t="shared" ca="1" si="1089"/>
        <v>9.0708397285392852</v>
      </c>
      <c r="E6325" s="9">
        <f t="shared" ca="1" si="1089"/>
        <v>12.54679484653151</v>
      </c>
      <c r="F6325" s="9">
        <f t="shared" ca="1" si="1089"/>
        <v>5.04105097806623</v>
      </c>
      <c r="G6325" s="9">
        <f t="shared" ca="1" si="1089"/>
        <v>12.710041814605532</v>
      </c>
      <c r="H6325" s="9">
        <f t="shared" ca="1" si="1089"/>
        <v>2.0549795964558877</v>
      </c>
      <c r="I6325" s="9">
        <f t="shared" ca="1" si="1089"/>
        <v>13.796595179322068</v>
      </c>
      <c r="J6325" s="9">
        <f t="shared" ca="1" si="1089"/>
        <v>6.0812932239014623</v>
      </c>
      <c r="K6325" s="9">
        <f t="shared" ca="1" si="1089"/>
        <v>5.9903354812442711</v>
      </c>
      <c r="L6325" s="9">
        <f t="shared" ca="1" si="1089"/>
        <v>9.1653196797559247</v>
      </c>
      <c r="M6325" s="9">
        <f t="shared" ca="1" si="1089"/>
        <v>11.452364453540511</v>
      </c>
      <c r="N6325" s="9">
        <f t="shared" ca="1" si="1089"/>
        <v>2.6171803543237506</v>
      </c>
      <c r="P6325" s="9">
        <f t="shared" ca="1" si="1082"/>
        <v>31.822898410270597</v>
      </c>
      <c r="Q6325" s="9">
        <f t="shared" ca="1" si="1083"/>
        <v>43.004246015337607</v>
      </c>
      <c r="R6325" s="9">
        <f t="shared" ca="1" si="1084"/>
        <v>35.407544404215137</v>
      </c>
      <c r="S6325" s="9">
        <f t="shared" ca="1" si="1085"/>
        <v>41.60869665492465</v>
      </c>
      <c r="T6325" s="9">
        <f t="shared" ca="1" si="1086"/>
        <v>47.359976756546558</v>
      </c>
      <c r="U6325" s="9">
        <f t="shared" ca="1" si="1087"/>
        <v>47.029841176007395</v>
      </c>
      <c r="V6325" s="43">
        <f t="shared" ca="1" si="1088"/>
        <v>47.359976756546558</v>
      </c>
    </row>
    <row r="6326" spans="2:22" x14ac:dyDescent="0.25">
      <c r="B6326" s="9">
        <f t="shared" ca="1" si="1080"/>
        <v>36.254079570661752</v>
      </c>
      <c r="C6326" s="9">
        <f t="shared" ca="1" si="1089"/>
        <v>12.994941360325228</v>
      </c>
      <c r="D6326" s="9">
        <f t="shared" ca="1" si="1089"/>
        <v>6.6733938598805436</v>
      </c>
      <c r="E6326" s="9">
        <f t="shared" ref="C6326:N6347" ca="1" si="1090">_xlfn.BETA.INV(RAND(),E$20,E$21,E$15,E$17)</f>
        <v>11.954888834535536</v>
      </c>
      <c r="F6326" s="9">
        <f t="shared" ca="1" si="1090"/>
        <v>4.5260877817671012</v>
      </c>
      <c r="G6326" s="9">
        <f t="shared" ca="1" si="1090"/>
        <v>10.023679556580461</v>
      </c>
      <c r="H6326" s="9">
        <f t="shared" ca="1" si="1090"/>
        <v>2.9668714447772055</v>
      </c>
      <c r="I6326" s="9">
        <f t="shared" ca="1" si="1090"/>
        <v>12.467654933330722</v>
      </c>
      <c r="J6326" s="9">
        <f t="shared" ca="1" si="1090"/>
        <v>5.7823652635194653</v>
      </c>
      <c r="K6326" s="9">
        <f t="shared" ca="1" si="1090"/>
        <v>6.4501337846275195</v>
      </c>
      <c r="L6326" s="9">
        <f t="shared" ca="1" si="1090"/>
        <v>8.9740309362682584</v>
      </c>
      <c r="M6326" s="9">
        <f t="shared" ca="1" si="1090"/>
        <v>11.601011891029451</v>
      </c>
      <c r="N6326" s="9">
        <f t="shared" ca="1" si="1090"/>
        <v>3.7907045884040356</v>
      </c>
      <c r="P6326" s="9">
        <f t="shared" ca="1" si="1082"/>
        <v>36.254079570661752</v>
      </c>
      <c r="Q6326" s="9">
        <f t="shared" ca="1" si="1083"/>
        <v>43.496930983052522</v>
      </c>
      <c r="R6326" s="9">
        <f t="shared" ca="1" si="1084"/>
        <v>36.735898451392138</v>
      </c>
      <c r="S6326" s="9">
        <f t="shared" ca="1" si="1085"/>
        <v>38.878814170538021</v>
      </c>
      <c r="T6326" s="9">
        <f t="shared" ca="1" si="1086"/>
        <v>41.92946387446402</v>
      </c>
      <c r="U6326" s="9">
        <f t="shared" ca="1" si="1087"/>
        <v>40.765740240821181</v>
      </c>
      <c r="V6326" s="43">
        <f t="shared" ca="1" si="1088"/>
        <v>43.496930983052522</v>
      </c>
    </row>
    <row r="6327" spans="2:22" x14ac:dyDescent="0.25">
      <c r="B6327" s="9">
        <f t="shared" ca="1" si="1080"/>
        <v>30.309949671438531</v>
      </c>
      <c r="C6327" s="9">
        <f t="shared" ca="1" si="1090"/>
        <v>9.7510901233710996</v>
      </c>
      <c r="D6327" s="9">
        <f t="shared" ca="1" si="1090"/>
        <v>6.4962600533133195</v>
      </c>
      <c r="E6327" s="9">
        <f t="shared" ca="1" si="1090"/>
        <v>11.145522390711143</v>
      </c>
      <c r="F6327" s="9">
        <f t="shared" ca="1" si="1090"/>
        <v>5.2818192886155142</v>
      </c>
      <c r="G6327" s="9">
        <f t="shared" ca="1" si="1090"/>
        <v>10.268167156518725</v>
      </c>
      <c r="H6327" s="9">
        <f t="shared" ca="1" si="1090"/>
        <v>2.5382872455117642</v>
      </c>
      <c r="I6327" s="9">
        <f t="shared" ca="1" si="1090"/>
        <v>10.580727426848615</v>
      </c>
      <c r="J6327" s="9">
        <f t="shared" ca="1" si="1090"/>
        <v>4.525202715460706</v>
      </c>
      <c r="K6327" s="9">
        <f t="shared" ca="1" si="1090"/>
        <v>6.5781787112935</v>
      </c>
      <c r="L6327" s="9">
        <f t="shared" ca="1" si="1090"/>
        <v>9.0932654437527063</v>
      </c>
      <c r="M6327" s="9">
        <f t="shared" ca="1" si="1090"/>
        <v>10.623737218692144</v>
      </c>
      <c r="N6327" s="9">
        <f t="shared" ca="1" si="1090"/>
        <v>4.7698589094148334</v>
      </c>
      <c r="P6327" s="9">
        <f t="shared" ca="1" si="1082"/>
        <v>30.309949671438531</v>
      </c>
      <c r="Q6327" s="9">
        <f t="shared" ca="1" si="1083"/>
        <v>39.284939582710493</v>
      </c>
      <c r="R6327" s="9">
        <f t="shared" ca="1" si="1084"/>
        <v>35.474212476447654</v>
      </c>
      <c r="S6327" s="9">
        <f t="shared" ca="1" si="1085"/>
        <v>39.744017519804849</v>
      </c>
      <c r="T6327" s="9">
        <f t="shared" ca="1" si="1086"/>
        <v>41.208278989848196</v>
      </c>
      <c r="U6327" s="9">
        <f t="shared" ca="1" si="1087"/>
        <v>37.968891855372803</v>
      </c>
      <c r="V6327" s="43">
        <f t="shared" ca="1" si="1088"/>
        <v>41.208278989848196</v>
      </c>
    </row>
    <row r="6328" spans="2:22" x14ac:dyDescent="0.25">
      <c r="B6328" s="9">
        <f t="shared" ca="1" si="1080"/>
        <v>26.673098463337212</v>
      </c>
      <c r="C6328" s="9">
        <f t="shared" ca="1" si="1090"/>
        <v>8.3472859824626298</v>
      </c>
      <c r="D6328" s="9">
        <f t="shared" ca="1" si="1090"/>
        <v>7.2539030196455627</v>
      </c>
      <c r="E6328" s="9">
        <f t="shared" ca="1" si="1090"/>
        <v>12.01327347023272</v>
      </c>
      <c r="F6328" s="9">
        <f t="shared" ca="1" si="1090"/>
        <v>4.7251669288250735</v>
      </c>
      <c r="G6328" s="9">
        <f t="shared" ca="1" si="1090"/>
        <v>5.8708940084225159</v>
      </c>
      <c r="H6328" s="9">
        <f t="shared" ca="1" si="1090"/>
        <v>1.7221207284659428</v>
      </c>
      <c r="I6328" s="9">
        <f t="shared" ca="1" si="1090"/>
        <v>10.830607545108178</v>
      </c>
      <c r="J6328" s="9">
        <f t="shared" ca="1" si="1090"/>
        <v>6.0414899745370798</v>
      </c>
      <c r="K6328" s="9">
        <f t="shared" ca="1" si="1090"/>
        <v>6.0863661733450538</v>
      </c>
      <c r="L6328" s="9">
        <f t="shared" ca="1" si="1090"/>
        <v>10.901461758754644</v>
      </c>
      <c r="M6328" s="9">
        <f t="shared" ca="1" si="1090"/>
        <v>12.660365404274689</v>
      </c>
      <c r="N6328" s="9">
        <f t="shared" ca="1" si="1090"/>
        <v>3.5533425260768636</v>
      </c>
      <c r="P6328" s="9">
        <f t="shared" ca="1" si="1082"/>
        <v>26.673098463337212</v>
      </c>
      <c r="Q6328" s="9">
        <f t="shared" ca="1" si="1083"/>
        <v>40.856853712063931</v>
      </c>
      <c r="R6328" s="9">
        <f t="shared" ca="1" si="1084"/>
        <v>33.613623369464264</v>
      </c>
      <c r="S6328" s="9">
        <f t="shared" ca="1" si="1085"/>
        <v>35.388088214710578</v>
      </c>
      <c r="T6328" s="9">
        <f t="shared" ca="1" si="1086"/>
        <v>38.410208858007763</v>
      </c>
      <c r="U6328" s="9">
        <f t="shared" ca="1" si="1087"/>
        <v>36.615769977450945</v>
      </c>
      <c r="V6328" s="43">
        <f t="shared" ca="1" si="1088"/>
        <v>40.856853712063931</v>
      </c>
    </row>
    <row r="6329" spans="2:22" x14ac:dyDescent="0.25">
      <c r="B6329" s="9">
        <f t="shared" ca="1" si="1080"/>
        <v>38.577122833182948</v>
      </c>
      <c r="C6329" s="9">
        <f t="shared" ca="1" si="1090"/>
        <v>9.8169566069862384</v>
      </c>
      <c r="D6329" s="9">
        <f t="shared" ca="1" si="1090"/>
        <v>6.7366433697774895</v>
      </c>
      <c r="E6329" s="9">
        <f t="shared" ca="1" si="1090"/>
        <v>11.376713387176764</v>
      </c>
      <c r="F6329" s="9">
        <f t="shared" ca="1" si="1090"/>
        <v>5.0760660170534218</v>
      </c>
      <c r="G6329" s="9">
        <f t="shared" ca="1" si="1090"/>
        <v>5.7441063186153487</v>
      </c>
      <c r="H6329" s="9">
        <f t="shared" ca="1" si="1090"/>
        <v>2.0558626608113952</v>
      </c>
      <c r="I6329" s="9">
        <f t="shared" ca="1" si="1090"/>
        <v>12.379702222771439</v>
      </c>
      <c r="J6329" s="9">
        <f t="shared" ca="1" si="1090"/>
        <v>6.6423256470373699</v>
      </c>
      <c r="K6329" s="9">
        <f t="shared" ca="1" si="1090"/>
        <v>6.6037466517111945</v>
      </c>
      <c r="L6329" s="9">
        <f t="shared" ca="1" si="1090"/>
        <v>10.954924143433722</v>
      </c>
      <c r="M6329" s="9">
        <f t="shared" ca="1" si="1090"/>
        <v>11.69105669720817</v>
      </c>
      <c r="N6329" s="9">
        <f t="shared" ca="1" si="1090"/>
        <v>3.4079815258037072</v>
      </c>
      <c r="P6329" s="9">
        <f t="shared" ca="1" si="1082"/>
        <v>38.577122833182948</v>
      </c>
      <c r="Q6329" s="9">
        <f t="shared" ca="1" si="1083"/>
        <v>42.198901310437805</v>
      </c>
      <c r="R6329" s="9">
        <f t="shared" ca="1" si="1084"/>
        <v>35.859674944988285</v>
      </c>
      <c r="S6329" s="9">
        <f t="shared" ca="1" si="1085"/>
        <v>35.503264670152859</v>
      </c>
      <c r="T6329" s="9">
        <f t="shared" ca="1" si="1086"/>
        <v>39.223357580401704</v>
      </c>
      <c r="U6329" s="9">
        <f t="shared" ca="1" si="1087"/>
        <v>36.551508608372444</v>
      </c>
      <c r="V6329" s="43">
        <f t="shared" ca="1" si="1088"/>
        <v>42.198901310437805</v>
      </c>
    </row>
    <row r="6330" spans="2:22" x14ac:dyDescent="0.25">
      <c r="B6330" s="9">
        <f t="shared" ref="B6330:B6393" ca="1" si="1091">_xlfn.BETA.INV(RAND(),B$20,B$21,B$15,B$17)</f>
        <v>29.40550741795446</v>
      </c>
      <c r="C6330" s="9">
        <f t="shared" ca="1" si="1090"/>
        <v>10.669999242224108</v>
      </c>
      <c r="D6330" s="9">
        <f t="shared" ca="1" si="1090"/>
        <v>6.3865086786261722</v>
      </c>
      <c r="E6330" s="9">
        <f t="shared" ca="1" si="1090"/>
        <v>13.161439941487009</v>
      </c>
      <c r="F6330" s="9">
        <f t="shared" ca="1" si="1090"/>
        <v>5.9025500098078432</v>
      </c>
      <c r="G6330" s="9">
        <f t="shared" ca="1" si="1090"/>
        <v>8.8514538162428966</v>
      </c>
      <c r="H6330" s="9">
        <f t="shared" ca="1" si="1090"/>
        <v>1.9151499772242364</v>
      </c>
      <c r="I6330" s="9">
        <f t="shared" ca="1" si="1090"/>
        <v>11.483293939254978</v>
      </c>
      <c r="J6330" s="9">
        <f t="shared" ca="1" si="1090"/>
        <v>5.1860330722585237</v>
      </c>
      <c r="K6330" s="9">
        <f t="shared" ca="1" si="1090"/>
        <v>5.9954413385187362</v>
      </c>
      <c r="L6330" s="9">
        <f t="shared" ca="1" si="1090"/>
        <v>11.691310427765156</v>
      </c>
      <c r="M6330" s="9">
        <f t="shared" ca="1" si="1090"/>
        <v>12.455635007508654</v>
      </c>
      <c r="N6330" s="9">
        <f t="shared" ca="1" si="1090"/>
        <v>4.1397019869617546</v>
      </c>
      <c r="P6330" s="9">
        <f t="shared" ca="1" si="1082"/>
        <v>29.40550741795446</v>
      </c>
      <c r="Q6330" s="9">
        <f t="shared" ca="1" si="1083"/>
        <v>44.84848467069655</v>
      </c>
      <c r="R6330" s="9">
        <f t="shared" ca="1" si="1084"/>
        <v>38.399003005277592</v>
      </c>
      <c r="S6330" s="9">
        <f t="shared" ca="1" si="1085"/>
        <v>38.979566225338957</v>
      </c>
      <c r="T6330" s="9">
        <f t="shared" ca="1" si="1086"/>
        <v>42.552268848850957</v>
      </c>
      <c r="U6330" s="9">
        <f t="shared" ca="1" si="1087"/>
        <v>39.176891441632705</v>
      </c>
      <c r="V6330" s="43">
        <f t="shared" ca="1" si="1088"/>
        <v>44.84848467069655</v>
      </c>
    </row>
    <row r="6331" spans="2:22" x14ac:dyDescent="0.25">
      <c r="B6331" s="9">
        <f t="shared" ca="1" si="1091"/>
        <v>27.326901157933769</v>
      </c>
      <c r="C6331" s="9">
        <f t="shared" ca="1" si="1090"/>
        <v>10.799440195484681</v>
      </c>
      <c r="D6331" s="9">
        <f t="shared" ca="1" si="1090"/>
        <v>6.9278586756406888</v>
      </c>
      <c r="E6331" s="9">
        <f t="shared" ca="1" si="1090"/>
        <v>10.922788409978908</v>
      </c>
      <c r="F6331" s="9">
        <f t="shared" ca="1" si="1090"/>
        <v>5.5778081136434761</v>
      </c>
      <c r="G6331" s="9">
        <f t="shared" ca="1" si="1090"/>
        <v>5.1830845853817795</v>
      </c>
      <c r="H6331" s="9">
        <f t="shared" ca="1" si="1090"/>
        <v>2.3656701670933571</v>
      </c>
      <c r="I6331" s="9">
        <f t="shared" ca="1" si="1090"/>
        <v>15.402740179943851</v>
      </c>
      <c r="J6331" s="9">
        <f t="shared" ca="1" si="1090"/>
        <v>7.0337940748216692</v>
      </c>
      <c r="K6331" s="9">
        <f t="shared" ca="1" si="1090"/>
        <v>5.9965116072015388</v>
      </c>
      <c r="L6331" s="9">
        <f t="shared" ca="1" si="1090"/>
        <v>7.9954013694413009</v>
      </c>
      <c r="M6331" s="9">
        <f t="shared" ca="1" si="1090"/>
        <v>10.955478165985197</v>
      </c>
      <c r="N6331" s="9">
        <f t="shared" ca="1" si="1090"/>
        <v>3.57362294107106</v>
      </c>
      <c r="P6331" s="9">
        <f t="shared" ca="1" si="1082"/>
        <v>27.326901157933769</v>
      </c>
      <c r="Q6331" s="9">
        <f t="shared" ca="1" si="1083"/>
        <v>40.325046990797624</v>
      </c>
      <c r="R6331" s="9">
        <f t="shared" ca="1" si="1084"/>
        <v>33.942784226842058</v>
      </c>
      <c r="S6331" s="9">
        <f t="shared" ca="1" si="1085"/>
        <v>32.042149345829728</v>
      </c>
      <c r="T6331" s="9">
        <f t="shared" ca="1" si="1086"/>
        <v>39.082707751478679</v>
      </c>
      <c r="U6331" s="9">
        <f t="shared" ca="1" si="1087"/>
        <v>38.469161606951516</v>
      </c>
      <c r="V6331" s="43">
        <f t="shared" ca="1" si="1088"/>
        <v>40.325046990797624</v>
      </c>
    </row>
    <row r="6332" spans="2:22" x14ac:dyDescent="0.25">
      <c r="B6332" s="9">
        <f t="shared" ca="1" si="1091"/>
        <v>37.625838174202919</v>
      </c>
      <c r="C6332" s="9">
        <f t="shared" ca="1" si="1090"/>
        <v>9.0240354959006872</v>
      </c>
      <c r="D6332" s="9">
        <f t="shared" ca="1" si="1090"/>
        <v>8.1947874516634762</v>
      </c>
      <c r="E6332" s="9">
        <f t="shared" ca="1" si="1090"/>
        <v>11.384920814315267</v>
      </c>
      <c r="F6332" s="9">
        <f t="shared" ca="1" si="1090"/>
        <v>5.8992704295814296</v>
      </c>
      <c r="G6332" s="9">
        <f t="shared" ca="1" si="1090"/>
        <v>6.7101166198337214</v>
      </c>
      <c r="H6332" s="9">
        <f t="shared" ca="1" si="1090"/>
        <v>2.2417961542885481</v>
      </c>
      <c r="I6332" s="9">
        <f t="shared" ca="1" si="1090"/>
        <v>14.912660957148759</v>
      </c>
      <c r="J6332" s="9">
        <f t="shared" ca="1" si="1090"/>
        <v>4.7773997826262864</v>
      </c>
      <c r="K6332" s="9">
        <f t="shared" ca="1" si="1090"/>
        <v>6.7648501710857012</v>
      </c>
      <c r="L6332" s="9">
        <f t="shared" ca="1" si="1090"/>
        <v>9.5077004804126819</v>
      </c>
      <c r="M6332" s="9">
        <f t="shared" ca="1" si="1090"/>
        <v>12.153329334558546</v>
      </c>
      <c r="N6332" s="9">
        <f t="shared" ca="1" si="1090"/>
        <v>2.7319754811545929</v>
      </c>
      <c r="P6332" s="9">
        <f t="shared" ca="1" si="1082"/>
        <v>37.625838174202919</v>
      </c>
      <c r="Q6332" s="9">
        <f t="shared" ca="1" si="1083"/>
        <v>37.426032054409518</v>
      </c>
      <c r="R6332" s="9">
        <f t="shared" ca="1" si="1084"/>
        <v>33.927832058135088</v>
      </c>
      <c r="S6332" s="9">
        <f t="shared" ca="1" si="1085"/>
        <v>36.15122635843872</v>
      </c>
      <c r="T6332" s="9">
        <f t="shared" ca="1" si="1086"/>
        <v>42.057240990213231</v>
      </c>
      <c r="U6332" s="9">
        <f t="shared" ca="1" si="1087"/>
        <v>41.970894363204508</v>
      </c>
      <c r="V6332" s="43">
        <f t="shared" ca="1" si="1088"/>
        <v>42.057240990213231</v>
      </c>
    </row>
    <row r="6333" spans="2:22" x14ac:dyDescent="0.25">
      <c r="B6333" s="9">
        <f t="shared" ca="1" si="1091"/>
        <v>27.498430316917883</v>
      </c>
      <c r="C6333" s="9">
        <f t="shared" ca="1" si="1090"/>
        <v>9.0334432662397326</v>
      </c>
      <c r="D6333" s="9">
        <f t="shared" ca="1" si="1090"/>
        <v>9.0925702428466693</v>
      </c>
      <c r="E6333" s="9">
        <f t="shared" ca="1" si="1090"/>
        <v>11.213681164677482</v>
      </c>
      <c r="F6333" s="9">
        <f t="shared" ca="1" si="1090"/>
        <v>4.5662615746671982</v>
      </c>
      <c r="G6333" s="9">
        <f t="shared" ca="1" si="1090"/>
        <v>7.9455123493098947</v>
      </c>
      <c r="H6333" s="9">
        <f t="shared" ca="1" si="1090"/>
        <v>1.8642020184711483</v>
      </c>
      <c r="I6333" s="9">
        <f t="shared" ca="1" si="1090"/>
        <v>9.8856356350258192</v>
      </c>
      <c r="J6333" s="9">
        <f t="shared" ca="1" si="1090"/>
        <v>4.3622096208806971</v>
      </c>
      <c r="K6333" s="9">
        <f t="shared" ca="1" si="1090"/>
        <v>5.6835732573017106</v>
      </c>
      <c r="L6333" s="9">
        <f t="shared" ca="1" si="1090"/>
        <v>9.2950815892386949</v>
      </c>
      <c r="M6333" s="9">
        <f t="shared" ca="1" si="1090"/>
        <v>12.188285223158143</v>
      </c>
      <c r="N6333" s="9">
        <f t="shared" ca="1" si="1090"/>
        <v>3.4141346554005163</v>
      </c>
      <c r="P6333" s="9">
        <f t="shared" ca="1" si="1082"/>
        <v>27.498430316917883</v>
      </c>
      <c r="Q6333" s="9">
        <f t="shared" ca="1" si="1083"/>
        <v>37.318550296437124</v>
      </c>
      <c r="R6333" s="9">
        <f t="shared" ca="1" si="1084"/>
        <v>31.992494342847852</v>
      </c>
      <c r="S6333" s="9">
        <f t="shared" ca="1" si="1085"/>
        <v>37.295074112568628</v>
      </c>
      <c r="T6333" s="9">
        <f t="shared" ca="1" si="1086"/>
        <v>39.632934471821599</v>
      </c>
      <c r="U6333" s="9">
        <f t="shared" ca="1" si="1087"/>
        <v>39.112003450340524</v>
      </c>
      <c r="V6333" s="43">
        <f t="shared" ca="1" si="1088"/>
        <v>39.632934471821599</v>
      </c>
    </row>
    <row r="6334" spans="2:22" x14ac:dyDescent="0.25">
      <c r="B6334" s="9">
        <f t="shared" ca="1" si="1091"/>
        <v>28.202649591570822</v>
      </c>
      <c r="C6334" s="9">
        <f t="shared" ca="1" si="1090"/>
        <v>9.0120647642740899</v>
      </c>
      <c r="D6334" s="9">
        <f t="shared" ca="1" si="1090"/>
        <v>12.04083469421246</v>
      </c>
      <c r="E6334" s="9">
        <f t="shared" ca="1" si="1090"/>
        <v>12.433142866724427</v>
      </c>
      <c r="F6334" s="9">
        <f t="shared" ca="1" si="1090"/>
        <v>5.6982296758413256</v>
      </c>
      <c r="G6334" s="9">
        <f t="shared" ca="1" si="1090"/>
        <v>12.005768449033384</v>
      </c>
      <c r="H6334" s="9">
        <f t="shared" ca="1" si="1090"/>
        <v>1.9477256543159991</v>
      </c>
      <c r="I6334" s="9">
        <f t="shared" ca="1" si="1090"/>
        <v>9.0347785325652623</v>
      </c>
      <c r="J6334" s="9">
        <f t="shared" ca="1" si="1090"/>
        <v>5.7722048836024191</v>
      </c>
      <c r="K6334" s="9">
        <f t="shared" ca="1" si="1090"/>
        <v>6.2069991667569733</v>
      </c>
      <c r="L6334" s="9">
        <f t="shared" ca="1" si="1090"/>
        <v>9.741540403420375</v>
      </c>
      <c r="M6334" s="9">
        <f t="shared" ca="1" si="1090"/>
        <v>11.60027414335153</v>
      </c>
      <c r="N6334" s="9">
        <f t="shared" ca="1" si="1090"/>
        <v>2.8547609770992874</v>
      </c>
      <c r="P6334" s="9">
        <f t="shared" ca="1" si="1082"/>
        <v>28.202649591570822</v>
      </c>
      <c r="Q6334" s="9">
        <f t="shared" ca="1" si="1083"/>
        <v>39.8137138951206</v>
      </c>
      <c r="R6334" s="9">
        <f t="shared" ca="1" si="1084"/>
        <v>33.513594987392054</v>
      </c>
      <c r="S6334" s="9">
        <f t="shared" ca="1" si="1085"/>
        <v>44.797629344838484</v>
      </c>
      <c r="T6334" s="9">
        <f t="shared" ca="1" si="1086"/>
        <v>45.677683056330771</v>
      </c>
      <c r="U6334" s="9">
        <f t="shared" ca="1" si="1087"/>
        <v>44.681655819162643</v>
      </c>
      <c r="V6334" s="43">
        <f t="shared" ca="1" si="1088"/>
        <v>45.677683056330771</v>
      </c>
    </row>
    <row r="6335" spans="2:22" x14ac:dyDescent="0.25">
      <c r="B6335" s="9">
        <f t="shared" ca="1" si="1091"/>
        <v>29.664737429168479</v>
      </c>
      <c r="C6335" s="9">
        <f t="shared" ca="1" si="1090"/>
        <v>10.19571465149474</v>
      </c>
      <c r="D6335" s="9">
        <f t="shared" ca="1" si="1090"/>
        <v>8.437406778949903</v>
      </c>
      <c r="E6335" s="9">
        <f t="shared" ca="1" si="1090"/>
        <v>11.545533062514895</v>
      </c>
      <c r="F6335" s="9">
        <f t="shared" ca="1" si="1090"/>
        <v>5.9622288667397987</v>
      </c>
      <c r="G6335" s="9">
        <f t="shared" ca="1" si="1090"/>
        <v>8.9840191399731673</v>
      </c>
      <c r="H6335" s="9">
        <f t="shared" ca="1" si="1090"/>
        <v>1.6365090543872141</v>
      </c>
      <c r="I6335" s="9">
        <f t="shared" ca="1" si="1090"/>
        <v>13.086995918744661</v>
      </c>
      <c r="J6335" s="9">
        <f t="shared" ca="1" si="1090"/>
        <v>6.2436598665784961</v>
      </c>
      <c r="K6335" s="9">
        <f t="shared" ca="1" si="1090"/>
        <v>7.0020538923142048</v>
      </c>
      <c r="L6335" s="9">
        <f t="shared" ca="1" si="1090"/>
        <v>11.665652713787889</v>
      </c>
      <c r="M6335" s="9">
        <f t="shared" ca="1" si="1090"/>
        <v>13.895618181445505</v>
      </c>
      <c r="N6335" s="9">
        <f t="shared" ca="1" si="1090"/>
        <v>2.4546785954961696</v>
      </c>
      <c r="P6335" s="9">
        <f t="shared" ca="1" si="1082"/>
        <v>29.664737429168479</v>
      </c>
      <c r="Q6335" s="9">
        <f t="shared" ca="1" si="1083"/>
        <v>42.10523888987219</v>
      </c>
      <c r="R6335" s="9">
        <f t="shared" ca="1" si="1084"/>
        <v>37.280328719832802</v>
      </c>
      <c r="S6335" s="9">
        <f t="shared" ca="1" si="1085"/>
        <v>40.180320174908552</v>
      </c>
      <c r="T6335" s="9">
        <f t="shared" ca="1" si="1086"/>
        <v>44.628753146951787</v>
      </c>
      <c r="U6335" s="9">
        <f t="shared" ca="1" si="1087"/>
        <v>44.404040019113239</v>
      </c>
      <c r="V6335" s="43">
        <f t="shared" ca="1" si="1088"/>
        <v>44.628753146951787</v>
      </c>
    </row>
    <row r="6336" spans="2:22" x14ac:dyDescent="0.25">
      <c r="B6336" s="9">
        <f t="shared" ca="1" si="1091"/>
        <v>30.341576300276042</v>
      </c>
      <c r="C6336" s="9">
        <f t="shared" ca="1" si="1090"/>
        <v>9.7783756677492057</v>
      </c>
      <c r="D6336" s="9">
        <f t="shared" ca="1" si="1090"/>
        <v>8.3863036112501774</v>
      </c>
      <c r="E6336" s="9">
        <f t="shared" ca="1" si="1090"/>
        <v>10.664389255120296</v>
      </c>
      <c r="F6336" s="9">
        <f t="shared" ca="1" si="1090"/>
        <v>7.2143273515820159</v>
      </c>
      <c r="G6336" s="9">
        <f t="shared" ca="1" si="1090"/>
        <v>7.4189167458499448</v>
      </c>
      <c r="H6336" s="9">
        <f t="shared" ca="1" si="1090"/>
        <v>1.801476246241972</v>
      </c>
      <c r="I6336" s="9">
        <f t="shared" ca="1" si="1090"/>
        <v>14.576056274701358</v>
      </c>
      <c r="J6336" s="9">
        <f t="shared" ca="1" si="1090"/>
        <v>6.8583843149283297</v>
      </c>
      <c r="K6336" s="9">
        <f t="shared" ca="1" si="1090"/>
        <v>7.0609826708075305</v>
      </c>
      <c r="L6336" s="9">
        <f t="shared" ca="1" si="1090"/>
        <v>9.3165675749322183</v>
      </c>
      <c r="M6336" s="9">
        <f t="shared" ca="1" si="1090"/>
        <v>12.195207663832392</v>
      </c>
      <c r="N6336" s="9">
        <f t="shared" ca="1" si="1090"/>
        <v>2.9369139535394031</v>
      </c>
      <c r="P6336" s="9">
        <f t="shared" ca="1" si="1082"/>
        <v>30.341576300276042</v>
      </c>
      <c r="Q6336" s="9">
        <f t="shared" ca="1" si="1083"/>
        <v>39.554630766269455</v>
      </c>
      <c r="R6336" s="9">
        <f t="shared" ca="1" si="1084"/>
        <v>36.307167218610374</v>
      </c>
      <c r="S6336" s="9">
        <f t="shared" ca="1" si="1085"/>
        <v>36.921160802621245</v>
      </c>
      <c r="T6336" s="9">
        <f t="shared" ca="1" si="1086"/>
        <v>42.634758160273101</v>
      </c>
      <c r="U6336" s="9">
        <f t="shared" ca="1" si="1087"/>
        <v>42.576484295633875</v>
      </c>
      <c r="V6336" s="43">
        <f t="shared" ca="1" si="1088"/>
        <v>42.634758160273101</v>
      </c>
    </row>
    <row r="6337" spans="2:22" x14ac:dyDescent="0.25">
      <c r="B6337" s="9">
        <f t="shared" ca="1" si="1091"/>
        <v>42.176317185186676</v>
      </c>
      <c r="C6337" s="9">
        <f t="shared" ca="1" si="1090"/>
        <v>9.9292196973972402</v>
      </c>
      <c r="D6337" s="9">
        <f t="shared" ca="1" si="1090"/>
        <v>13.622213339518959</v>
      </c>
      <c r="E6337" s="9">
        <f t="shared" ca="1" si="1090"/>
        <v>12.226696183280859</v>
      </c>
      <c r="F6337" s="9">
        <f t="shared" ca="1" si="1090"/>
        <v>6.9294761391750441</v>
      </c>
      <c r="G6337" s="9">
        <f t="shared" ca="1" si="1090"/>
        <v>7.2035722239343336</v>
      </c>
      <c r="H6337" s="9">
        <f t="shared" ca="1" si="1090"/>
        <v>1.9255981225014482</v>
      </c>
      <c r="I6337" s="9">
        <f t="shared" ca="1" si="1090"/>
        <v>12.377640937445339</v>
      </c>
      <c r="J6337" s="9">
        <f t="shared" ca="1" si="1090"/>
        <v>4.6549429011936443</v>
      </c>
      <c r="K6337" s="9">
        <f t="shared" ca="1" si="1090"/>
        <v>6.7789754828475939</v>
      </c>
      <c r="L6337" s="9">
        <f t="shared" ca="1" si="1090"/>
        <v>11.885269173148568</v>
      </c>
      <c r="M6337" s="9">
        <f t="shared" ca="1" si="1090"/>
        <v>12.035536624513071</v>
      </c>
      <c r="N6337" s="9">
        <f t="shared" ca="1" si="1090"/>
        <v>4.7009187265929615</v>
      </c>
      <c r="P6337" s="9">
        <f t="shared" ca="1" si="1082"/>
        <v>42.176317185186676</v>
      </c>
      <c r="Q6337" s="9">
        <f t="shared" ca="1" si="1083"/>
        <v>43.397046681613276</v>
      </c>
      <c r="R6337" s="9">
        <f t="shared" ca="1" si="1084"/>
        <v>40.223859219161412</v>
      </c>
      <c r="S6337" s="9">
        <f t="shared" ca="1" si="1085"/>
        <v>46.116547068543866</v>
      </c>
      <c r="T6337" s="9">
        <f t="shared" ca="1" si="1086"/>
        <v>49.789614400640161</v>
      </c>
      <c r="U6337" s="9">
        <f t="shared" ca="1" si="1087"/>
        <v>45.238963125411701</v>
      </c>
      <c r="V6337" s="43">
        <f t="shared" ca="1" si="1088"/>
        <v>49.789614400640161</v>
      </c>
    </row>
    <row r="6338" spans="2:22" x14ac:dyDescent="0.25">
      <c r="B6338" s="9">
        <f t="shared" ca="1" si="1091"/>
        <v>27.042524521153574</v>
      </c>
      <c r="C6338" s="9">
        <f t="shared" ca="1" si="1090"/>
        <v>11.756899134042747</v>
      </c>
      <c r="D6338" s="9">
        <f t="shared" ca="1" si="1090"/>
        <v>10.427265596237319</v>
      </c>
      <c r="E6338" s="9">
        <f t="shared" ca="1" si="1090"/>
        <v>13.070475835535742</v>
      </c>
      <c r="F6338" s="9">
        <f t="shared" ca="1" si="1090"/>
        <v>4.1718982980378332</v>
      </c>
      <c r="G6338" s="9">
        <f t="shared" ca="1" si="1090"/>
        <v>8.757646472526309</v>
      </c>
      <c r="H6338" s="9">
        <f t="shared" ca="1" si="1090"/>
        <v>1.89652962547739</v>
      </c>
      <c r="I6338" s="9">
        <f t="shared" ca="1" si="1090"/>
        <v>15.856927441720252</v>
      </c>
      <c r="J6338" s="9">
        <f t="shared" ca="1" si="1090"/>
        <v>5.4149567586289198</v>
      </c>
      <c r="K6338" s="9">
        <f t="shared" ca="1" si="1090"/>
        <v>5.6117628199403935</v>
      </c>
      <c r="L6338" s="9">
        <f t="shared" ca="1" si="1090"/>
        <v>10.783574300914317</v>
      </c>
      <c r="M6338" s="9">
        <f t="shared" ca="1" si="1090"/>
        <v>11.259292140284753</v>
      </c>
      <c r="N6338" s="9">
        <f t="shared" ca="1" si="1090"/>
        <v>3.9995169684666561</v>
      </c>
      <c r="P6338" s="9">
        <f t="shared" ca="1" si="1082"/>
        <v>27.042524521153574</v>
      </c>
      <c r="Q6338" s="9">
        <f t="shared" ca="1" si="1083"/>
        <v>45.025422997588386</v>
      </c>
      <c r="R6338" s="9">
        <f t="shared" ca="1" si="1084"/>
        <v>36.323651521401949</v>
      </c>
      <c r="S6338" s="9">
        <f t="shared" ca="1" si="1085"/>
        <v>41.476295783562392</v>
      </c>
      <c r="T6338" s="9">
        <f t="shared" ca="1" si="1086"/>
        <v>49.824930779864857</v>
      </c>
      <c r="U6338" s="9">
        <f t="shared" ca="1" si="1087"/>
        <v>46.301131650768639</v>
      </c>
      <c r="V6338" s="43">
        <f t="shared" ca="1" si="1088"/>
        <v>49.824930779864857</v>
      </c>
    </row>
    <row r="6339" spans="2:22" x14ac:dyDescent="0.25">
      <c r="B6339" s="9">
        <f t="shared" ca="1" si="1091"/>
        <v>33.29368527946869</v>
      </c>
      <c r="C6339" s="9">
        <f t="shared" ca="1" si="1090"/>
        <v>8.9445158656096115</v>
      </c>
      <c r="D6339" s="9">
        <f t="shared" ca="1" si="1090"/>
        <v>6.5968268982339646</v>
      </c>
      <c r="E6339" s="9">
        <f t="shared" ca="1" si="1090"/>
        <v>13.009383273950338</v>
      </c>
      <c r="F6339" s="9">
        <f t="shared" ca="1" si="1090"/>
        <v>5.6712731924724125</v>
      </c>
      <c r="G6339" s="9">
        <f t="shared" ca="1" si="1090"/>
        <v>7.499875902662569</v>
      </c>
      <c r="H6339" s="9">
        <f t="shared" ca="1" si="1090"/>
        <v>2.8789460321206022</v>
      </c>
      <c r="I6339" s="9">
        <f t="shared" ca="1" si="1090"/>
        <v>13.004871361021284</v>
      </c>
      <c r="J6339" s="9">
        <f t="shared" ca="1" si="1090"/>
        <v>5.8417628930001522</v>
      </c>
      <c r="K6339" s="9">
        <f t="shared" ca="1" si="1090"/>
        <v>6.126258230304142</v>
      </c>
      <c r="L6339" s="9">
        <f t="shared" ca="1" si="1090"/>
        <v>9.4570926770949502</v>
      </c>
      <c r="M6339" s="9">
        <f t="shared" ca="1" si="1090"/>
        <v>11.704290862197951</v>
      </c>
      <c r="N6339" s="9">
        <f t="shared" ca="1" si="1090"/>
        <v>3.1715928266708162</v>
      </c>
      <c r="P6339" s="9">
        <f t="shared" ca="1" si="1082"/>
        <v>33.29368527946869</v>
      </c>
      <c r="Q6339" s="9">
        <f t="shared" ca="1" si="1083"/>
        <v>40.424347536325868</v>
      </c>
      <c r="R6339" s="9">
        <f t="shared" ca="1" si="1084"/>
        <v>33.370732792151934</v>
      </c>
      <c r="S6339" s="9">
        <f t="shared" ca="1" si="1085"/>
        <v>35.730592567087044</v>
      </c>
      <c r="T6339" s="9">
        <f t="shared" ca="1" si="1086"/>
        <v>39.730259665683583</v>
      </c>
      <c r="U6339" s="9">
        <f t="shared" ca="1" si="1087"/>
        <v>38.805865024115768</v>
      </c>
      <c r="V6339" s="43">
        <f t="shared" ca="1" si="1088"/>
        <v>40.424347536325868</v>
      </c>
    </row>
    <row r="6340" spans="2:22" x14ac:dyDescent="0.25">
      <c r="B6340" s="9">
        <f t="shared" ca="1" si="1091"/>
        <v>30.883044209664725</v>
      </c>
      <c r="C6340" s="9">
        <f t="shared" ca="1" si="1090"/>
        <v>10.606850376268774</v>
      </c>
      <c r="D6340" s="9">
        <f t="shared" ca="1" si="1090"/>
        <v>6.5446547878397583</v>
      </c>
      <c r="E6340" s="9">
        <f t="shared" ca="1" si="1090"/>
        <v>10.937142665540515</v>
      </c>
      <c r="F6340" s="9">
        <f t="shared" ca="1" si="1090"/>
        <v>5.1942950316779104</v>
      </c>
      <c r="G6340" s="9">
        <f t="shared" ca="1" si="1090"/>
        <v>5.905689323797894</v>
      </c>
      <c r="H6340" s="9">
        <f t="shared" ca="1" si="1090"/>
        <v>3.1694252301222186</v>
      </c>
      <c r="I6340" s="9">
        <f t="shared" ca="1" si="1090"/>
        <v>17.296078162594043</v>
      </c>
      <c r="J6340" s="9">
        <f t="shared" ca="1" si="1090"/>
        <v>4.8779380972960427</v>
      </c>
      <c r="K6340" s="9">
        <f t="shared" ca="1" si="1090"/>
        <v>5.6529071080317888</v>
      </c>
      <c r="L6340" s="9">
        <f t="shared" ca="1" si="1090"/>
        <v>11.116671197671813</v>
      </c>
      <c r="M6340" s="9">
        <f t="shared" ca="1" si="1090"/>
        <v>13.10327849513043</v>
      </c>
      <c r="N6340" s="9">
        <f t="shared" ca="1" si="1090"/>
        <v>3.2739281407425422</v>
      </c>
      <c r="P6340" s="9">
        <f t="shared" ca="1" si="1082"/>
        <v>30.883044209664725</v>
      </c>
      <c r="Q6340" s="9">
        <f t="shared" ca="1" si="1083"/>
        <v>40.812530477519687</v>
      </c>
      <c r="R6340" s="9">
        <f t="shared" ca="1" si="1084"/>
        <v>35.844651854392829</v>
      </c>
      <c r="S6340" s="9">
        <f t="shared" ca="1" si="1085"/>
        <v>35.663275788206015</v>
      </c>
      <c r="T6340" s="9">
        <f t="shared" ca="1" si="1086"/>
        <v>44.137021612646052</v>
      </c>
      <c r="U6340" s="9">
        <f t="shared" ca="1" si="1087"/>
        <v>42.849700769362123</v>
      </c>
      <c r="V6340" s="43">
        <f t="shared" ca="1" si="1088"/>
        <v>44.137021612646052</v>
      </c>
    </row>
    <row r="6341" spans="2:22" x14ac:dyDescent="0.25">
      <c r="B6341" s="9">
        <f t="shared" ca="1" si="1091"/>
        <v>26.01715950317589</v>
      </c>
      <c r="C6341" s="9">
        <f t="shared" ca="1" si="1090"/>
        <v>10.518525461511215</v>
      </c>
      <c r="D6341" s="9">
        <f t="shared" ca="1" si="1090"/>
        <v>7.9655463304168901</v>
      </c>
      <c r="E6341" s="9">
        <f t="shared" ca="1" si="1090"/>
        <v>11.018530924540986</v>
      </c>
      <c r="F6341" s="9">
        <f t="shared" ca="1" si="1090"/>
        <v>4.1991900745654052</v>
      </c>
      <c r="G6341" s="9">
        <f t="shared" ca="1" si="1090"/>
        <v>6.7009027028690733</v>
      </c>
      <c r="H6341" s="9">
        <f t="shared" ca="1" si="1090"/>
        <v>2.4727583334454768</v>
      </c>
      <c r="I6341" s="9">
        <f t="shared" ca="1" si="1090"/>
        <v>10.209945719600945</v>
      </c>
      <c r="J6341" s="9">
        <f t="shared" ca="1" si="1090"/>
        <v>5.2033034146027486</v>
      </c>
      <c r="K6341" s="9">
        <f t="shared" ca="1" si="1090"/>
        <v>6.1967044533599918</v>
      </c>
      <c r="L6341" s="9">
        <f t="shared" ca="1" si="1090"/>
        <v>8.4438509327480773</v>
      </c>
      <c r="M6341" s="9">
        <f t="shared" ca="1" si="1090"/>
        <v>11.634675310672765</v>
      </c>
      <c r="N6341" s="9">
        <f t="shared" ca="1" si="1090"/>
        <v>4.1847245774894786</v>
      </c>
      <c r="P6341" s="9">
        <f t="shared" ca="1" si="1082"/>
        <v>26.01715950317589</v>
      </c>
      <c r="Q6341" s="9">
        <f t="shared" ca="1" si="1083"/>
        <v>39.368935310892503</v>
      </c>
      <c r="R6341" s="9">
        <f t="shared" ca="1" si="1084"/>
        <v>33.54299549967417</v>
      </c>
      <c r="S6341" s="9">
        <f t="shared" ca="1" si="1085"/>
        <v>35.964487330328986</v>
      </c>
      <c r="T6341" s="9">
        <f t="shared" ca="1" si="1086"/>
        <v>37.504970263124463</v>
      </c>
      <c r="U6341" s="9">
        <f t="shared" ca="1" si="1087"/>
        <v>36.511070063559671</v>
      </c>
      <c r="V6341" s="43">
        <f t="shared" ca="1" si="1088"/>
        <v>39.368935310892503</v>
      </c>
    </row>
    <row r="6342" spans="2:22" x14ac:dyDescent="0.25">
      <c r="B6342" s="9">
        <f t="shared" ca="1" si="1091"/>
        <v>26.016993571054972</v>
      </c>
      <c r="C6342" s="9">
        <f t="shared" ca="1" si="1090"/>
        <v>10.638788823184745</v>
      </c>
      <c r="D6342" s="9">
        <f t="shared" ca="1" si="1090"/>
        <v>11.602964283038933</v>
      </c>
      <c r="E6342" s="9">
        <f t="shared" ca="1" si="1090"/>
        <v>13.318316518105995</v>
      </c>
      <c r="F6342" s="9">
        <f t="shared" ca="1" si="1090"/>
        <v>5.2371033114970027</v>
      </c>
      <c r="G6342" s="9">
        <f t="shared" ca="1" si="1090"/>
        <v>7.1887591827240822</v>
      </c>
      <c r="H6342" s="9">
        <f t="shared" ca="1" si="1090"/>
        <v>2.0270499324174853</v>
      </c>
      <c r="I6342" s="9">
        <f t="shared" ca="1" si="1090"/>
        <v>15.398158935229116</v>
      </c>
      <c r="J6342" s="9">
        <f t="shared" ca="1" si="1090"/>
        <v>4.8770232988884654</v>
      </c>
      <c r="K6342" s="9">
        <f t="shared" ca="1" si="1090"/>
        <v>6.5491007134611667</v>
      </c>
      <c r="L6342" s="9">
        <f t="shared" ca="1" si="1090"/>
        <v>8.5005937984182065</v>
      </c>
      <c r="M6342" s="9">
        <f t="shared" ca="1" si="1090"/>
        <v>13.196903273922516</v>
      </c>
      <c r="N6342" s="9">
        <f t="shared" ca="1" si="1090"/>
        <v>2.8971393020040908</v>
      </c>
      <c r="P6342" s="9">
        <f t="shared" ca="1" si="1082"/>
        <v>26.016993571054972</v>
      </c>
      <c r="Q6342" s="9">
        <f t="shared" ca="1" si="1083"/>
        <v>40.231861740601509</v>
      </c>
      <c r="R6342" s="9">
        <f t="shared" ca="1" si="1084"/>
        <v>33.822725948565214</v>
      </c>
      <c r="S6342" s="9">
        <f t="shared" ca="1" si="1085"/>
        <v>38.765607212063962</v>
      </c>
      <c r="T6342" s="9">
        <f t="shared" ca="1" si="1086"/>
        <v>45.587615501414433</v>
      </c>
      <c r="U6342" s="9">
        <f t="shared" ca="1" si="1087"/>
        <v>47.386785674914648</v>
      </c>
      <c r="V6342" s="43">
        <f t="shared" ca="1" si="1088"/>
        <v>47.386785674914648</v>
      </c>
    </row>
    <row r="6343" spans="2:22" x14ac:dyDescent="0.25">
      <c r="B6343" s="9">
        <f t="shared" ca="1" si="1091"/>
        <v>28.670095847284561</v>
      </c>
      <c r="C6343" s="9">
        <f t="shared" ca="1" si="1090"/>
        <v>9.1206511822174434</v>
      </c>
      <c r="D6343" s="9">
        <f t="shared" ca="1" si="1090"/>
        <v>7.0055526340110124</v>
      </c>
      <c r="E6343" s="9">
        <f t="shared" ca="1" si="1090"/>
        <v>11.23840802078071</v>
      </c>
      <c r="F6343" s="9">
        <f t="shared" ca="1" si="1090"/>
        <v>4.8862780338069118</v>
      </c>
      <c r="G6343" s="9">
        <f t="shared" ca="1" si="1090"/>
        <v>5.3421661609121882</v>
      </c>
      <c r="H6343" s="9">
        <f t="shared" ca="1" si="1090"/>
        <v>2.2874025601051087</v>
      </c>
      <c r="I6343" s="9">
        <f t="shared" ca="1" si="1090"/>
        <v>13.588049976078953</v>
      </c>
      <c r="J6343" s="9">
        <f t="shared" ca="1" si="1090"/>
        <v>6.6396048952062978</v>
      </c>
      <c r="K6343" s="9">
        <f t="shared" ca="1" si="1090"/>
        <v>6.3448664253382638</v>
      </c>
      <c r="L6343" s="9">
        <f t="shared" ca="1" si="1090"/>
        <v>10.732421875852168</v>
      </c>
      <c r="M6343" s="9">
        <f t="shared" ca="1" si="1090"/>
        <v>12.398469020861711</v>
      </c>
      <c r="N6343" s="9">
        <f t="shared" ca="1" si="1090"/>
        <v>3.6226039410193192</v>
      </c>
      <c r="P6343" s="9">
        <f t="shared" ca="1" si="1082"/>
        <v>28.670095847284561</v>
      </c>
      <c r="Q6343" s="9">
        <f t="shared" ca="1" si="1083"/>
        <v>41.35368991507594</v>
      </c>
      <c r="R6343" s="9">
        <f t="shared" ca="1" si="1084"/>
        <v>34.70682145823411</v>
      </c>
      <c r="S6343" s="9">
        <f t="shared" ca="1" si="1085"/>
        <v>35.33501359723806</v>
      </c>
      <c r="T6343" s="9">
        <f t="shared" ca="1" si="1086"/>
        <v>40.290794587873641</v>
      </c>
      <c r="U6343" s="9">
        <f t="shared" ca="1" si="1087"/>
        <v>38.334237791863863</v>
      </c>
      <c r="V6343" s="43">
        <f t="shared" ca="1" si="1088"/>
        <v>41.35368991507594</v>
      </c>
    </row>
    <row r="6344" spans="2:22" x14ac:dyDescent="0.25">
      <c r="B6344" s="9">
        <f t="shared" ca="1" si="1091"/>
        <v>30.242718296797843</v>
      </c>
      <c r="C6344" s="9">
        <f t="shared" ca="1" si="1090"/>
        <v>9.457760073619248</v>
      </c>
      <c r="D6344" s="9">
        <f t="shared" ca="1" si="1090"/>
        <v>7.7233201445921775</v>
      </c>
      <c r="E6344" s="9">
        <f t="shared" ca="1" si="1090"/>
        <v>13.291875347050112</v>
      </c>
      <c r="F6344" s="9">
        <f t="shared" ca="1" si="1090"/>
        <v>5.701139250296352</v>
      </c>
      <c r="G6344" s="9">
        <f t="shared" ca="1" si="1090"/>
        <v>5.9276007450248693</v>
      </c>
      <c r="H6344" s="9">
        <f t="shared" ca="1" si="1090"/>
        <v>1.6141061358760438</v>
      </c>
      <c r="I6344" s="9">
        <f t="shared" ca="1" si="1090"/>
        <v>11.773122008717834</v>
      </c>
      <c r="J6344" s="9">
        <f t="shared" ca="1" si="1090"/>
        <v>4.1363319945596242</v>
      </c>
      <c r="K6344" s="9">
        <f t="shared" ca="1" si="1090"/>
        <v>5.5809712598726406</v>
      </c>
      <c r="L6344" s="9">
        <f t="shared" ca="1" si="1090"/>
        <v>9.109902255194136</v>
      </c>
      <c r="M6344" s="9">
        <f t="shared" ca="1" si="1090"/>
        <v>12.013836069922151</v>
      </c>
      <c r="N6344" s="9">
        <f t="shared" ca="1" si="1090"/>
        <v>3.4540039871050157</v>
      </c>
      <c r="P6344" s="9">
        <f t="shared" ca="1" si="1082"/>
        <v>30.242718296797843</v>
      </c>
      <c r="Q6344" s="9">
        <f t="shared" ca="1" si="1083"/>
        <v>39.449873657528137</v>
      </c>
      <c r="R6344" s="9">
        <f t="shared" ca="1" si="1084"/>
        <v>33.303776826087393</v>
      </c>
      <c r="S6344" s="9">
        <f t="shared" ca="1" si="1085"/>
        <v>33.409904527664885</v>
      </c>
      <c r="T6344" s="9">
        <f t="shared" ca="1" si="1086"/>
        <v>37.987949140634036</v>
      </c>
      <c r="U6344" s="9">
        <f t="shared" ca="1" si="1087"/>
        <v>37.437878968257031</v>
      </c>
      <c r="V6344" s="43">
        <f t="shared" ca="1" si="1088"/>
        <v>39.449873657528137</v>
      </c>
    </row>
    <row r="6345" spans="2:22" x14ac:dyDescent="0.25">
      <c r="B6345" s="9">
        <f t="shared" ca="1" si="1091"/>
        <v>31.223462190607826</v>
      </c>
      <c r="C6345" s="9">
        <f t="shared" ca="1" si="1090"/>
        <v>13.183386119575395</v>
      </c>
      <c r="D6345" s="9">
        <f t="shared" ca="1" si="1090"/>
        <v>7.0495241610731778</v>
      </c>
      <c r="E6345" s="9">
        <f t="shared" ca="1" si="1090"/>
        <v>14.368089574578773</v>
      </c>
      <c r="F6345" s="9">
        <f t="shared" ca="1" si="1090"/>
        <v>6.803071958996938</v>
      </c>
      <c r="G6345" s="9">
        <f t="shared" ca="1" si="1090"/>
        <v>5.2161800704216725</v>
      </c>
      <c r="H6345" s="9">
        <f t="shared" ca="1" si="1090"/>
        <v>2.2266916318573307</v>
      </c>
      <c r="I6345" s="9">
        <f t="shared" ca="1" si="1090"/>
        <v>12.231582586437627</v>
      </c>
      <c r="J6345" s="9">
        <f t="shared" ca="1" si="1090"/>
        <v>5.9222669699440962</v>
      </c>
      <c r="K6345" s="9">
        <f t="shared" ca="1" si="1090"/>
        <v>5.2351234056331597</v>
      </c>
      <c r="L6345" s="9">
        <f t="shared" ca="1" si="1090"/>
        <v>9.9346722070660789</v>
      </c>
      <c r="M6345" s="9">
        <f t="shared" ca="1" si="1090"/>
        <v>10.548062917331119</v>
      </c>
      <c r="N6345" s="9">
        <f t="shared" ca="1" si="1090"/>
        <v>2.5309615908996879</v>
      </c>
      <c r="P6345" s="9">
        <f t="shared" ca="1" si="1082"/>
        <v>31.223462190607826</v>
      </c>
      <c r="Q6345" s="9">
        <f t="shared" ca="1" si="1083"/>
        <v>45.939376462064033</v>
      </c>
      <c r="R6345" s="9">
        <f t="shared" ca="1" si="1084"/>
        <v>37.687215282171259</v>
      </c>
      <c r="S6345" s="9">
        <f t="shared" ca="1" si="1085"/>
        <v>32.193153066951112</v>
      </c>
      <c r="T6345" s="9">
        <f t="shared" ca="1" si="1086"/>
        <v>36.962920615898241</v>
      </c>
      <c r="U6345" s="9">
        <f t="shared" ca="1" si="1087"/>
        <v>35.045349735263599</v>
      </c>
      <c r="V6345" s="43">
        <f t="shared" ca="1" si="1088"/>
        <v>45.939376462064033</v>
      </c>
    </row>
    <row r="6346" spans="2:22" x14ac:dyDescent="0.25">
      <c r="B6346" s="9">
        <f t="shared" ca="1" si="1091"/>
        <v>32.616345056872802</v>
      </c>
      <c r="C6346" s="9">
        <f t="shared" ca="1" si="1090"/>
        <v>9.0788151396311019</v>
      </c>
      <c r="D6346" s="9">
        <f t="shared" ca="1" si="1090"/>
        <v>8.0933134268398561</v>
      </c>
      <c r="E6346" s="9">
        <f t="shared" ca="1" si="1090"/>
        <v>10.826265909726635</v>
      </c>
      <c r="F6346" s="9">
        <f t="shared" ca="1" si="1090"/>
        <v>4.5670221102948823</v>
      </c>
      <c r="G6346" s="9">
        <f t="shared" ca="1" si="1090"/>
        <v>8.4182094024178227</v>
      </c>
      <c r="H6346" s="9">
        <f t="shared" ca="1" si="1090"/>
        <v>2.5521956496462184</v>
      </c>
      <c r="I6346" s="9">
        <f t="shared" ca="1" si="1090"/>
        <v>16.922978273059975</v>
      </c>
      <c r="J6346" s="9">
        <f t="shared" ca="1" si="1090"/>
        <v>5.3619106903138061</v>
      </c>
      <c r="K6346" s="9">
        <f t="shared" ca="1" si="1090"/>
        <v>6.9542957810519548</v>
      </c>
      <c r="L6346" s="9">
        <f t="shared" ca="1" si="1090"/>
        <v>8.730732700083248</v>
      </c>
      <c r="M6346" s="9">
        <f t="shared" ca="1" si="1090"/>
        <v>13.663897245532374</v>
      </c>
      <c r="N6346" s="9">
        <f t="shared" ca="1" si="1090"/>
        <v>4.0807778170783973</v>
      </c>
      <c r="P6346" s="9">
        <f t="shared" ca="1" si="1082"/>
        <v>32.616345056872802</v>
      </c>
      <c r="Q6346" s="9">
        <f t="shared" ca="1" si="1083"/>
        <v>38.07850225683319</v>
      </c>
      <c r="R6346" s="9">
        <f t="shared" ca="1" si="1084"/>
        <v>33.411643548139587</v>
      </c>
      <c r="S6346" s="9">
        <f t="shared" ca="1" si="1085"/>
        <v>38.829524777117499</v>
      </c>
      <c r="T6346" s="9">
        <f t="shared" ca="1" si="1086"/>
        <v>46.246011619479304</v>
      </c>
      <c r="U6346" s="9">
        <f t="shared" ca="1" si="1087"/>
        <v>47.098398347850029</v>
      </c>
      <c r="V6346" s="43">
        <f t="shared" ca="1" si="1088"/>
        <v>47.098398347850029</v>
      </c>
    </row>
    <row r="6347" spans="2:22" x14ac:dyDescent="0.25">
      <c r="B6347" s="9">
        <f t="shared" ca="1" si="1091"/>
        <v>30.068847512688855</v>
      </c>
      <c r="C6347" s="9">
        <f t="shared" ca="1" si="1090"/>
        <v>12.195111082391389</v>
      </c>
      <c r="D6347" s="9">
        <f t="shared" ca="1" si="1090"/>
        <v>10.260595595244292</v>
      </c>
      <c r="E6347" s="9">
        <f t="shared" ca="1" si="1090"/>
        <v>12.107759832238848</v>
      </c>
      <c r="F6347" s="9">
        <f t="shared" ca="1" si="1090"/>
        <v>5.7356015594291474</v>
      </c>
      <c r="G6347" s="9">
        <f t="shared" ca="1" si="1090"/>
        <v>7.527726561850697</v>
      </c>
      <c r="H6347" s="9">
        <f t="shared" ref="C6347:N6368" ca="1" si="1092">_xlfn.BETA.INV(RAND(),H$20,H$21,H$15,H$17)</f>
        <v>3.1624828501101763</v>
      </c>
      <c r="I6347" s="9">
        <f t="shared" ca="1" si="1092"/>
        <v>10.131746580206579</v>
      </c>
      <c r="J6347" s="9">
        <f t="shared" ca="1" si="1092"/>
        <v>6.6026212232575148</v>
      </c>
      <c r="K6347" s="9">
        <f t="shared" ca="1" si="1092"/>
        <v>6.3287420443922731</v>
      </c>
      <c r="L6347" s="9">
        <f t="shared" ca="1" si="1092"/>
        <v>9.1377558621177624</v>
      </c>
      <c r="M6347" s="9">
        <f t="shared" ca="1" si="1092"/>
        <v>12.097693820212553</v>
      </c>
      <c r="N6347" s="9">
        <f t="shared" ca="1" si="1092"/>
        <v>5.1526603036478598</v>
      </c>
      <c r="P6347" s="9">
        <f t="shared" ca="1" si="1082"/>
        <v>30.068847512688855</v>
      </c>
      <c r="Q6347" s="9">
        <f t="shared" ca="1" si="1083"/>
        <v>45.195908303653368</v>
      </c>
      <c r="R6347" s="9">
        <f t="shared" ca="1" si="1084"/>
        <v>38.549870851978426</v>
      </c>
      <c r="S6347" s="9">
        <f t="shared" ca="1" si="1085"/>
        <v>41.569963217363068</v>
      </c>
      <c r="T6347" s="9">
        <f t="shared" ca="1" si="1086"/>
        <v>42.210484903067197</v>
      </c>
      <c r="U6347" s="9">
        <f t="shared" ca="1" si="1087"/>
        <v>40.017762557514125</v>
      </c>
      <c r="V6347" s="43">
        <f t="shared" ca="1" si="1088"/>
        <v>45.195908303653368</v>
      </c>
    </row>
    <row r="6348" spans="2:22" x14ac:dyDescent="0.25">
      <c r="B6348" s="9">
        <f t="shared" ca="1" si="1091"/>
        <v>28.023192794150884</v>
      </c>
      <c r="C6348" s="9">
        <f t="shared" ca="1" si="1092"/>
        <v>10.0426942725149</v>
      </c>
      <c r="D6348" s="9">
        <f t="shared" ca="1" si="1092"/>
        <v>8.7855376898028119</v>
      </c>
      <c r="E6348" s="9">
        <f t="shared" ca="1" si="1092"/>
        <v>12.532189438954006</v>
      </c>
      <c r="F6348" s="9">
        <f t="shared" ca="1" si="1092"/>
        <v>6.3152445792902565</v>
      </c>
      <c r="G6348" s="9">
        <f t="shared" ca="1" si="1092"/>
        <v>7.6866634336158288</v>
      </c>
      <c r="H6348" s="9">
        <f t="shared" ca="1" si="1092"/>
        <v>2.3851127238695184</v>
      </c>
      <c r="I6348" s="9">
        <f t="shared" ca="1" si="1092"/>
        <v>14.456511923476496</v>
      </c>
      <c r="J6348" s="9">
        <f t="shared" ca="1" si="1092"/>
        <v>4.8713366620033849</v>
      </c>
      <c r="K6348" s="9">
        <f t="shared" ca="1" si="1092"/>
        <v>6.5844283346280523</v>
      </c>
      <c r="L6348" s="9">
        <f t="shared" ca="1" si="1092"/>
        <v>11.522060315005016</v>
      </c>
      <c r="M6348" s="9">
        <f t="shared" ca="1" si="1092"/>
        <v>11.137709513811002</v>
      </c>
      <c r="N6348" s="9">
        <f t="shared" ca="1" si="1092"/>
        <v>2.9948976902144233</v>
      </c>
      <c r="P6348" s="9">
        <f t="shared" ca="1" si="1082"/>
        <v>28.023192794150884</v>
      </c>
      <c r="Q6348" s="9">
        <f t="shared" ca="1" si="1083"/>
        <v>41.96317837869173</v>
      </c>
      <c r="R6348" s="9">
        <f t="shared" ca="1" si="1084"/>
        <v>37.459325191652646</v>
      </c>
      <c r="S6348" s="9">
        <f t="shared" ca="1" si="1085"/>
        <v>39.958700187135648</v>
      </c>
      <c r="T6348" s="9">
        <f t="shared" ca="1" si="1086"/>
        <v>45.445671052114577</v>
      </c>
      <c r="U6348" s="9">
        <f t="shared" ca="1" si="1087"/>
        <v>42.066422560706144</v>
      </c>
      <c r="V6348" s="43">
        <f t="shared" ca="1" si="1088"/>
        <v>45.445671052114577</v>
      </c>
    </row>
    <row r="6349" spans="2:22" x14ac:dyDescent="0.25">
      <c r="B6349" s="9">
        <f t="shared" ca="1" si="1091"/>
        <v>30.885915112329041</v>
      </c>
      <c r="C6349" s="9">
        <f t="shared" ca="1" si="1092"/>
        <v>13.149096832657984</v>
      </c>
      <c r="D6349" s="9">
        <f t="shared" ca="1" si="1092"/>
        <v>8.8276721963811902</v>
      </c>
      <c r="E6349" s="9">
        <f t="shared" ca="1" si="1092"/>
        <v>10.951598503848279</v>
      </c>
      <c r="F6349" s="9">
        <f t="shared" ca="1" si="1092"/>
        <v>5.3193941244026401</v>
      </c>
      <c r="G6349" s="9">
        <f t="shared" ca="1" si="1092"/>
        <v>8.9910604839637767</v>
      </c>
      <c r="H6349" s="9">
        <f t="shared" ca="1" si="1092"/>
        <v>1.6829233194940483</v>
      </c>
      <c r="I6349" s="9">
        <f t="shared" ca="1" si="1092"/>
        <v>12.120932819116504</v>
      </c>
      <c r="J6349" s="9">
        <f t="shared" ca="1" si="1092"/>
        <v>4.432919963909308</v>
      </c>
      <c r="K6349" s="9">
        <f t="shared" ca="1" si="1092"/>
        <v>6.3785947775901501</v>
      </c>
      <c r="L6349" s="9">
        <f t="shared" ca="1" si="1092"/>
        <v>10.911136266277234</v>
      </c>
      <c r="M6349" s="9">
        <f t="shared" ca="1" si="1092"/>
        <v>12.265932112130763</v>
      </c>
      <c r="N6349" s="9">
        <f t="shared" ca="1" si="1092"/>
        <v>2.8626915605264891</v>
      </c>
      <c r="P6349" s="9">
        <f t="shared" ca="1" si="1082"/>
        <v>30.885915112329041</v>
      </c>
      <c r="Q6349" s="9">
        <f t="shared" ca="1" si="1083"/>
        <v>42.307443127219287</v>
      </c>
      <c r="R6349" s="9">
        <f t="shared" ca="1" si="1084"/>
        <v>38.6209135614545</v>
      </c>
      <c r="S6349" s="9">
        <f t="shared" ca="1" si="1085"/>
        <v>39.654078604232879</v>
      </c>
      <c r="T6349" s="9">
        <f t="shared" ca="1" si="1086"/>
        <v>43.713493326265194</v>
      </c>
      <c r="U6349" s="9">
        <f t="shared" ca="1" si="1087"/>
        <v>42.205597611592232</v>
      </c>
      <c r="V6349" s="43">
        <f t="shared" ca="1" si="1088"/>
        <v>43.713493326265194</v>
      </c>
    </row>
    <row r="6350" spans="2:22" x14ac:dyDescent="0.25">
      <c r="B6350" s="9">
        <f t="shared" ca="1" si="1091"/>
        <v>30.51419300970063</v>
      </c>
      <c r="C6350" s="9">
        <f t="shared" ca="1" si="1092"/>
        <v>8.4573354385171573</v>
      </c>
      <c r="D6350" s="9">
        <f t="shared" ca="1" si="1092"/>
        <v>8.488894681989688</v>
      </c>
      <c r="E6350" s="9">
        <f t="shared" ca="1" si="1092"/>
        <v>10.74506674785289</v>
      </c>
      <c r="F6350" s="9">
        <f t="shared" ca="1" si="1092"/>
        <v>5.2344224656699669</v>
      </c>
      <c r="G6350" s="9">
        <f t="shared" ca="1" si="1092"/>
        <v>5.3468713296089341</v>
      </c>
      <c r="H6350" s="9">
        <f t="shared" ca="1" si="1092"/>
        <v>1.5785565395954391</v>
      </c>
      <c r="I6350" s="9">
        <f t="shared" ca="1" si="1092"/>
        <v>14.566366313840838</v>
      </c>
      <c r="J6350" s="9">
        <f t="shared" ca="1" si="1092"/>
        <v>6.72490462028534</v>
      </c>
      <c r="K6350" s="9">
        <f t="shared" ca="1" si="1092"/>
        <v>5.384167365594462</v>
      </c>
      <c r="L6350" s="9">
        <f t="shared" ca="1" si="1092"/>
        <v>10.125786053710941</v>
      </c>
      <c r="M6350" s="9">
        <f t="shared" ca="1" si="1092"/>
        <v>14.337707956144547</v>
      </c>
      <c r="N6350" s="9">
        <f t="shared" ca="1" si="1092"/>
        <v>2.6649084515787642</v>
      </c>
      <c r="P6350" s="9">
        <f t="shared" ca="1" si="1082"/>
        <v>30.51419300970063</v>
      </c>
      <c r="Q6350" s="9">
        <f t="shared" ca="1" si="1083"/>
        <v>38.718001311945088</v>
      </c>
      <c r="R6350" s="9">
        <f t="shared" ca="1" si="1084"/>
        <v>31.866619775071289</v>
      </c>
      <c r="S6350" s="9">
        <f t="shared" ca="1" si="1085"/>
        <v>33.589184422078233</v>
      </c>
      <c r="T6350" s="9">
        <f t="shared" ca="1" si="1086"/>
        <v>41.19282683072916</v>
      </c>
      <c r="U6350" s="9">
        <f t="shared" ca="1" si="1087"/>
        <v>42.739840281584009</v>
      </c>
      <c r="V6350" s="43">
        <f t="shared" ca="1" si="1088"/>
        <v>42.739840281584009</v>
      </c>
    </row>
    <row r="6351" spans="2:22" x14ac:dyDescent="0.25">
      <c r="B6351" s="9">
        <f t="shared" ca="1" si="1091"/>
        <v>32.866831818627446</v>
      </c>
      <c r="C6351" s="9">
        <f t="shared" ca="1" si="1092"/>
        <v>9.897487922907322</v>
      </c>
      <c r="D6351" s="9">
        <f t="shared" ca="1" si="1092"/>
        <v>6.8603184590008413</v>
      </c>
      <c r="E6351" s="9">
        <f t="shared" ca="1" si="1092"/>
        <v>12.322923526728875</v>
      </c>
      <c r="F6351" s="9">
        <f t="shared" ca="1" si="1092"/>
        <v>5.3580189450037148</v>
      </c>
      <c r="G6351" s="9">
        <f t="shared" ca="1" si="1092"/>
        <v>6.5246671908116127</v>
      </c>
      <c r="H6351" s="9">
        <f t="shared" ca="1" si="1092"/>
        <v>2.8611636108234326</v>
      </c>
      <c r="I6351" s="9">
        <f t="shared" ca="1" si="1092"/>
        <v>11.10442808515057</v>
      </c>
      <c r="J6351" s="9">
        <f t="shared" ca="1" si="1092"/>
        <v>5.4559717048262</v>
      </c>
      <c r="K6351" s="9">
        <f t="shared" ca="1" si="1092"/>
        <v>6.9207473319987116</v>
      </c>
      <c r="L6351" s="9">
        <f t="shared" ca="1" si="1092"/>
        <v>10.236470449238427</v>
      </c>
      <c r="M6351" s="9">
        <f t="shared" ca="1" si="1092"/>
        <v>11.472261477313438</v>
      </c>
      <c r="N6351" s="9">
        <f t="shared" ca="1" si="1092"/>
        <v>2.392466549755992</v>
      </c>
      <c r="P6351" s="9">
        <f t="shared" ca="1" si="1082"/>
        <v>32.866831818627446</v>
      </c>
      <c r="Q6351" s="9">
        <f t="shared" ca="1" si="1083"/>
        <v>40.305320153456819</v>
      </c>
      <c r="R6351" s="9">
        <f t="shared" ca="1" si="1084"/>
        <v>34.805191198904168</v>
      </c>
      <c r="S6351" s="9">
        <f t="shared" ca="1" si="1085"/>
        <v>35.79583359162902</v>
      </c>
      <c r="T6351" s="9">
        <f t="shared" ca="1" si="1086"/>
        <v>37.118350733957442</v>
      </c>
      <c r="U6351" s="9">
        <f t="shared" ca="1" si="1087"/>
        <v>35.961675212276461</v>
      </c>
      <c r="V6351" s="43">
        <f t="shared" ca="1" si="1088"/>
        <v>40.305320153456819</v>
      </c>
    </row>
    <row r="6352" spans="2:22" x14ac:dyDescent="0.25">
      <c r="B6352" s="9">
        <f t="shared" ca="1" si="1091"/>
        <v>27.259788826275258</v>
      </c>
      <c r="C6352" s="9">
        <f t="shared" ca="1" si="1092"/>
        <v>8.4748419355777287</v>
      </c>
      <c r="D6352" s="9">
        <f t="shared" ca="1" si="1092"/>
        <v>7.5683912424826421</v>
      </c>
      <c r="E6352" s="9">
        <f t="shared" ca="1" si="1092"/>
        <v>10.606282570037866</v>
      </c>
      <c r="F6352" s="9">
        <f t="shared" ca="1" si="1092"/>
        <v>5.6091627604815244</v>
      </c>
      <c r="G6352" s="9">
        <f t="shared" ca="1" si="1092"/>
        <v>5.6484804897434042</v>
      </c>
      <c r="H6352" s="9">
        <f t="shared" ca="1" si="1092"/>
        <v>2.2455830515179724</v>
      </c>
      <c r="I6352" s="9">
        <f t="shared" ca="1" si="1092"/>
        <v>10.020091880694334</v>
      </c>
      <c r="J6352" s="9">
        <f t="shared" ca="1" si="1092"/>
        <v>5.4149969308347368</v>
      </c>
      <c r="K6352" s="9">
        <f t="shared" ca="1" si="1092"/>
        <v>5.8457391275704422</v>
      </c>
      <c r="L6352" s="9">
        <f t="shared" ca="1" si="1092"/>
        <v>9.6110042744155919</v>
      </c>
      <c r="M6352" s="9">
        <f t="shared" ca="1" si="1092"/>
        <v>12.389892255581794</v>
      </c>
      <c r="N6352" s="9">
        <f t="shared" ca="1" si="1092"/>
        <v>2.8491100883730729</v>
      </c>
      <c r="P6352" s="9">
        <f t="shared" ca="1" si="1082"/>
        <v>27.259788826275258</v>
      </c>
      <c r="Q6352" s="9">
        <f t="shared" ca="1" si="1083"/>
        <v>36.956235799238996</v>
      </c>
      <c r="R6352" s="9">
        <f t="shared" ca="1" si="1084"/>
        <v>32.389858186418358</v>
      </c>
      <c r="S6352" s="9">
        <f t="shared" ca="1" si="1085"/>
        <v>33.768308274103127</v>
      </c>
      <c r="T6352" s="9">
        <f t="shared" ca="1" si="1086"/>
        <v>35.697077975709043</v>
      </c>
      <c r="U6352" s="9">
        <f t="shared" ca="1" si="1087"/>
        <v>35.626855868502176</v>
      </c>
      <c r="V6352" s="43">
        <f t="shared" ca="1" si="1088"/>
        <v>36.956235799238996</v>
      </c>
    </row>
    <row r="6353" spans="2:22" x14ac:dyDescent="0.25">
      <c r="B6353" s="9">
        <f t="shared" ca="1" si="1091"/>
        <v>33.132389249281772</v>
      </c>
      <c r="C6353" s="9">
        <f t="shared" ca="1" si="1092"/>
        <v>10.213307214569477</v>
      </c>
      <c r="D6353" s="9">
        <f t="shared" ca="1" si="1092"/>
        <v>8.2388354440332154</v>
      </c>
      <c r="E6353" s="9">
        <f t="shared" ca="1" si="1092"/>
        <v>11.174464216375526</v>
      </c>
      <c r="F6353" s="9">
        <f t="shared" ca="1" si="1092"/>
        <v>5.8444454791984315</v>
      </c>
      <c r="G6353" s="9">
        <f t="shared" ca="1" si="1092"/>
        <v>7.860698446982143</v>
      </c>
      <c r="H6353" s="9">
        <f t="shared" ca="1" si="1092"/>
        <v>2.8203327632565434</v>
      </c>
      <c r="I6353" s="9">
        <f t="shared" ca="1" si="1092"/>
        <v>12.74311254486323</v>
      </c>
      <c r="J6353" s="9">
        <f t="shared" ca="1" si="1092"/>
        <v>5.8768006491988416</v>
      </c>
      <c r="K6353" s="9">
        <f t="shared" ca="1" si="1092"/>
        <v>5.7976371699823517</v>
      </c>
      <c r="L6353" s="9">
        <f t="shared" ca="1" si="1092"/>
        <v>11.964460151483111</v>
      </c>
      <c r="M6353" s="9">
        <f t="shared" ca="1" si="1092"/>
        <v>12.901064646912598</v>
      </c>
      <c r="N6353" s="9">
        <f t="shared" ca="1" si="1092"/>
        <v>2.4876118619458056</v>
      </c>
      <c r="P6353" s="9">
        <f t="shared" ca="1" si="1082"/>
        <v>33.132389249281772</v>
      </c>
      <c r="Q6353" s="9">
        <f t="shared" ca="1" si="1083"/>
        <v>41.716644093572761</v>
      </c>
      <c r="R6353" s="9">
        <f t="shared" ca="1" si="1084"/>
        <v>36.307461877179179</v>
      </c>
      <c r="S6353" s="9">
        <f t="shared" ca="1" si="1085"/>
        <v>39.169575837683176</v>
      </c>
      <c r="T6353" s="9">
        <f t="shared" ca="1" si="1086"/>
        <v>43.29471844930751</v>
      </c>
      <c r="U6353" s="9">
        <f t="shared" ca="1" si="1087"/>
        <v>41.743711082791187</v>
      </c>
      <c r="V6353" s="43">
        <f t="shared" ca="1" si="1088"/>
        <v>43.29471844930751</v>
      </c>
    </row>
    <row r="6354" spans="2:22" x14ac:dyDescent="0.25">
      <c r="B6354" s="9">
        <f t="shared" ca="1" si="1091"/>
        <v>27.914937841387509</v>
      </c>
      <c r="C6354" s="9">
        <f t="shared" ca="1" si="1092"/>
        <v>10.123871343222273</v>
      </c>
      <c r="D6354" s="9">
        <f t="shared" ca="1" si="1092"/>
        <v>8.540351064056539</v>
      </c>
      <c r="E6354" s="9">
        <f t="shared" ca="1" si="1092"/>
        <v>9.7793130766349066</v>
      </c>
      <c r="F6354" s="9">
        <f t="shared" ca="1" si="1092"/>
        <v>5.4843933893814842</v>
      </c>
      <c r="G6354" s="9">
        <f t="shared" ca="1" si="1092"/>
        <v>8.139267952065941</v>
      </c>
      <c r="H6354" s="9">
        <f t="shared" ca="1" si="1092"/>
        <v>2.8747176520196285</v>
      </c>
      <c r="I6354" s="9">
        <f t="shared" ca="1" si="1092"/>
        <v>12.760160947620051</v>
      </c>
      <c r="J6354" s="9">
        <f t="shared" ca="1" si="1092"/>
        <v>5.0204228477061328</v>
      </c>
      <c r="K6354" s="9">
        <f t="shared" ca="1" si="1092"/>
        <v>6.632151573531492</v>
      </c>
      <c r="L6354" s="9">
        <f t="shared" ca="1" si="1092"/>
        <v>11.152998385479499</v>
      </c>
      <c r="M6354" s="9">
        <f t="shared" ca="1" si="1092"/>
        <v>13.402973806062644</v>
      </c>
      <c r="N6354" s="9">
        <f t="shared" ca="1" si="1092"/>
        <v>3.1409725787453855</v>
      </c>
      <c r="P6354" s="9">
        <f t="shared" ca="1" si="1082"/>
        <v>27.914937841387509</v>
      </c>
      <c r="Q6354" s="9">
        <f t="shared" ca="1" si="1083"/>
        <v>39.217578231788195</v>
      </c>
      <c r="R6354" s="9">
        <f t="shared" ca="1" si="1084"/>
        <v>36.534387270360135</v>
      </c>
      <c r="S6354" s="9">
        <f t="shared" ca="1" si="1085"/>
        <v>40.480459205898484</v>
      </c>
      <c r="T6354" s="9">
        <f t="shared" ca="1" si="1086"/>
        <v>43.733750927967414</v>
      </c>
      <c r="U6354" s="9">
        <f t="shared" ca="1" si="1087"/>
        <v>42.842753769805171</v>
      </c>
      <c r="V6354" s="43">
        <f t="shared" ca="1" si="1088"/>
        <v>43.733750927967414</v>
      </c>
    </row>
    <row r="6355" spans="2:22" x14ac:dyDescent="0.25">
      <c r="B6355" s="9">
        <f t="shared" ca="1" si="1091"/>
        <v>33.261921717940169</v>
      </c>
      <c r="C6355" s="9">
        <f t="shared" ca="1" si="1092"/>
        <v>10.91952560077074</v>
      </c>
      <c r="D6355" s="9">
        <f t="shared" ca="1" si="1092"/>
        <v>8.1231670744358233</v>
      </c>
      <c r="E6355" s="9">
        <f t="shared" ca="1" si="1092"/>
        <v>12.08372353386048</v>
      </c>
      <c r="F6355" s="9">
        <f t="shared" ca="1" si="1092"/>
        <v>5.1997712389415227</v>
      </c>
      <c r="G6355" s="9">
        <f t="shared" ca="1" si="1092"/>
        <v>5.887486675364709</v>
      </c>
      <c r="H6355" s="9">
        <f t="shared" ca="1" si="1092"/>
        <v>1.7397415662584361</v>
      </c>
      <c r="I6355" s="9">
        <f t="shared" ca="1" si="1092"/>
        <v>10.254111088050266</v>
      </c>
      <c r="J6355" s="9">
        <f t="shared" ca="1" si="1092"/>
        <v>4.8367166771886891</v>
      </c>
      <c r="K6355" s="9">
        <f t="shared" ca="1" si="1092"/>
        <v>5.7096200433168232</v>
      </c>
      <c r="L6355" s="9">
        <f t="shared" ca="1" si="1092"/>
        <v>10.545810499372767</v>
      </c>
      <c r="M6355" s="9">
        <f t="shared" ca="1" si="1092"/>
        <v>12.462027434282321</v>
      </c>
      <c r="N6355" s="9">
        <f t="shared" ca="1" si="1092"/>
        <v>3.1217957659200035</v>
      </c>
      <c r="P6355" s="9">
        <f t="shared" ca="1" si="1082"/>
        <v>33.261921717940169</v>
      </c>
      <c r="Q6355" s="9">
        <f t="shared" ca="1" si="1083"/>
        <v>41.507572077112677</v>
      </c>
      <c r="R6355" s="9">
        <f t="shared" ca="1" si="1084"/>
        <v>35.496523148321863</v>
      </c>
      <c r="S6355" s="9">
        <f t="shared" ca="1" si="1085"/>
        <v>35.127621624668564</v>
      </c>
      <c r="T6355" s="9">
        <f t="shared" ca="1" si="1086"/>
        <v>37.932371103143574</v>
      </c>
      <c r="U6355" s="9">
        <f t="shared" ca="1" si="1087"/>
        <v>36.726792272133117</v>
      </c>
      <c r="V6355" s="43">
        <f t="shared" ca="1" si="1088"/>
        <v>41.507572077112677</v>
      </c>
    </row>
    <row r="6356" spans="2:22" x14ac:dyDescent="0.25">
      <c r="B6356" s="9">
        <f t="shared" ca="1" si="1091"/>
        <v>32.332645714576728</v>
      </c>
      <c r="C6356" s="9">
        <f t="shared" ca="1" si="1092"/>
        <v>13.22980823210305</v>
      </c>
      <c r="D6356" s="9">
        <f t="shared" ca="1" si="1092"/>
        <v>10.851606123883872</v>
      </c>
      <c r="E6356" s="9">
        <f t="shared" ca="1" si="1092"/>
        <v>13.402030211498147</v>
      </c>
      <c r="F6356" s="9">
        <f t="shared" ca="1" si="1092"/>
        <v>5.751180404760861</v>
      </c>
      <c r="G6356" s="9">
        <f t="shared" ca="1" si="1092"/>
        <v>6.2720338230853887</v>
      </c>
      <c r="H6356" s="9">
        <f t="shared" ca="1" si="1092"/>
        <v>2.7934643826029637</v>
      </c>
      <c r="I6356" s="9">
        <f t="shared" ca="1" si="1092"/>
        <v>12.949885058622591</v>
      </c>
      <c r="J6356" s="9">
        <f t="shared" ca="1" si="1092"/>
        <v>5.7441649773925345</v>
      </c>
      <c r="K6356" s="9">
        <f t="shared" ca="1" si="1092"/>
        <v>6.9953290960733048</v>
      </c>
      <c r="L6356" s="9">
        <f t="shared" ca="1" si="1092"/>
        <v>10.939970275859697</v>
      </c>
      <c r="M6356" s="9">
        <f t="shared" ca="1" si="1092"/>
        <v>13.896937687589265</v>
      </c>
      <c r="N6356" s="9">
        <f t="shared" ca="1" si="1092"/>
        <v>2.7736843994665601</v>
      </c>
      <c r="P6356" s="9">
        <f t="shared" ca="1" si="1082"/>
        <v>32.332645714576728</v>
      </c>
      <c r="Q6356" s="9">
        <f t="shared" ca="1" si="1083"/>
        <v>46.089658096319994</v>
      </c>
      <c r="R6356" s="9">
        <f t="shared" ca="1" si="1084"/>
        <v>39.689972408263472</v>
      </c>
      <c r="S6356" s="9">
        <f t="shared" ca="1" si="1085"/>
        <v>40.626088100971785</v>
      </c>
      <c r="T6356" s="9">
        <f t="shared" ca="1" si="1086"/>
        <v>43.787179680918115</v>
      </c>
      <c r="U6356" s="9">
        <f t="shared" ca="1" si="1087"/>
        <v>43.970462693181119</v>
      </c>
      <c r="V6356" s="43">
        <f t="shared" ca="1" si="1088"/>
        <v>46.089658096319994</v>
      </c>
    </row>
    <row r="6357" spans="2:22" x14ac:dyDescent="0.25">
      <c r="B6357" s="9">
        <f t="shared" ca="1" si="1091"/>
        <v>43.953774418219737</v>
      </c>
      <c r="C6357" s="9">
        <f t="shared" ca="1" si="1092"/>
        <v>11.005520632799968</v>
      </c>
      <c r="D6357" s="9">
        <f t="shared" ca="1" si="1092"/>
        <v>8.0277677048182472</v>
      </c>
      <c r="E6357" s="9">
        <f t="shared" ca="1" si="1092"/>
        <v>10.318359449588083</v>
      </c>
      <c r="F6357" s="9">
        <f t="shared" ca="1" si="1092"/>
        <v>5.7582884731774246</v>
      </c>
      <c r="G6357" s="9">
        <f t="shared" ca="1" si="1092"/>
        <v>8.7651343180633638</v>
      </c>
      <c r="H6357" s="9">
        <f t="shared" ca="1" si="1092"/>
        <v>1.9057060185606629</v>
      </c>
      <c r="I6357" s="9">
        <f t="shared" ca="1" si="1092"/>
        <v>11.762268398701181</v>
      </c>
      <c r="J6357" s="9">
        <f t="shared" ca="1" si="1092"/>
        <v>6.575114462504783</v>
      </c>
      <c r="K6357" s="9">
        <f t="shared" ca="1" si="1092"/>
        <v>6.313422264353215</v>
      </c>
      <c r="L6357" s="9">
        <f t="shared" ca="1" si="1092"/>
        <v>11.406458073334209</v>
      </c>
      <c r="M6357" s="9">
        <f t="shared" ca="1" si="1092"/>
        <v>11.117504157615413</v>
      </c>
      <c r="N6357" s="9">
        <f t="shared" ca="1" si="1092"/>
        <v>3.3025840462194709</v>
      </c>
      <c r="P6357" s="9">
        <f t="shared" ca="1" si="1082"/>
        <v>43.953774418219737</v>
      </c>
      <c r="Q6357" s="9">
        <f t="shared" ca="1" si="1083"/>
        <v>42.608036664446516</v>
      </c>
      <c r="R6357" s="9">
        <f t="shared" ca="1" si="1084"/>
        <v>37.786273489884287</v>
      </c>
      <c r="S6357" s="9">
        <f t="shared" ca="1" si="1085"/>
        <v>39.72107242534917</v>
      </c>
      <c r="T6357" s="9">
        <f t="shared" ca="1" si="1086"/>
        <v>43.264212541136473</v>
      </c>
      <c r="U6357" s="9">
        <f t="shared" ca="1" si="1087"/>
        <v>39.672674579198208</v>
      </c>
      <c r="V6357" s="43">
        <f t="shared" ca="1" si="1088"/>
        <v>43.953774418219737</v>
      </c>
    </row>
    <row r="6358" spans="2:22" x14ac:dyDescent="0.25">
      <c r="B6358" s="9">
        <f t="shared" ca="1" si="1091"/>
        <v>27.659135952496964</v>
      </c>
      <c r="C6358" s="9">
        <f t="shared" ca="1" si="1092"/>
        <v>13.361716127678282</v>
      </c>
      <c r="D6358" s="9">
        <f t="shared" ca="1" si="1092"/>
        <v>7.4063246236244478</v>
      </c>
      <c r="E6358" s="9">
        <f t="shared" ca="1" si="1092"/>
        <v>12.380648179237625</v>
      </c>
      <c r="F6358" s="9">
        <f t="shared" ca="1" si="1092"/>
        <v>4.4469653915390364</v>
      </c>
      <c r="G6358" s="9">
        <f t="shared" ca="1" si="1092"/>
        <v>7.6605519658573975</v>
      </c>
      <c r="H6358" s="9">
        <f t="shared" ca="1" si="1092"/>
        <v>1.8479175832775048</v>
      </c>
      <c r="I6358" s="9">
        <f t="shared" ca="1" si="1092"/>
        <v>14.989817363694671</v>
      </c>
      <c r="J6358" s="9">
        <f t="shared" ca="1" si="1092"/>
        <v>5.9528024439245426</v>
      </c>
      <c r="K6358" s="9">
        <f t="shared" ca="1" si="1092"/>
        <v>6.6991344861552857</v>
      </c>
      <c r="L6358" s="9">
        <f t="shared" ca="1" si="1092"/>
        <v>10.127720629066946</v>
      </c>
      <c r="M6358" s="9">
        <f t="shared" ca="1" si="1092"/>
        <v>11.15516125611834</v>
      </c>
      <c r="N6358" s="9">
        <f t="shared" ca="1" si="1092"/>
        <v>3.7949151489389652</v>
      </c>
      <c r="P6358" s="9">
        <f t="shared" ca="1" si="1082"/>
        <v>27.659135952496964</v>
      </c>
      <c r="Q6358" s="9">
        <f t="shared" ca="1" si="1083"/>
        <v>45.617802528846362</v>
      </c>
      <c r="R6358" s="9">
        <f t="shared" ca="1" si="1084"/>
        <v>38.430451783378508</v>
      </c>
      <c r="S6358" s="9">
        <f t="shared" ca="1" si="1085"/>
        <v>37.53656443692055</v>
      </c>
      <c r="T6358" s="9">
        <f t="shared" ca="1" si="1086"/>
        <v>43.979329731182425</v>
      </c>
      <c r="U6358" s="9">
        <f t="shared" ca="1" si="1087"/>
        <v>41.211855209294853</v>
      </c>
      <c r="V6358" s="43">
        <f t="shared" ca="1" si="1088"/>
        <v>45.617802528846362</v>
      </c>
    </row>
    <row r="6359" spans="2:22" x14ac:dyDescent="0.25">
      <c r="B6359" s="9">
        <f t="shared" ca="1" si="1091"/>
        <v>41.611524101277695</v>
      </c>
      <c r="C6359" s="9">
        <f t="shared" ca="1" si="1092"/>
        <v>11.579129327859842</v>
      </c>
      <c r="D6359" s="9">
        <f t="shared" ca="1" si="1092"/>
        <v>14.026288880098919</v>
      </c>
      <c r="E6359" s="9">
        <f t="shared" ca="1" si="1092"/>
        <v>12.902105132938333</v>
      </c>
      <c r="F6359" s="9">
        <f t="shared" ca="1" si="1092"/>
        <v>5.1153097883600305</v>
      </c>
      <c r="G6359" s="9">
        <f t="shared" ca="1" si="1092"/>
        <v>5.3270804421871798</v>
      </c>
      <c r="H6359" s="9">
        <f t="shared" ca="1" si="1092"/>
        <v>1.7707900793901192</v>
      </c>
      <c r="I6359" s="9">
        <f t="shared" ca="1" si="1092"/>
        <v>15.712371133876868</v>
      </c>
      <c r="J6359" s="9">
        <f t="shared" ca="1" si="1092"/>
        <v>6.6582339625151823</v>
      </c>
      <c r="K6359" s="9">
        <f t="shared" ca="1" si="1092"/>
        <v>5.5242435547174944</v>
      </c>
      <c r="L6359" s="9">
        <f t="shared" ca="1" si="1092"/>
        <v>9.9455094548668121</v>
      </c>
      <c r="M6359" s="9">
        <f t="shared" ca="1" si="1092"/>
        <v>12.170151163710178</v>
      </c>
      <c r="N6359" s="9">
        <f t="shared" ca="1" si="1092"/>
        <v>4.9798313606732272</v>
      </c>
      <c r="P6359" s="9">
        <f t="shared" ca="1" si="1082"/>
        <v>41.611524101277695</v>
      </c>
      <c r="Q6359" s="9">
        <f t="shared" ca="1" si="1083"/>
        <v>46.0648092388534</v>
      </c>
      <c r="R6359" s="9">
        <f t="shared" ca="1" si="1084"/>
        <v>37.144023486477408</v>
      </c>
      <c r="S6359" s="9">
        <f t="shared" ca="1" si="1085"/>
        <v>41.573743771933749</v>
      </c>
      <c r="T6359" s="9">
        <f t="shared" ca="1" si="1086"/>
        <v>49.99108127170301</v>
      </c>
      <c r="U6359" s="9">
        <f t="shared" ca="1" si="1087"/>
        <v>47.235891619873151</v>
      </c>
      <c r="V6359" s="43">
        <f t="shared" ca="1" si="1088"/>
        <v>49.99108127170301</v>
      </c>
    </row>
    <row r="6360" spans="2:22" x14ac:dyDescent="0.25">
      <c r="B6360" s="9">
        <f t="shared" ca="1" si="1091"/>
        <v>30.490635206770779</v>
      </c>
      <c r="C6360" s="9">
        <f t="shared" ca="1" si="1092"/>
        <v>10.981403280871458</v>
      </c>
      <c r="D6360" s="9">
        <f t="shared" ca="1" si="1092"/>
        <v>5.866692371232257</v>
      </c>
      <c r="E6360" s="9">
        <f t="shared" ca="1" si="1092"/>
        <v>10.736851775061696</v>
      </c>
      <c r="F6360" s="9">
        <f t="shared" ca="1" si="1092"/>
        <v>5.5186920943442637</v>
      </c>
      <c r="G6360" s="9">
        <f t="shared" ca="1" si="1092"/>
        <v>8.1406829901355433</v>
      </c>
      <c r="H6360" s="9">
        <f t="shared" ca="1" si="1092"/>
        <v>2.9481807826979809</v>
      </c>
      <c r="I6360" s="9">
        <f t="shared" ca="1" si="1092"/>
        <v>16.462780212064398</v>
      </c>
      <c r="J6360" s="9">
        <f t="shared" ca="1" si="1092"/>
        <v>6.3368179467763097</v>
      </c>
      <c r="K6360" s="9">
        <f t="shared" ca="1" si="1092"/>
        <v>6.4441492397803177</v>
      </c>
      <c r="L6360" s="9">
        <f t="shared" ca="1" si="1092"/>
        <v>8.2624592242772188</v>
      </c>
      <c r="M6360" s="9">
        <f t="shared" ca="1" si="1092"/>
        <v>11.882698630066159</v>
      </c>
      <c r="N6360" s="9">
        <f t="shared" ca="1" si="1092"/>
        <v>3.8067120204790719</v>
      </c>
      <c r="P6360" s="9">
        <f t="shared" ref="P6360:P6423" ca="1" si="1093">B6360</f>
        <v>30.490635206770779</v>
      </c>
      <c r="Q6360" s="9">
        <f t="shared" ref="Q6360:Q6423" ca="1" si="1094">C6360+E6360+J6360+L6360+N6360</f>
        <v>40.124244247465754</v>
      </c>
      <c r="R6360" s="9">
        <f t="shared" ref="R6360:R6423" ca="1" si="1095">C6360+F6360+K6360+L6360+N6360</f>
        <v>35.013415859752328</v>
      </c>
      <c r="S6360" s="9">
        <f t="shared" ref="S6360:S6423" ca="1" si="1096">D6360+G6360+H6360+K6360+L6360+N6360</f>
        <v>35.468876628602388</v>
      </c>
      <c r="T6360" s="9">
        <f t="shared" ref="T6360:T6423" ca="1" si="1097">D6360+G6360+I6360+L6360+N6360</f>
        <v>42.539326818188485</v>
      </c>
      <c r="U6360" s="9">
        <f t="shared" ref="U6360:U6423" ca="1" si="1098">D6360+G6360+I6360+M6360</f>
        <v>42.352854203498353</v>
      </c>
      <c r="V6360" s="43">
        <f t="shared" ref="V6360:V6423" ca="1" si="1099">MAX(P6360:U6360)</f>
        <v>42.539326818188485</v>
      </c>
    </row>
    <row r="6361" spans="2:22" x14ac:dyDescent="0.25">
      <c r="B6361" s="9">
        <f t="shared" ca="1" si="1091"/>
        <v>25.773232359761579</v>
      </c>
      <c r="C6361" s="9">
        <f t="shared" ca="1" si="1092"/>
        <v>12.049872804843659</v>
      </c>
      <c r="D6361" s="9">
        <f t="shared" ca="1" si="1092"/>
        <v>9.67358673388512</v>
      </c>
      <c r="E6361" s="9">
        <f t="shared" ca="1" si="1092"/>
        <v>12.665843633575491</v>
      </c>
      <c r="F6361" s="9">
        <f t="shared" ca="1" si="1092"/>
        <v>4.4164612910260104</v>
      </c>
      <c r="G6361" s="9">
        <f t="shared" ca="1" si="1092"/>
        <v>11.21174766597797</v>
      </c>
      <c r="H6361" s="9">
        <f t="shared" ca="1" si="1092"/>
        <v>2.6239731800477166</v>
      </c>
      <c r="I6361" s="9">
        <f t="shared" ca="1" si="1092"/>
        <v>18.234205745506451</v>
      </c>
      <c r="J6361" s="9">
        <f t="shared" ca="1" si="1092"/>
        <v>5.0320823013986562</v>
      </c>
      <c r="K6361" s="9">
        <f t="shared" ca="1" si="1092"/>
        <v>5.8124714197067071</v>
      </c>
      <c r="L6361" s="9">
        <f t="shared" ca="1" si="1092"/>
        <v>11.140453394554633</v>
      </c>
      <c r="M6361" s="9">
        <f t="shared" ca="1" si="1092"/>
        <v>12.053967467123581</v>
      </c>
      <c r="N6361" s="9">
        <f t="shared" ca="1" si="1092"/>
        <v>3.6956246400069057</v>
      </c>
      <c r="P6361" s="9">
        <f t="shared" ca="1" si="1093"/>
        <v>25.773232359761579</v>
      </c>
      <c r="Q6361" s="9">
        <f t="shared" ca="1" si="1094"/>
        <v>44.583876774379341</v>
      </c>
      <c r="R6361" s="9">
        <f t="shared" ca="1" si="1095"/>
        <v>37.114883550137911</v>
      </c>
      <c r="S6361" s="9">
        <f t="shared" ca="1" si="1096"/>
        <v>44.157857034179052</v>
      </c>
      <c r="T6361" s="9">
        <f t="shared" ca="1" si="1097"/>
        <v>53.955618179931079</v>
      </c>
      <c r="U6361" s="9">
        <f t="shared" ca="1" si="1098"/>
        <v>51.173507612493125</v>
      </c>
      <c r="V6361" s="43">
        <f t="shared" ca="1" si="1099"/>
        <v>53.955618179931079</v>
      </c>
    </row>
    <row r="6362" spans="2:22" x14ac:dyDescent="0.25">
      <c r="B6362" s="9">
        <f t="shared" ca="1" si="1091"/>
        <v>27.947788463767111</v>
      </c>
      <c r="C6362" s="9">
        <f t="shared" ca="1" si="1092"/>
        <v>10.642852268075689</v>
      </c>
      <c r="D6362" s="9">
        <f t="shared" ca="1" si="1092"/>
        <v>8.7474930110978466</v>
      </c>
      <c r="E6362" s="9">
        <f t="shared" ca="1" si="1092"/>
        <v>11.966361822984354</v>
      </c>
      <c r="F6362" s="9">
        <f t="shared" ca="1" si="1092"/>
        <v>4.4334726384976584</v>
      </c>
      <c r="G6362" s="9">
        <f t="shared" ca="1" si="1092"/>
        <v>5.2683930961667587</v>
      </c>
      <c r="H6362" s="9">
        <f t="shared" ca="1" si="1092"/>
        <v>2.3513058964788107</v>
      </c>
      <c r="I6362" s="9">
        <f t="shared" ca="1" si="1092"/>
        <v>10.006827242568596</v>
      </c>
      <c r="J6362" s="9">
        <f t="shared" ca="1" si="1092"/>
        <v>4.8359308026436292</v>
      </c>
      <c r="K6362" s="9">
        <f t="shared" ca="1" si="1092"/>
        <v>5.2640926622898832</v>
      </c>
      <c r="L6362" s="9">
        <f t="shared" ca="1" si="1092"/>
        <v>9.4355947903552249</v>
      </c>
      <c r="M6362" s="9">
        <f t="shared" ca="1" si="1092"/>
        <v>10.976865333868545</v>
      </c>
      <c r="N6362" s="9">
        <f t="shared" ca="1" si="1092"/>
        <v>3.6854880830720078</v>
      </c>
      <c r="P6362" s="9">
        <f t="shared" ca="1" si="1093"/>
        <v>27.947788463767111</v>
      </c>
      <c r="Q6362" s="9">
        <f t="shared" ca="1" si="1094"/>
        <v>40.566227767130904</v>
      </c>
      <c r="R6362" s="9">
        <f t="shared" ca="1" si="1095"/>
        <v>33.461500442290465</v>
      </c>
      <c r="S6362" s="9">
        <f t="shared" ca="1" si="1096"/>
        <v>34.752367539460529</v>
      </c>
      <c r="T6362" s="9">
        <f t="shared" ca="1" si="1097"/>
        <v>37.143796223260438</v>
      </c>
      <c r="U6362" s="9">
        <f t="shared" ca="1" si="1098"/>
        <v>34.999578683701749</v>
      </c>
      <c r="V6362" s="43">
        <f t="shared" ca="1" si="1099"/>
        <v>40.566227767130904</v>
      </c>
    </row>
    <row r="6363" spans="2:22" x14ac:dyDescent="0.25">
      <c r="B6363" s="9">
        <f t="shared" ca="1" si="1091"/>
        <v>29.946780612326023</v>
      </c>
      <c r="C6363" s="9">
        <f t="shared" ca="1" si="1092"/>
        <v>9.9668253698961191</v>
      </c>
      <c r="D6363" s="9">
        <f t="shared" ca="1" si="1092"/>
        <v>8.933176551424804</v>
      </c>
      <c r="E6363" s="9">
        <f t="shared" ca="1" si="1092"/>
        <v>10.814874438139203</v>
      </c>
      <c r="F6363" s="9">
        <f t="shared" ca="1" si="1092"/>
        <v>5.8754583310904493</v>
      </c>
      <c r="G6363" s="9">
        <f t="shared" ca="1" si="1092"/>
        <v>6.1864475496739155</v>
      </c>
      <c r="H6363" s="9">
        <f t="shared" ca="1" si="1092"/>
        <v>2.6047264955728133</v>
      </c>
      <c r="I6363" s="9">
        <f t="shared" ca="1" si="1092"/>
        <v>10.248843698872548</v>
      </c>
      <c r="J6363" s="9">
        <f t="shared" ca="1" si="1092"/>
        <v>6.3138483570033879</v>
      </c>
      <c r="K6363" s="9">
        <f t="shared" ca="1" si="1092"/>
        <v>6.1352430745851674</v>
      </c>
      <c r="L6363" s="9">
        <f t="shared" ca="1" si="1092"/>
        <v>12.064853805861008</v>
      </c>
      <c r="M6363" s="9">
        <f t="shared" ca="1" si="1092"/>
        <v>11.405167736337077</v>
      </c>
      <c r="N6363" s="9">
        <f t="shared" ca="1" si="1092"/>
        <v>3.9468766235174111</v>
      </c>
      <c r="P6363" s="9">
        <f t="shared" ca="1" si="1093"/>
        <v>29.946780612326023</v>
      </c>
      <c r="Q6363" s="9">
        <f t="shared" ca="1" si="1094"/>
        <v>43.107278594417124</v>
      </c>
      <c r="R6363" s="9">
        <f t="shared" ca="1" si="1095"/>
        <v>37.989257204950157</v>
      </c>
      <c r="S6363" s="9">
        <f t="shared" ca="1" si="1096"/>
        <v>39.871324100635114</v>
      </c>
      <c r="T6363" s="9">
        <f t="shared" ca="1" si="1097"/>
        <v>41.380198229349688</v>
      </c>
      <c r="U6363" s="9">
        <f t="shared" ca="1" si="1098"/>
        <v>36.773635536308348</v>
      </c>
      <c r="V6363" s="43">
        <f t="shared" ca="1" si="1099"/>
        <v>43.107278594417124</v>
      </c>
    </row>
    <row r="6364" spans="2:22" x14ac:dyDescent="0.25">
      <c r="B6364" s="9">
        <f t="shared" ca="1" si="1091"/>
        <v>32.278639461030842</v>
      </c>
      <c r="C6364" s="9">
        <f t="shared" ca="1" si="1092"/>
        <v>8.4670589977041466</v>
      </c>
      <c r="D6364" s="9">
        <f t="shared" ca="1" si="1092"/>
        <v>5.5259872040869711</v>
      </c>
      <c r="E6364" s="9">
        <f t="shared" ca="1" si="1092"/>
        <v>12.712362312384796</v>
      </c>
      <c r="F6364" s="9">
        <f t="shared" ca="1" si="1092"/>
        <v>5.3756777978209174</v>
      </c>
      <c r="G6364" s="9">
        <f t="shared" ca="1" si="1092"/>
        <v>11.561219567394652</v>
      </c>
      <c r="H6364" s="9">
        <f t="shared" ca="1" si="1092"/>
        <v>1.9149302084659525</v>
      </c>
      <c r="I6364" s="9">
        <f t="shared" ca="1" si="1092"/>
        <v>13.513366661622605</v>
      </c>
      <c r="J6364" s="9">
        <f t="shared" ca="1" si="1092"/>
        <v>4.7095649409221707</v>
      </c>
      <c r="K6364" s="9">
        <f t="shared" ca="1" si="1092"/>
        <v>6.3258219893373964</v>
      </c>
      <c r="L6364" s="9">
        <f t="shared" ca="1" si="1092"/>
        <v>10.296955035449779</v>
      </c>
      <c r="M6364" s="9">
        <f t="shared" ca="1" si="1092"/>
        <v>12.275377220757466</v>
      </c>
      <c r="N6364" s="9">
        <f t="shared" ca="1" si="1092"/>
        <v>2.2395935874606474</v>
      </c>
      <c r="P6364" s="9">
        <f t="shared" ca="1" si="1093"/>
        <v>32.278639461030842</v>
      </c>
      <c r="Q6364" s="9">
        <f t="shared" ca="1" si="1094"/>
        <v>38.425534873921535</v>
      </c>
      <c r="R6364" s="9">
        <f t="shared" ca="1" si="1095"/>
        <v>32.705107407772886</v>
      </c>
      <c r="S6364" s="9">
        <f t="shared" ca="1" si="1096"/>
        <v>37.864507592195395</v>
      </c>
      <c r="T6364" s="9">
        <f t="shared" ca="1" si="1097"/>
        <v>43.137122056014654</v>
      </c>
      <c r="U6364" s="9">
        <f t="shared" ca="1" si="1098"/>
        <v>42.875950653861693</v>
      </c>
      <c r="V6364" s="43">
        <f t="shared" ca="1" si="1099"/>
        <v>43.137122056014654</v>
      </c>
    </row>
    <row r="6365" spans="2:22" x14ac:dyDescent="0.25">
      <c r="B6365" s="9">
        <f t="shared" ca="1" si="1091"/>
        <v>30.98326476613784</v>
      </c>
      <c r="C6365" s="9">
        <f t="shared" ca="1" si="1092"/>
        <v>9.3499418338710836</v>
      </c>
      <c r="D6365" s="9">
        <f t="shared" ca="1" si="1092"/>
        <v>9.8844729190616363</v>
      </c>
      <c r="E6365" s="9">
        <f t="shared" ca="1" si="1092"/>
        <v>12.789331183001407</v>
      </c>
      <c r="F6365" s="9">
        <f t="shared" ca="1" si="1092"/>
        <v>5.009415332378655</v>
      </c>
      <c r="G6365" s="9">
        <f t="shared" ca="1" si="1092"/>
        <v>5.9711556596279403</v>
      </c>
      <c r="H6365" s="9">
        <f t="shared" ca="1" si="1092"/>
        <v>2.0021800380262604</v>
      </c>
      <c r="I6365" s="9">
        <f t="shared" ca="1" si="1092"/>
        <v>10.919477413541776</v>
      </c>
      <c r="J6365" s="9">
        <f t="shared" ca="1" si="1092"/>
        <v>5.3968470261134271</v>
      </c>
      <c r="K6365" s="9">
        <f t="shared" ca="1" si="1092"/>
        <v>5.6157375738755304</v>
      </c>
      <c r="L6365" s="9">
        <f t="shared" ca="1" si="1092"/>
        <v>8.6905355925383976</v>
      </c>
      <c r="M6365" s="9">
        <f t="shared" ca="1" si="1092"/>
        <v>11.307028121061112</v>
      </c>
      <c r="N6365" s="9">
        <f t="shared" ca="1" si="1092"/>
        <v>2.6455374998001395</v>
      </c>
      <c r="P6365" s="9">
        <f t="shared" ca="1" si="1093"/>
        <v>30.98326476613784</v>
      </c>
      <c r="Q6365" s="9">
        <f t="shared" ca="1" si="1094"/>
        <v>38.872193135324459</v>
      </c>
      <c r="R6365" s="9">
        <f t="shared" ca="1" si="1095"/>
        <v>31.311167832463806</v>
      </c>
      <c r="S6365" s="9">
        <f t="shared" ca="1" si="1096"/>
        <v>34.809619282929908</v>
      </c>
      <c r="T6365" s="9">
        <f t="shared" ca="1" si="1097"/>
        <v>38.111179084569891</v>
      </c>
      <c r="U6365" s="9">
        <f t="shared" ca="1" si="1098"/>
        <v>38.082134113292469</v>
      </c>
      <c r="V6365" s="43">
        <f t="shared" ca="1" si="1099"/>
        <v>38.872193135324459</v>
      </c>
    </row>
    <row r="6366" spans="2:22" x14ac:dyDescent="0.25">
      <c r="B6366" s="9">
        <f t="shared" ca="1" si="1091"/>
        <v>33.682427020235892</v>
      </c>
      <c r="C6366" s="9">
        <f t="shared" ca="1" si="1092"/>
        <v>14.193602098531269</v>
      </c>
      <c r="D6366" s="9">
        <f t="shared" ca="1" si="1092"/>
        <v>9.3834383002070929</v>
      </c>
      <c r="E6366" s="9">
        <f t="shared" ca="1" si="1092"/>
        <v>11.835800303052164</v>
      </c>
      <c r="F6366" s="9">
        <f t="shared" ca="1" si="1092"/>
        <v>5.0844664496707423</v>
      </c>
      <c r="G6366" s="9">
        <f t="shared" ca="1" si="1092"/>
        <v>5.5426567310949126</v>
      </c>
      <c r="H6366" s="9">
        <f t="shared" ca="1" si="1092"/>
        <v>2.476283594416417</v>
      </c>
      <c r="I6366" s="9">
        <f t="shared" ca="1" si="1092"/>
        <v>14.150717070838592</v>
      </c>
      <c r="J6366" s="9">
        <f t="shared" ca="1" si="1092"/>
        <v>5.9447581887840641</v>
      </c>
      <c r="K6366" s="9">
        <f t="shared" ca="1" si="1092"/>
        <v>6.2079614582915266</v>
      </c>
      <c r="L6366" s="9">
        <f t="shared" ca="1" si="1092"/>
        <v>10.335023791327011</v>
      </c>
      <c r="M6366" s="9">
        <f t="shared" ca="1" si="1092"/>
        <v>12.373876316480498</v>
      </c>
      <c r="N6366" s="9">
        <f t="shared" ca="1" si="1092"/>
        <v>3.4294856792238488</v>
      </c>
      <c r="P6366" s="9">
        <f t="shared" ca="1" si="1093"/>
        <v>33.682427020235892</v>
      </c>
      <c r="Q6366" s="9">
        <f t="shared" ca="1" si="1094"/>
        <v>45.738670060918359</v>
      </c>
      <c r="R6366" s="9">
        <f t="shared" ca="1" si="1095"/>
        <v>39.250539477044398</v>
      </c>
      <c r="S6366" s="9">
        <f t="shared" ca="1" si="1096"/>
        <v>37.374849554560811</v>
      </c>
      <c r="T6366" s="9">
        <f t="shared" ca="1" si="1097"/>
        <v>42.841321572691463</v>
      </c>
      <c r="U6366" s="9">
        <f t="shared" ca="1" si="1098"/>
        <v>41.450688418621098</v>
      </c>
      <c r="V6366" s="43">
        <f t="shared" ca="1" si="1099"/>
        <v>45.738670060918359</v>
      </c>
    </row>
    <row r="6367" spans="2:22" x14ac:dyDescent="0.25">
      <c r="B6367" s="9">
        <f t="shared" ca="1" si="1091"/>
        <v>37.583841763145955</v>
      </c>
      <c r="C6367" s="9">
        <f t="shared" ca="1" si="1092"/>
        <v>9.8929338325551868</v>
      </c>
      <c r="D6367" s="9">
        <f t="shared" ca="1" si="1092"/>
        <v>7.5671242536566314</v>
      </c>
      <c r="E6367" s="9">
        <f t="shared" ca="1" si="1092"/>
        <v>13.548462365235299</v>
      </c>
      <c r="F6367" s="9">
        <f t="shared" ca="1" si="1092"/>
        <v>6.8349205985043753</v>
      </c>
      <c r="G6367" s="9">
        <f t="shared" ca="1" si="1092"/>
        <v>8.6757472813446181</v>
      </c>
      <c r="H6367" s="9">
        <f t="shared" ca="1" si="1092"/>
        <v>2.0346535874680014</v>
      </c>
      <c r="I6367" s="9">
        <f t="shared" ca="1" si="1092"/>
        <v>10.103224428071027</v>
      </c>
      <c r="J6367" s="9">
        <f t="shared" ca="1" si="1092"/>
        <v>6.9081022817097866</v>
      </c>
      <c r="K6367" s="9">
        <f t="shared" ca="1" si="1092"/>
        <v>5.797325013680414</v>
      </c>
      <c r="L6367" s="9">
        <f t="shared" ca="1" si="1092"/>
        <v>11.127608515920144</v>
      </c>
      <c r="M6367" s="9">
        <f t="shared" ca="1" si="1092"/>
        <v>11.826745896054442</v>
      </c>
      <c r="N6367" s="9">
        <f t="shared" ca="1" si="1092"/>
        <v>3.9363612780075479</v>
      </c>
      <c r="P6367" s="9">
        <f t="shared" ca="1" si="1093"/>
        <v>37.583841763145955</v>
      </c>
      <c r="Q6367" s="9">
        <f t="shared" ca="1" si="1094"/>
        <v>45.413468273427959</v>
      </c>
      <c r="R6367" s="9">
        <f t="shared" ca="1" si="1095"/>
        <v>37.589149238667666</v>
      </c>
      <c r="S6367" s="9">
        <f t="shared" ca="1" si="1096"/>
        <v>39.138819930077354</v>
      </c>
      <c r="T6367" s="9">
        <f t="shared" ca="1" si="1097"/>
        <v>41.410065756999963</v>
      </c>
      <c r="U6367" s="9">
        <f t="shared" ca="1" si="1098"/>
        <v>38.17284185912672</v>
      </c>
      <c r="V6367" s="43">
        <f t="shared" ca="1" si="1099"/>
        <v>45.413468273427959</v>
      </c>
    </row>
    <row r="6368" spans="2:22" x14ac:dyDescent="0.25">
      <c r="B6368" s="9">
        <f t="shared" ca="1" si="1091"/>
        <v>36.947235143683862</v>
      </c>
      <c r="C6368" s="9">
        <f t="shared" ca="1" si="1092"/>
        <v>11.601687681730834</v>
      </c>
      <c r="D6368" s="9">
        <f t="shared" ca="1" si="1092"/>
        <v>9.0044736726655206</v>
      </c>
      <c r="E6368" s="9">
        <f t="shared" ca="1" si="1092"/>
        <v>12.258763907247875</v>
      </c>
      <c r="F6368" s="9">
        <f t="shared" ca="1" si="1092"/>
        <v>7.4308849710654661</v>
      </c>
      <c r="G6368" s="9">
        <f t="shared" ca="1" si="1092"/>
        <v>8.8671160449881068</v>
      </c>
      <c r="H6368" s="9">
        <f t="shared" ca="1" si="1092"/>
        <v>2.0973250336962899</v>
      </c>
      <c r="I6368" s="9">
        <f t="shared" ca="1" si="1092"/>
        <v>12.385532411055145</v>
      </c>
      <c r="J6368" s="9">
        <f t="shared" ca="1" si="1092"/>
        <v>5.0778551221202672</v>
      </c>
      <c r="K6368" s="9">
        <f t="shared" ref="C6368:N6389" ca="1" si="1100">_xlfn.BETA.INV(RAND(),K$20,K$21,K$15,K$17)</f>
        <v>6.0350994638214939</v>
      </c>
      <c r="L6368" s="9">
        <f t="shared" ca="1" si="1100"/>
        <v>7.9196547193918256</v>
      </c>
      <c r="M6368" s="9">
        <f t="shared" ca="1" si="1100"/>
        <v>11.849271898361753</v>
      </c>
      <c r="N6368" s="9">
        <f t="shared" ca="1" si="1100"/>
        <v>4.2792002498875981</v>
      </c>
      <c r="P6368" s="9">
        <f t="shared" ca="1" si="1093"/>
        <v>36.947235143683862</v>
      </c>
      <c r="Q6368" s="9">
        <f t="shared" ca="1" si="1094"/>
        <v>41.137161680378398</v>
      </c>
      <c r="R6368" s="9">
        <f t="shared" ca="1" si="1095"/>
        <v>37.266527085897209</v>
      </c>
      <c r="S6368" s="9">
        <f t="shared" ca="1" si="1096"/>
        <v>38.202869184450833</v>
      </c>
      <c r="T6368" s="9">
        <f t="shared" ca="1" si="1097"/>
        <v>42.455977097988196</v>
      </c>
      <c r="U6368" s="9">
        <f t="shared" ca="1" si="1098"/>
        <v>42.106394027070522</v>
      </c>
      <c r="V6368" s="43">
        <f t="shared" ca="1" si="1099"/>
        <v>42.455977097988196</v>
      </c>
    </row>
    <row r="6369" spans="2:22" x14ac:dyDescent="0.25">
      <c r="B6369" s="9">
        <f t="shared" ca="1" si="1091"/>
        <v>25.733501068584282</v>
      </c>
      <c r="C6369" s="9">
        <f t="shared" ca="1" si="1100"/>
        <v>9.9888661704110682</v>
      </c>
      <c r="D6369" s="9">
        <f t="shared" ca="1" si="1100"/>
        <v>8.9127952808162458</v>
      </c>
      <c r="E6369" s="9">
        <f t="shared" ca="1" si="1100"/>
        <v>11.079087943289824</v>
      </c>
      <c r="F6369" s="9">
        <f t="shared" ca="1" si="1100"/>
        <v>5.6520940078110335</v>
      </c>
      <c r="G6369" s="9">
        <f t="shared" ca="1" si="1100"/>
        <v>6.7001444315126317</v>
      </c>
      <c r="H6369" s="9">
        <f t="shared" ca="1" si="1100"/>
        <v>1.9994102583291924</v>
      </c>
      <c r="I6369" s="9">
        <f t="shared" ca="1" si="1100"/>
        <v>13.327906645490264</v>
      </c>
      <c r="J6369" s="9">
        <f t="shared" ca="1" si="1100"/>
        <v>5.5122602504333749</v>
      </c>
      <c r="K6369" s="9">
        <f t="shared" ca="1" si="1100"/>
        <v>7.543239398896306</v>
      </c>
      <c r="L6369" s="9">
        <f t="shared" ca="1" si="1100"/>
        <v>11.666087929190075</v>
      </c>
      <c r="M6369" s="9">
        <f t="shared" ca="1" si="1100"/>
        <v>12.591337771262834</v>
      </c>
      <c r="N6369" s="9">
        <f t="shared" ca="1" si="1100"/>
        <v>3.5659460509054943</v>
      </c>
      <c r="P6369" s="9">
        <f t="shared" ca="1" si="1093"/>
        <v>25.733501068584282</v>
      </c>
      <c r="Q6369" s="9">
        <f t="shared" ca="1" si="1094"/>
        <v>41.812248344229836</v>
      </c>
      <c r="R6369" s="9">
        <f t="shared" ca="1" si="1095"/>
        <v>38.416233557213978</v>
      </c>
      <c r="S6369" s="9">
        <f t="shared" ca="1" si="1096"/>
        <v>40.387623349649949</v>
      </c>
      <c r="T6369" s="9">
        <f t="shared" ca="1" si="1097"/>
        <v>44.172880337914712</v>
      </c>
      <c r="U6369" s="9">
        <f t="shared" ca="1" si="1098"/>
        <v>41.532184129081976</v>
      </c>
      <c r="V6369" s="43">
        <f t="shared" ca="1" si="1099"/>
        <v>44.172880337914712</v>
      </c>
    </row>
    <row r="6370" spans="2:22" x14ac:dyDescent="0.25">
      <c r="B6370" s="9">
        <f t="shared" ca="1" si="1091"/>
        <v>30.433681112592495</v>
      </c>
      <c r="C6370" s="9">
        <f t="shared" ca="1" si="1100"/>
        <v>9.5624329198338369</v>
      </c>
      <c r="D6370" s="9">
        <f t="shared" ca="1" si="1100"/>
        <v>8.1099554379407923</v>
      </c>
      <c r="E6370" s="9">
        <f t="shared" ca="1" si="1100"/>
        <v>11.604340879950396</v>
      </c>
      <c r="F6370" s="9">
        <f t="shared" ca="1" si="1100"/>
        <v>5.5334125129476259</v>
      </c>
      <c r="G6370" s="9">
        <f t="shared" ca="1" si="1100"/>
        <v>7.3211337627230293</v>
      </c>
      <c r="H6370" s="9">
        <f t="shared" ca="1" si="1100"/>
        <v>2.0830187067130015</v>
      </c>
      <c r="I6370" s="9">
        <f t="shared" ca="1" si="1100"/>
        <v>12.554012795723327</v>
      </c>
      <c r="J6370" s="9">
        <f t="shared" ca="1" si="1100"/>
        <v>5.8267242428665069</v>
      </c>
      <c r="K6370" s="9">
        <f t="shared" ca="1" si="1100"/>
        <v>5.709972829794423</v>
      </c>
      <c r="L6370" s="9">
        <f t="shared" ca="1" si="1100"/>
        <v>8.7974658016055489</v>
      </c>
      <c r="M6370" s="9">
        <f t="shared" ca="1" si="1100"/>
        <v>12.272581244537669</v>
      </c>
      <c r="N6370" s="9">
        <f t="shared" ca="1" si="1100"/>
        <v>2.7865304063888221</v>
      </c>
      <c r="P6370" s="9">
        <f t="shared" ca="1" si="1093"/>
        <v>30.433681112592495</v>
      </c>
      <c r="Q6370" s="9">
        <f t="shared" ca="1" si="1094"/>
        <v>38.57749425064511</v>
      </c>
      <c r="R6370" s="9">
        <f t="shared" ca="1" si="1095"/>
        <v>32.389814470570258</v>
      </c>
      <c r="S6370" s="9">
        <f t="shared" ca="1" si="1096"/>
        <v>34.808076945165617</v>
      </c>
      <c r="T6370" s="9">
        <f t="shared" ca="1" si="1097"/>
        <v>39.569098204381518</v>
      </c>
      <c r="U6370" s="9">
        <f t="shared" ca="1" si="1098"/>
        <v>40.25768324092482</v>
      </c>
      <c r="V6370" s="43">
        <f t="shared" ca="1" si="1099"/>
        <v>40.25768324092482</v>
      </c>
    </row>
    <row r="6371" spans="2:22" x14ac:dyDescent="0.25">
      <c r="B6371" s="9">
        <f t="shared" ca="1" si="1091"/>
        <v>25.732442084501649</v>
      </c>
      <c r="C6371" s="9">
        <f t="shared" ca="1" si="1100"/>
        <v>11.72322100333453</v>
      </c>
      <c r="D6371" s="9">
        <f t="shared" ca="1" si="1100"/>
        <v>8.3648318158308257</v>
      </c>
      <c r="E6371" s="9">
        <f t="shared" ca="1" si="1100"/>
        <v>12.92440352130334</v>
      </c>
      <c r="F6371" s="9">
        <f t="shared" ca="1" si="1100"/>
        <v>6.0121368890526989</v>
      </c>
      <c r="G6371" s="9">
        <f t="shared" ca="1" si="1100"/>
        <v>9.0205341163355985</v>
      </c>
      <c r="H6371" s="9">
        <f t="shared" ca="1" si="1100"/>
        <v>2.5480688121251927</v>
      </c>
      <c r="I6371" s="9">
        <f t="shared" ca="1" si="1100"/>
        <v>15.192706101139544</v>
      </c>
      <c r="J6371" s="9">
        <f t="shared" ca="1" si="1100"/>
        <v>5.2068309528829433</v>
      </c>
      <c r="K6371" s="9">
        <f t="shared" ca="1" si="1100"/>
        <v>5.8113258162021042</v>
      </c>
      <c r="L6371" s="9">
        <f t="shared" ca="1" si="1100"/>
        <v>8.478946951308906</v>
      </c>
      <c r="M6371" s="9">
        <f t="shared" ca="1" si="1100"/>
        <v>12.830721349076603</v>
      </c>
      <c r="N6371" s="9">
        <f t="shared" ca="1" si="1100"/>
        <v>2.7398740919066746</v>
      </c>
      <c r="P6371" s="9">
        <f t="shared" ca="1" si="1093"/>
        <v>25.732442084501649</v>
      </c>
      <c r="Q6371" s="9">
        <f t="shared" ca="1" si="1094"/>
        <v>41.073276520736385</v>
      </c>
      <c r="R6371" s="9">
        <f t="shared" ca="1" si="1095"/>
        <v>34.765504751804912</v>
      </c>
      <c r="S6371" s="9">
        <f t="shared" ca="1" si="1096"/>
        <v>36.963581603709301</v>
      </c>
      <c r="T6371" s="9">
        <f t="shared" ca="1" si="1097"/>
        <v>43.796893076521542</v>
      </c>
      <c r="U6371" s="9">
        <f t="shared" ca="1" si="1098"/>
        <v>45.408793382382569</v>
      </c>
      <c r="V6371" s="43">
        <f t="shared" ca="1" si="1099"/>
        <v>45.408793382382569</v>
      </c>
    </row>
    <row r="6372" spans="2:22" x14ac:dyDescent="0.25">
      <c r="B6372" s="9">
        <f t="shared" ca="1" si="1091"/>
        <v>35.298381945810611</v>
      </c>
      <c r="C6372" s="9">
        <f t="shared" ca="1" si="1100"/>
        <v>10.575695015046893</v>
      </c>
      <c r="D6372" s="9">
        <f t="shared" ca="1" si="1100"/>
        <v>7.6691642139395242</v>
      </c>
      <c r="E6372" s="9">
        <f t="shared" ca="1" si="1100"/>
        <v>11.033883527849557</v>
      </c>
      <c r="F6372" s="9">
        <f t="shared" ca="1" si="1100"/>
        <v>5.1628788842748721</v>
      </c>
      <c r="G6372" s="9">
        <f t="shared" ca="1" si="1100"/>
        <v>14.692473318228572</v>
      </c>
      <c r="H6372" s="9">
        <f t="shared" ca="1" si="1100"/>
        <v>2.7897982020709797</v>
      </c>
      <c r="I6372" s="9">
        <f t="shared" ca="1" si="1100"/>
        <v>13.678519606118188</v>
      </c>
      <c r="J6372" s="9">
        <f t="shared" ca="1" si="1100"/>
        <v>4.2411027233990115</v>
      </c>
      <c r="K6372" s="9">
        <f t="shared" ca="1" si="1100"/>
        <v>5.8139983416237806</v>
      </c>
      <c r="L6372" s="9">
        <f t="shared" ca="1" si="1100"/>
        <v>12.416429367591757</v>
      </c>
      <c r="M6372" s="9">
        <f t="shared" ca="1" si="1100"/>
        <v>11.258692475945063</v>
      </c>
      <c r="N6372" s="9">
        <f t="shared" ca="1" si="1100"/>
        <v>3.3661862389343118</v>
      </c>
      <c r="P6372" s="9">
        <f t="shared" ca="1" si="1093"/>
        <v>35.298381945810611</v>
      </c>
      <c r="Q6372" s="9">
        <f t="shared" ca="1" si="1094"/>
        <v>41.633296872821525</v>
      </c>
      <c r="R6372" s="9">
        <f t="shared" ca="1" si="1095"/>
        <v>37.335187847471609</v>
      </c>
      <c r="S6372" s="9">
        <f t="shared" ca="1" si="1096"/>
        <v>46.748049682388924</v>
      </c>
      <c r="T6372" s="9">
        <f t="shared" ca="1" si="1097"/>
        <v>51.822772744812347</v>
      </c>
      <c r="U6372" s="9">
        <f t="shared" ca="1" si="1098"/>
        <v>47.298849614231344</v>
      </c>
      <c r="V6372" s="43">
        <f t="shared" ca="1" si="1099"/>
        <v>51.822772744812347</v>
      </c>
    </row>
    <row r="6373" spans="2:22" x14ac:dyDescent="0.25">
      <c r="B6373" s="9">
        <f t="shared" ca="1" si="1091"/>
        <v>32.433909205287591</v>
      </c>
      <c r="C6373" s="9">
        <f t="shared" ca="1" si="1100"/>
        <v>8.6260864870252529</v>
      </c>
      <c r="D6373" s="9">
        <f t="shared" ca="1" si="1100"/>
        <v>11.110267318942139</v>
      </c>
      <c r="E6373" s="9">
        <f t="shared" ca="1" si="1100"/>
        <v>11.676160799291939</v>
      </c>
      <c r="F6373" s="9">
        <f t="shared" ca="1" si="1100"/>
        <v>4.3898248625852139</v>
      </c>
      <c r="G6373" s="9">
        <f t="shared" ca="1" si="1100"/>
        <v>6.1198154730424168</v>
      </c>
      <c r="H6373" s="9">
        <f t="shared" ca="1" si="1100"/>
        <v>1.7072788342478111</v>
      </c>
      <c r="I6373" s="9">
        <f t="shared" ca="1" si="1100"/>
        <v>8.6963791732710156</v>
      </c>
      <c r="J6373" s="9">
        <f t="shared" ca="1" si="1100"/>
        <v>5.3480124530254898</v>
      </c>
      <c r="K6373" s="9">
        <f t="shared" ca="1" si="1100"/>
        <v>6.1228868547907345</v>
      </c>
      <c r="L6373" s="9">
        <f t="shared" ca="1" si="1100"/>
        <v>9.3546191357650805</v>
      </c>
      <c r="M6373" s="9">
        <f t="shared" ca="1" si="1100"/>
        <v>12.016606578280408</v>
      </c>
      <c r="N6373" s="9">
        <f t="shared" ca="1" si="1100"/>
        <v>3.0197973095418944</v>
      </c>
      <c r="P6373" s="9">
        <f t="shared" ca="1" si="1093"/>
        <v>32.433909205287591</v>
      </c>
      <c r="Q6373" s="9">
        <f t="shared" ca="1" si="1094"/>
        <v>38.024676184649657</v>
      </c>
      <c r="R6373" s="9">
        <f t="shared" ca="1" si="1095"/>
        <v>31.513214649708175</v>
      </c>
      <c r="S6373" s="9">
        <f t="shared" ca="1" si="1096"/>
        <v>37.434664926330079</v>
      </c>
      <c r="T6373" s="9">
        <f t="shared" ca="1" si="1097"/>
        <v>38.300878410562547</v>
      </c>
      <c r="U6373" s="9">
        <f t="shared" ca="1" si="1098"/>
        <v>37.943068543535979</v>
      </c>
      <c r="V6373" s="43">
        <f t="shared" ca="1" si="1099"/>
        <v>38.300878410562547</v>
      </c>
    </row>
    <row r="6374" spans="2:22" x14ac:dyDescent="0.25">
      <c r="B6374" s="9">
        <f t="shared" ca="1" si="1091"/>
        <v>35.459691115174898</v>
      </c>
      <c r="C6374" s="9">
        <f t="shared" ca="1" si="1100"/>
        <v>12.222789868936266</v>
      </c>
      <c r="D6374" s="9">
        <f t="shared" ca="1" si="1100"/>
        <v>13.63257679344445</v>
      </c>
      <c r="E6374" s="9">
        <f t="shared" ca="1" si="1100"/>
        <v>9.7168089651955789</v>
      </c>
      <c r="F6374" s="9">
        <f t="shared" ca="1" si="1100"/>
        <v>5.7443328424419793</v>
      </c>
      <c r="G6374" s="9">
        <f t="shared" ca="1" si="1100"/>
        <v>8.2212611472755963</v>
      </c>
      <c r="H6374" s="9">
        <f t="shared" ca="1" si="1100"/>
        <v>2.8787680839727203</v>
      </c>
      <c r="I6374" s="9">
        <f t="shared" ca="1" si="1100"/>
        <v>16.296264542212235</v>
      </c>
      <c r="J6374" s="9">
        <f t="shared" ca="1" si="1100"/>
        <v>5.4429738010304138</v>
      </c>
      <c r="K6374" s="9">
        <f t="shared" ca="1" si="1100"/>
        <v>5.4296349223279829</v>
      </c>
      <c r="L6374" s="9">
        <f t="shared" ca="1" si="1100"/>
        <v>11.329455743919647</v>
      </c>
      <c r="M6374" s="9">
        <f t="shared" ca="1" si="1100"/>
        <v>11.8280166069462</v>
      </c>
      <c r="N6374" s="9">
        <f t="shared" ca="1" si="1100"/>
        <v>2.4906269860390902</v>
      </c>
      <c r="P6374" s="9">
        <f t="shared" ca="1" si="1093"/>
        <v>35.459691115174898</v>
      </c>
      <c r="Q6374" s="9">
        <f t="shared" ca="1" si="1094"/>
        <v>41.202655365120989</v>
      </c>
      <c r="R6374" s="9">
        <f t="shared" ca="1" si="1095"/>
        <v>37.216840363664964</v>
      </c>
      <c r="S6374" s="9">
        <f t="shared" ca="1" si="1096"/>
        <v>43.982323676979483</v>
      </c>
      <c r="T6374" s="9">
        <f t="shared" ca="1" si="1097"/>
        <v>51.970185212891018</v>
      </c>
      <c r="U6374" s="9">
        <f t="shared" ca="1" si="1098"/>
        <v>49.978119089878483</v>
      </c>
      <c r="V6374" s="43">
        <f t="shared" ca="1" si="1099"/>
        <v>51.970185212891018</v>
      </c>
    </row>
    <row r="6375" spans="2:22" x14ac:dyDescent="0.25">
      <c r="B6375" s="9">
        <f t="shared" ca="1" si="1091"/>
        <v>28.337107652902326</v>
      </c>
      <c r="C6375" s="9">
        <f t="shared" ca="1" si="1100"/>
        <v>9.0657472519463731</v>
      </c>
      <c r="D6375" s="9">
        <f t="shared" ca="1" si="1100"/>
        <v>11.667382925082158</v>
      </c>
      <c r="E6375" s="9">
        <f t="shared" ca="1" si="1100"/>
        <v>11.931549945504667</v>
      </c>
      <c r="F6375" s="9">
        <f t="shared" ca="1" si="1100"/>
        <v>4.8238025361390253</v>
      </c>
      <c r="G6375" s="9">
        <f t="shared" ca="1" si="1100"/>
        <v>5.6826173748684425</v>
      </c>
      <c r="H6375" s="9">
        <f t="shared" ca="1" si="1100"/>
        <v>2.2602759090681737</v>
      </c>
      <c r="I6375" s="9">
        <f t="shared" ca="1" si="1100"/>
        <v>15.333804686532245</v>
      </c>
      <c r="J6375" s="9">
        <f t="shared" ca="1" si="1100"/>
        <v>5.4434098604895684</v>
      </c>
      <c r="K6375" s="9">
        <f t="shared" ca="1" si="1100"/>
        <v>5.4451817735146291</v>
      </c>
      <c r="L6375" s="9">
        <f t="shared" ca="1" si="1100"/>
        <v>10.594861400894068</v>
      </c>
      <c r="M6375" s="9">
        <f t="shared" ca="1" si="1100"/>
        <v>12.293020061422693</v>
      </c>
      <c r="N6375" s="9">
        <f t="shared" ca="1" si="1100"/>
        <v>4.5621967716161782</v>
      </c>
      <c r="P6375" s="9">
        <f t="shared" ca="1" si="1093"/>
        <v>28.337107652902326</v>
      </c>
      <c r="Q6375" s="9">
        <f t="shared" ca="1" si="1094"/>
        <v>41.597765230450854</v>
      </c>
      <c r="R6375" s="9">
        <f t="shared" ca="1" si="1095"/>
        <v>34.49178973411027</v>
      </c>
      <c r="S6375" s="9">
        <f t="shared" ca="1" si="1096"/>
        <v>40.212516155043652</v>
      </c>
      <c r="T6375" s="9">
        <f t="shared" ca="1" si="1097"/>
        <v>47.840863158993095</v>
      </c>
      <c r="U6375" s="9">
        <f t="shared" ca="1" si="1098"/>
        <v>44.976825047905542</v>
      </c>
      <c r="V6375" s="43">
        <f t="shared" ca="1" si="1099"/>
        <v>47.840863158993095</v>
      </c>
    </row>
    <row r="6376" spans="2:22" x14ac:dyDescent="0.25">
      <c r="B6376" s="9">
        <f t="shared" ca="1" si="1091"/>
        <v>29.967115617036626</v>
      </c>
      <c r="C6376" s="9">
        <f t="shared" ca="1" si="1100"/>
        <v>9.7596883477081207</v>
      </c>
      <c r="D6376" s="9">
        <f t="shared" ca="1" si="1100"/>
        <v>8.2571300618268086</v>
      </c>
      <c r="E6376" s="9">
        <f t="shared" ca="1" si="1100"/>
        <v>12.353758104503893</v>
      </c>
      <c r="F6376" s="9">
        <f t="shared" ca="1" si="1100"/>
        <v>4.2616078491794829</v>
      </c>
      <c r="G6376" s="9">
        <f t="shared" ca="1" si="1100"/>
        <v>9.6168707290063686</v>
      </c>
      <c r="H6376" s="9">
        <f t="shared" ca="1" si="1100"/>
        <v>2.4885236884925717</v>
      </c>
      <c r="I6376" s="9">
        <f t="shared" ca="1" si="1100"/>
        <v>12.529739648681122</v>
      </c>
      <c r="J6376" s="9">
        <f t="shared" ca="1" si="1100"/>
        <v>4.1646186295553012</v>
      </c>
      <c r="K6376" s="9">
        <f t="shared" ca="1" si="1100"/>
        <v>6.3340529248080504</v>
      </c>
      <c r="L6376" s="9">
        <f t="shared" ca="1" si="1100"/>
        <v>10.587303951978804</v>
      </c>
      <c r="M6376" s="9">
        <f t="shared" ca="1" si="1100"/>
        <v>13.120995587863677</v>
      </c>
      <c r="N6376" s="9">
        <f t="shared" ca="1" si="1100"/>
        <v>3.4529774905820432</v>
      </c>
      <c r="P6376" s="9">
        <f t="shared" ca="1" si="1093"/>
        <v>29.967115617036626</v>
      </c>
      <c r="Q6376" s="9">
        <f t="shared" ca="1" si="1094"/>
        <v>40.318346524328163</v>
      </c>
      <c r="R6376" s="9">
        <f t="shared" ca="1" si="1095"/>
        <v>34.3956305642565</v>
      </c>
      <c r="S6376" s="9">
        <f t="shared" ca="1" si="1096"/>
        <v>40.736858846694645</v>
      </c>
      <c r="T6376" s="9">
        <f t="shared" ca="1" si="1097"/>
        <v>44.444021882075148</v>
      </c>
      <c r="U6376" s="9">
        <f t="shared" ca="1" si="1098"/>
        <v>43.524736027377976</v>
      </c>
      <c r="V6376" s="43">
        <f t="shared" ca="1" si="1099"/>
        <v>44.444021882075148</v>
      </c>
    </row>
    <row r="6377" spans="2:22" x14ac:dyDescent="0.25">
      <c r="B6377" s="9">
        <f t="shared" ca="1" si="1091"/>
        <v>39.653810506592613</v>
      </c>
      <c r="C6377" s="9">
        <f t="shared" ca="1" si="1100"/>
        <v>9.8842041882817</v>
      </c>
      <c r="D6377" s="9">
        <f t="shared" ca="1" si="1100"/>
        <v>6.7780583691245333</v>
      </c>
      <c r="E6377" s="9">
        <f t="shared" ca="1" si="1100"/>
        <v>13.168193972621783</v>
      </c>
      <c r="F6377" s="9">
        <f t="shared" ca="1" si="1100"/>
        <v>5.1099376848917935</v>
      </c>
      <c r="G6377" s="9">
        <f t="shared" ca="1" si="1100"/>
        <v>6.3057973238282319</v>
      </c>
      <c r="H6377" s="9">
        <f t="shared" ca="1" si="1100"/>
        <v>2.5338827001121462</v>
      </c>
      <c r="I6377" s="9">
        <f t="shared" ca="1" si="1100"/>
        <v>17.165181073999804</v>
      </c>
      <c r="J6377" s="9">
        <f t="shared" ca="1" si="1100"/>
        <v>5.7040260743799713</v>
      </c>
      <c r="K6377" s="9">
        <f t="shared" ca="1" si="1100"/>
        <v>6.0274213095345823</v>
      </c>
      <c r="L6377" s="9">
        <f t="shared" ca="1" si="1100"/>
        <v>11.50608245670924</v>
      </c>
      <c r="M6377" s="9">
        <f t="shared" ca="1" si="1100"/>
        <v>11.537038345321436</v>
      </c>
      <c r="N6377" s="9">
        <f t="shared" ca="1" si="1100"/>
        <v>3.9818203244503763</v>
      </c>
      <c r="P6377" s="9">
        <f t="shared" ca="1" si="1093"/>
        <v>39.653810506592613</v>
      </c>
      <c r="Q6377" s="9">
        <f t="shared" ca="1" si="1094"/>
        <v>44.244327016443073</v>
      </c>
      <c r="R6377" s="9">
        <f t="shared" ca="1" si="1095"/>
        <v>36.50946596386769</v>
      </c>
      <c r="S6377" s="9">
        <f t="shared" ca="1" si="1096"/>
        <v>37.133062483759112</v>
      </c>
      <c r="T6377" s="9">
        <f t="shared" ca="1" si="1097"/>
        <v>45.736939548112183</v>
      </c>
      <c r="U6377" s="9">
        <f t="shared" ca="1" si="1098"/>
        <v>41.786075112274006</v>
      </c>
      <c r="V6377" s="43">
        <f t="shared" ca="1" si="1099"/>
        <v>45.736939548112183</v>
      </c>
    </row>
    <row r="6378" spans="2:22" x14ac:dyDescent="0.25">
      <c r="B6378" s="9">
        <f t="shared" ca="1" si="1091"/>
        <v>35.631135033730111</v>
      </c>
      <c r="C6378" s="9">
        <f t="shared" ca="1" si="1100"/>
        <v>10.765143610680704</v>
      </c>
      <c r="D6378" s="9">
        <f t="shared" ca="1" si="1100"/>
        <v>6.9560317737668775</v>
      </c>
      <c r="E6378" s="9">
        <f t="shared" ca="1" si="1100"/>
        <v>11.979888658253351</v>
      </c>
      <c r="F6378" s="9">
        <f t="shared" ca="1" si="1100"/>
        <v>5.0951072194517266</v>
      </c>
      <c r="G6378" s="9">
        <f t="shared" ca="1" si="1100"/>
        <v>8.945192711547449</v>
      </c>
      <c r="H6378" s="9">
        <f t="shared" ca="1" si="1100"/>
        <v>2.7615092620977788</v>
      </c>
      <c r="I6378" s="9">
        <f t="shared" ca="1" si="1100"/>
        <v>17.245763559855497</v>
      </c>
      <c r="J6378" s="9">
        <f t="shared" ca="1" si="1100"/>
        <v>7.4689430622355113</v>
      </c>
      <c r="K6378" s="9">
        <f t="shared" ca="1" si="1100"/>
        <v>6.5706487499484894</v>
      </c>
      <c r="L6378" s="9">
        <f t="shared" ca="1" si="1100"/>
        <v>9.5331618167348289</v>
      </c>
      <c r="M6378" s="9">
        <f t="shared" ca="1" si="1100"/>
        <v>13.128267834219921</v>
      </c>
      <c r="N6378" s="9">
        <f t="shared" ca="1" si="1100"/>
        <v>4.7496880076123853</v>
      </c>
      <c r="P6378" s="9">
        <f t="shared" ca="1" si="1093"/>
        <v>35.631135033730111</v>
      </c>
      <c r="Q6378" s="9">
        <f t="shared" ca="1" si="1094"/>
        <v>44.496825155516781</v>
      </c>
      <c r="R6378" s="9">
        <f t="shared" ca="1" si="1095"/>
        <v>36.713749404428135</v>
      </c>
      <c r="S6378" s="9">
        <f t="shared" ca="1" si="1096"/>
        <v>39.516232321707811</v>
      </c>
      <c r="T6378" s="9">
        <f t="shared" ca="1" si="1097"/>
        <v>47.429837869517037</v>
      </c>
      <c r="U6378" s="9">
        <f t="shared" ca="1" si="1098"/>
        <v>46.275255879389739</v>
      </c>
      <c r="V6378" s="43">
        <f t="shared" ca="1" si="1099"/>
        <v>47.429837869517037</v>
      </c>
    </row>
    <row r="6379" spans="2:22" x14ac:dyDescent="0.25">
      <c r="B6379" s="9">
        <f t="shared" ca="1" si="1091"/>
        <v>31.319948760174427</v>
      </c>
      <c r="C6379" s="9">
        <f t="shared" ca="1" si="1100"/>
        <v>10.811723390849259</v>
      </c>
      <c r="D6379" s="9">
        <f t="shared" ca="1" si="1100"/>
        <v>9.0316493842469541</v>
      </c>
      <c r="E6379" s="9">
        <f t="shared" ca="1" si="1100"/>
        <v>12.346853353703928</v>
      </c>
      <c r="F6379" s="9">
        <f t="shared" ca="1" si="1100"/>
        <v>4.5787229123370032</v>
      </c>
      <c r="G6379" s="9">
        <f t="shared" ca="1" si="1100"/>
        <v>5.4887497011805921</v>
      </c>
      <c r="H6379" s="9">
        <f t="shared" ca="1" si="1100"/>
        <v>2.7385007563872965</v>
      </c>
      <c r="I6379" s="9">
        <f t="shared" ca="1" si="1100"/>
        <v>9.437144885251243</v>
      </c>
      <c r="J6379" s="9">
        <f t="shared" ca="1" si="1100"/>
        <v>6.997636537726307</v>
      </c>
      <c r="K6379" s="9">
        <f t="shared" ca="1" si="1100"/>
        <v>6.3903408615157726</v>
      </c>
      <c r="L6379" s="9">
        <f t="shared" ca="1" si="1100"/>
        <v>7.7125904151313014</v>
      </c>
      <c r="M6379" s="9">
        <f t="shared" ca="1" si="1100"/>
        <v>14.598431768970787</v>
      </c>
      <c r="N6379" s="9">
        <f t="shared" ca="1" si="1100"/>
        <v>3.727970526395731</v>
      </c>
      <c r="P6379" s="9">
        <f t="shared" ca="1" si="1093"/>
        <v>31.319948760174427</v>
      </c>
      <c r="Q6379" s="9">
        <f t="shared" ca="1" si="1094"/>
        <v>41.596774223806527</v>
      </c>
      <c r="R6379" s="9">
        <f t="shared" ca="1" si="1095"/>
        <v>33.221348106229065</v>
      </c>
      <c r="S6379" s="9">
        <f t="shared" ca="1" si="1096"/>
        <v>35.089801644857644</v>
      </c>
      <c r="T6379" s="9">
        <f t="shared" ca="1" si="1097"/>
        <v>35.398104912205824</v>
      </c>
      <c r="U6379" s="9">
        <f t="shared" ca="1" si="1098"/>
        <v>38.555975739649575</v>
      </c>
      <c r="V6379" s="43">
        <f t="shared" ca="1" si="1099"/>
        <v>41.596774223806527</v>
      </c>
    </row>
    <row r="6380" spans="2:22" x14ac:dyDescent="0.25">
      <c r="B6380" s="9">
        <f t="shared" ca="1" si="1091"/>
        <v>27.501350226434646</v>
      </c>
      <c r="C6380" s="9">
        <f t="shared" ca="1" si="1100"/>
        <v>9.960543981132723</v>
      </c>
      <c r="D6380" s="9">
        <f t="shared" ca="1" si="1100"/>
        <v>8.4478676980981238</v>
      </c>
      <c r="E6380" s="9">
        <f t="shared" ca="1" si="1100"/>
        <v>11.871428189975116</v>
      </c>
      <c r="F6380" s="9">
        <f t="shared" ca="1" si="1100"/>
        <v>5.1524119334034273</v>
      </c>
      <c r="G6380" s="9">
        <f t="shared" ca="1" si="1100"/>
        <v>11.409635033556027</v>
      </c>
      <c r="H6380" s="9">
        <f t="shared" ca="1" si="1100"/>
        <v>2.0041510753996463</v>
      </c>
      <c r="I6380" s="9">
        <f t="shared" ca="1" si="1100"/>
        <v>11.983231123401145</v>
      </c>
      <c r="J6380" s="9">
        <f t="shared" ca="1" si="1100"/>
        <v>6.1204421371661377</v>
      </c>
      <c r="K6380" s="9">
        <f t="shared" ca="1" si="1100"/>
        <v>6.654117264776362</v>
      </c>
      <c r="L6380" s="9">
        <f t="shared" ca="1" si="1100"/>
        <v>9.1370766414547369</v>
      </c>
      <c r="M6380" s="9">
        <f t="shared" ca="1" si="1100"/>
        <v>11.067320198220248</v>
      </c>
      <c r="N6380" s="9">
        <f t="shared" ca="1" si="1100"/>
        <v>2.2169582855471712</v>
      </c>
      <c r="P6380" s="9">
        <f t="shared" ca="1" si="1093"/>
        <v>27.501350226434646</v>
      </c>
      <c r="Q6380" s="9">
        <f t="shared" ca="1" si="1094"/>
        <v>39.306449235275885</v>
      </c>
      <c r="R6380" s="9">
        <f t="shared" ca="1" si="1095"/>
        <v>33.121108106314416</v>
      </c>
      <c r="S6380" s="9">
        <f t="shared" ca="1" si="1096"/>
        <v>39.869805998832071</v>
      </c>
      <c r="T6380" s="9">
        <f t="shared" ca="1" si="1097"/>
        <v>43.194768782057203</v>
      </c>
      <c r="U6380" s="9">
        <f t="shared" ca="1" si="1098"/>
        <v>42.908054053275549</v>
      </c>
      <c r="V6380" s="43">
        <f t="shared" ca="1" si="1099"/>
        <v>43.194768782057203</v>
      </c>
    </row>
    <row r="6381" spans="2:22" x14ac:dyDescent="0.25">
      <c r="B6381" s="9">
        <f t="shared" ca="1" si="1091"/>
        <v>40.378287484143357</v>
      </c>
      <c r="C6381" s="9">
        <f t="shared" ca="1" si="1100"/>
        <v>10.358693407467662</v>
      </c>
      <c r="D6381" s="9">
        <f t="shared" ca="1" si="1100"/>
        <v>5.1760428608175246</v>
      </c>
      <c r="E6381" s="9">
        <f t="shared" ca="1" si="1100"/>
        <v>13.41992735887283</v>
      </c>
      <c r="F6381" s="9">
        <f t="shared" ca="1" si="1100"/>
        <v>4.8236283208974005</v>
      </c>
      <c r="G6381" s="9">
        <f t="shared" ca="1" si="1100"/>
        <v>7.4264963958012125</v>
      </c>
      <c r="H6381" s="9">
        <f t="shared" ca="1" si="1100"/>
        <v>2.2478985393426028</v>
      </c>
      <c r="I6381" s="9">
        <f t="shared" ca="1" si="1100"/>
        <v>18.798364471311729</v>
      </c>
      <c r="J6381" s="9">
        <f t="shared" ca="1" si="1100"/>
        <v>4.3865806275028012</v>
      </c>
      <c r="K6381" s="9">
        <f t="shared" ca="1" si="1100"/>
        <v>6.1537557081388758</v>
      </c>
      <c r="L6381" s="9">
        <f t="shared" ca="1" si="1100"/>
        <v>11.51068295984212</v>
      </c>
      <c r="M6381" s="9">
        <f t="shared" ca="1" si="1100"/>
        <v>14.05106187279584</v>
      </c>
      <c r="N6381" s="9">
        <f t="shared" ca="1" si="1100"/>
        <v>3.7629614855032965</v>
      </c>
      <c r="P6381" s="9">
        <f t="shared" ca="1" si="1093"/>
        <v>40.378287484143357</v>
      </c>
      <c r="Q6381" s="9">
        <f t="shared" ca="1" si="1094"/>
        <v>43.438845839188708</v>
      </c>
      <c r="R6381" s="9">
        <f t="shared" ca="1" si="1095"/>
        <v>36.609721881849353</v>
      </c>
      <c r="S6381" s="9">
        <f t="shared" ca="1" si="1096"/>
        <v>36.277837949445633</v>
      </c>
      <c r="T6381" s="9">
        <f t="shared" ca="1" si="1097"/>
        <v>46.67454817327588</v>
      </c>
      <c r="U6381" s="9">
        <f t="shared" ca="1" si="1098"/>
        <v>45.451965600726304</v>
      </c>
      <c r="V6381" s="43">
        <f t="shared" ca="1" si="1099"/>
        <v>46.67454817327588</v>
      </c>
    </row>
    <row r="6382" spans="2:22" x14ac:dyDescent="0.25">
      <c r="B6382" s="9">
        <f t="shared" ca="1" si="1091"/>
        <v>32.348539560852444</v>
      </c>
      <c r="C6382" s="9">
        <f t="shared" ca="1" si="1100"/>
        <v>13.060841631053643</v>
      </c>
      <c r="D6382" s="9">
        <f t="shared" ca="1" si="1100"/>
        <v>7.3270480996159915</v>
      </c>
      <c r="E6382" s="9">
        <f t="shared" ca="1" si="1100"/>
        <v>12.501019250367939</v>
      </c>
      <c r="F6382" s="9">
        <f t="shared" ca="1" si="1100"/>
        <v>6.4020725391008373</v>
      </c>
      <c r="G6382" s="9">
        <f t="shared" ca="1" si="1100"/>
        <v>5.7619347536850469</v>
      </c>
      <c r="H6382" s="9">
        <f t="shared" ca="1" si="1100"/>
        <v>3.5835005926776948</v>
      </c>
      <c r="I6382" s="9">
        <f t="shared" ca="1" si="1100"/>
        <v>9.1035244148326484</v>
      </c>
      <c r="J6382" s="9">
        <f t="shared" ca="1" si="1100"/>
        <v>4.269359677990523</v>
      </c>
      <c r="K6382" s="9">
        <f t="shared" ca="1" si="1100"/>
        <v>5.3152593364551208</v>
      </c>
      <c r="L6382" s="9">
        <f t="shared" ca="1" si="1100"/>
        <v>9.6253586314154322</v>
      </c>
      <c r="M6382" s="9">
        <f t="shared" ca="1" si="1100"/>
        <v>10.147071308674773</v>
      </c>
      <c r="N6382" s="9">
        <f t="shared" ca="1" si="1100"/>
        <v>2.6480641831178033</v>
      </c>
      <c r="P6382" s="9">
        <f t="shared" ca="1" si="1093"/>
        <v>32.348539560852444</v>
      </c>
      <c r="Q6382" s="9">
        <f t="shared" ca="1" si="1094"/>
        <v>42.104643373945336</v>
      </c>
      <c r="R6382" s="9">
        <f t="shared" ca="1" si="1095"/>
        <v>37.051596321142839</v>
      </c>
      <c r="S6382" s="9">
        <f t="shared" ca="1" si="1096"/>
        <v>34.261165596967089</v>
      </c>
      <c r="T6382" s="9">
        <f t="shared" ca="1" si="1097"/>
        <v>34.465930082666922</v>
      </c>
      <c r="U6382" s="9">
        <f t="shared" ca="1" si="1098"/>
        <v>32.339578576808464</v>
      </c>
      <c r="V6382" s="43">
        <f t="shared" ca="1" si="1099"/>
        <v>42.104643373945336</v>
      </c>
    </row>
    <row r="6383" spans="2:22" x14ac:dyDescent="0.25">
      <c r="B6383" s="9">
        <f t="shared" ca="1" si="1091"/>
        <v>34.162307154677222</v>
      </c>
      <c r="C6383" s="9">
        <f t="shared" ca="1" si="1100"/>
        <v>12.026595166718405</v>
      </c>
      <c r="D6383" s="9">
        <f t="shared" ca="1" si="1100"/>
        <v>5.4896529292017417</v>
      </c>
      <c r="E6383" s="9">
        <f t="shared" ca="1" si="1100"/>
        <v>10.747680395136941</v>
      </c>
      <c r="F6383" s="9">
        <f t="shared" ca="1" si="1100"/>
        <v>5.9846959154604615</v>
      </c>
      <c r="G6383" s="9">
        <f t="shared" ca="1" si="1100"/>
        <v>8.1928482775062079</v>
      </c>
      <c r="H6383" s="9">
        <f t="shared" ca="1" si="1100"/>
        <v>2.5112750940448949</v>
      </c>
      <c r="I6383" s="9">
        <f t="shared" ca="1" si="1100"/>
        <v>12.549225226995796</v>
      </c>
      <c r="J6383" s="9">
        <f t="shared" ca="1" si="1100"/>
        <v>4.2458832447702539</v>
      </c>
      <c r="K6383" s="9">
        <f t="shared" ca="1" si="1100"/>
        <v>5.9609950577112283</v>
      </c>
      <c r="L6383" s="9">
        <f t="shared" ca="1" si="1100"/>
        <v>10.800776479282892</v>
      </c>
      <c r="M6383" s="9">
        <f t="shared" ca="1" si="1100"/>
        <v>12.398417041230024</v>
      </c>
      <c r="N6383" s="9">
        <f t="shared" ca="1" si="1100"/>
        <v>3.7047876543141762</v>
      </c>
      <c r="P6383" s="9">
        <f t="shared" ca="1" si="1093"/>
        <v>34.162307154677222</v>
      </c>
      <c r="Q6383" s="9">
        <f t="shared" ca="1" si="1094"/>
        <v>41.525722940222664</v>
      </c>
      <c r="R6383" s="9">
        <f t="shared" ca="1" si="1095"/>
        <v>38.477850273487164</v>
      </c>
      <c r="S6383" s="9">
        <f t="shared" ca="1" si="1096"/>
        <v>36.660335492061137</v>
      </c>
      <c r="T6383" s="9">
        <f t="shared" ca="1" si="1097"/>
        <v>40.737290567300818</v>
      </c>
      <c r="U6383" s="9">
        <f t="shared" ca="1" si="1098"/>
        <v>38.630143474933774</v>
      </c>
      <c r="V6383" s="43">
        <f t="shared" ca="1" si="1099"/>
        <v>41.525722940222664</v>
      </c>
    </row>
    <row r="6384" spans="2:22" x14ac:dyDescent="0.25">
      <c r="B6384" s="9">
        <f t="shared" ca="1" si="1091"/>
        <v>28.762906494849162</v>
      </c>
      <c r="C6384" s="9">
        <f t="shared" ca="1" si="1100"/>
        <v>9.4161073262292092</v>
      </c>
      <c r="D6384" s="9">
        <f t="shared" ca="1" si="1100"/>
        <v>8.990160159504871</v>
      </c>
      <c r="E6384" s="9">
        <f t="shared" ca="1" si="1100"/>
        <v>11.557256128415014</v>
      </c>
      <c r="F6384" s="9">
        <f t="shared" ca="1" si="1100"/>
        <v>5.7847299661476939</v>
      </c>
      <c r="G6384" s="9">
        <f t="shared" ca="1" si="1100"/>
        <v>6.1374314439669817</v>
      </c>
      <c r="H6384" s="9">
        <f t="shared" ca="1" si="1100"/>
        <v>1.7693737733402797</v>
      </c>
      <c r="I6384" s="9">
        <f t="shared" ca="1" si="1100"/>
        <v>18.713671848737885</v>
      </c>
      <c r="J6384" s="9">
        <f t="shared" ca="1" si="1100"/>
        <v>4.6463316962579047</v>
      </c>
      <c r="K6384" s="9">
        <f t="shared" ca="1" si="1100"/>
        <v>5.8676574860727317</v>
      </c>
      <c r="L6384" s="9">
        <f t="shared" ca="1" si="1100"/>
        <v>9.2008374582170269</v>
      </c>
      <c r="M6384" s="9">
        <f t="shared" ca="1" si="1100"/>
        <v>11.28482033516187</v>
      </c>
      <c r="N6384" s="9">
        <f t="shared" ca="1" si="1100"/>
        <v>3.4365067582036555</v>
      </c>
      <c r="P6384" s="9">
        <f t="shared" ca="1" si="1093"/>
        <v>28.762906494849162</v>
      </c>
      <c r="Q6384" s="9">
        <f t="shared" ca="1" si="1094"/>
        <v>38.257039367322811</v>
      </c>
      <c r="R6384" s="9">
        <f t="shared" ca="1" si="1095"/>
        <v>33.705838994870312</v>
      </c>
      <c r="S6384" s="9">
        <f t="shared" ca="1" si="1096"/>
        <v>35.401967079305543</v>
      </c>
      <c r="T6384" s="9">
        <f t="shared" ca="1" si="1097"/>
        <v>46.478607668630424</v>
      </c>
      <c r="U6384" s="9">
        <f t="shared" ca="1" si="1098"/>
        <v>45.126083787371606</v>
      </c>
      <c r="V6384" s="43">
        <f t="shared" ca="1" si="1099"/>
        <v>46.478607668630424</v>
      </c>
    </row>
    <row r="6385" spans="2:22" x14ac:dyDescent="0.25">
      <c r="B6385" s="9">
        <f t="shared" ca="1" si="1091"/>
        <v>32.787129350901949</v>
      </c>
      <c r="C6385" s="9">
        <f t="shared" ca="1" si="1100"/>
        <v>10.146711784608467</v>
      </c>
      <c r="D6385" s="9">
        <f t="shared" ca="1" si="1100"/>
        <v>5.6854014950307512</v>
      </c>
      <c r="E6385" s="9">
        <f t="shared" ca="1" si="1100"/>
        <v>12.629084878514918</v>
      </c>
      <c r="F6385" s="9">
        <f t="shared" ca="1" si="1100"/>
        <v>6.1815001421261808</v>
      </c>
      <c r="G6385" s="9">
        <f t="shared" ca="1" si="1100"/>
        <v>10.077739207095506</v>
      </c>
      <c r="H6385" s="9">
        <f t="shared" ca="1" si="1100"/>
        <v>2.8157999558034645</v>
      </c>
      <c r="I6385" s="9">
        <f t="shared" ca="1" si="1100"/>
        <v>12.943411995552271</v>
      </c>
      <c r="J6385" s="9">
        <f t="shared" ca="1" si="1100"/>
        <v>4.347584693897665</v>
      </c>
      <c r="K6385" s="9">
        <f t="shared" ca="1" si="1100"/>
        <v>6.7136953830794175</v>
      </c>
      <c r="L6385" s="9">
        <f t="shared" ca="1" si="1100"/>
        <v>8.6833175353799632</v>
      </c>
      <c r="M6385" s="9">
        <f t="shared" ca="1" si="1100"/>
        <v>12.428720847400431</v>
      </c>
      <c r="N6385" s="9">
        <f t="shared" ca="1" si="1100"/>
        <v>2.7397821849144952</v>
      </c>
      <c r="P6385" s="9">
        <f t="shared" ca="1" si="1093"/>
        <v>32.787129350901949</v>
      </c>
      <c r="Q6385" s="9">
        <f t="shared" ca="1" si="1094"/>
        <v>38.546481077315512</v>
      </c>
      <c r="R6385" s="9">
        <f t="shared" ca="1" si="1095"/>
        <v>34.465007030108524</v>
      </c>
      <c r="S6385" s="9">
        <f t="shared" ca="1" si="1096"/>
        <v>36.715735761303598</v>
      </c>
      <c r="T6385" s="9">
        <f t="shared" ca="1" si="1097"/>
        <v>40.129652417972984</v>
      </c>
      <c r="U6385" s="9">
        <f t="shared" ca="1" si="1098"/>
        <v>41.13527354507896</v>
      </c>
      <c r="V6385" s="43">
        <f t="shared" ca="1" si="1099"/>
        <v>41.13527354507896</v>
      </c>
    </row>
    <row r="6386" spans="2:22" x14ac:dyDescent="0.25">
      <c r="B6386" s="9">
        <f t="shared" ca="1" si="1091"/>
        <v>29.084178006809999</v>
      </c>
      <c r="C6386" s="9">
        <f t="shared" ca="1" si="1100"/>
        <v>11.09834788092898</v>
      </c>
      <c r="D6386" s="9">
        <f t="shared" ca="1" si="1100"/>
        <v>9.3988933019837759</v>
      </c>
      <c r="E6386" s="9">
        <f t="shared" ca="1" si="1100"/>
        <v>11.361673748906606</v>
      </c>
      <c r="F6386" s="9">
        <f t="shared" ca="1" si="1100"/>
        <v>5.3353447149806899</v>
      </c>
      <c r="G6386" s="9">
        <f t="shared" ca="1" si="1100"/>
        <v>6.5383730954011705</v>
      </c>
      <c r="H6386" s="9">
        <f t="shared" ca="1" si="1100"/>
        <v>2.2284666078919848</v>
      </c>
      <c r="I6386" s="9">
        <f t="shared" ca="1" si="1100"/>
        <v>10.80760008651577</v>
      </c>
      <c r="J6386" s="9">
        <f t="shared" ca="1" si="1100"/>
        <v>5.7687870886883204</v>
      </c>
      <c r="K6386" s="9">
        <f t="shared" ca="1" si="1100"/>
        <v>6.7044099903887595</v>
      </c>
      <c r="L6386" s="9">
        <f t="shared" ca="1" si="1100"/>
        <v>9.8113561593450065</v>
      </c>
      <c r="M6386" s="9">
        <f t="shared" ca="1" si="1100"/>
        <v>11.477976276431738</v>
      </c>
      <c r="N6386" s="9">
        <f t="shared" ca="1" si="1100"/>
        <v>3.2346325118393437</v>
      </c>
      <c r="P6386" s="9">
        <f t="shared" ca="1" si="1093"/>
        <v>29.084178006809999</v>
      </c>
      <c r="Q6386" s="9">
        <f t="shared" ca="1" si="1094"/>
        <v>41.274797389708262</v>
      </c>
      <c r="R6386" s="9">
        <f t="shared" ca="1" si="1095"/>
        <v>36.184091257482784</v>
      </c>
      <c r="S6386" s="9">
        <f t="shared" ca="1" si="1096"/>
        <v>37.916131666850042</v>
      </c>
      <c r="T6386" s="9">
        <f t="shared" ca="1" si="1097"/>
        <v>39.790855155085062</v>
      </c>
      <c r="U6386" s="9">
        <f t="shared" ca="1" si="1098"/>
        <v>38.222842760332455</v>
      </c>
      <c r="V6386" s="43">
        <f t="shared" ca="1" si="1099"/>
        <v>41.274797389708262</v>
      </c>
    </row>
    <row r="6387" spans="2:22" x14ac:dyDescent="0.25">
      <c r="B6387" s="9">
        <f t="shared" ca="1" si="1091"/>
        <v>35.935088947936094</v>
      </c>
      <c r="C6387" s="9">
        <f t="shared" ca="1" si="1100"/>
        <v>10.235884986183109</v>
      </c>
      <c r="D6387" s="9">
        <f t="shared" ca="1" si="1100"/>
        <v>11.115226613490755</v>
      </c>
      <c r="E6387" s="9">
        <f t="shared" ca="1" si="1100"/>
        <v>10.708172833997844</v>
      </c>
      <c r="F6387" s="9">
        <f t="shared" ca="1" si="1100"/>
        <v>5.19158012948097</v>
      </c>
      <c r="G6387" s="9">
        <f t="shared" ca="1" si="1100"/>
        <v>7.8947965924751085</v>
      </c>
      <c r="H6387" s="9">
        <f t="shared" ca="1" si="1100"/>
        <v>1.680960127322084</v>
      </c>
      <c r="I6387" s="9">
        <f t="shared" ca="1" si="1100"/>
        <v>12.39842467324711</v>
      </c>
      <c r="J6387" s="9">
        <f t="shared" ca="1" si="1100"/>
        <v>5.8784500348875861</v>
      </c>
      <c r="K6387" s="9">
        <f t="shared" ca="1" si="1100"/>
        <v>7.0942250666805258</v>
      </c>
      <c r="L6387" s="9">
        <f t="shared" ca="1" si="1100"/>
        <v>10.285695870939758</v>
      </c>
      <c r="M6387" s="9">
        <f t="shared" ca="1" si="1100"/>
        <v>13.12946449117643</v>
      </c>
      <c r="N6387" s="9">
        <f t="shared" ca="1" si="1100"/>
        <v>3.3889473371050149</v>
      </c>
      <c r="P6387" s="9">
        <f t="shared" ca="1" si="1093"/>
        <v>35.935088947936094</v>
      </c>
      <c r="Q6387" s="9">
        <f t="shared" ca="1" si="1094"/>
        <v>40.497151063113314</v>
      </c>
      <c r="R6387" s="9">
        <f t="shared" ca="1" si="1095"/>
        <v>36.196333390389377</v>
      </c>
      <c r="S6387" s="9">
        <f t="shared" ca="1" si="1096"/>
        <v>41.459851608013246</v>
      </c>
      <c r="T6387" s="9">
        <f t="shared" ca="1" si="1097"/>
        <v>45.083091087257749</v>
      </c>
      <c r="U6387" s="9">
        <f t="shared" ca="1" si="1098"/>
        <v>44.537912370389407</v>
      </c>
      <c r="V6387" s="43">
        <f t="shared" ca="1" si="1099"/>
        <v>45.083091087257749</v>
      </c>
    </row>
    <row r="6388" spans="2:22" x14ac:dyDescent="0.25">
      <c r="B6388" s="9">
        <f t="shared" ca="1" si="1091"/>
        <v>33.724005186053695</v>
      </c>
      <c r="C6388" s="9">
        <f t="shared" ca="1" si="1100"/>
        <v>9.5298363953917473</v>
      </c>
      <c r="D6388" s="9">
        <f t="shared" ca="1" si="1100"/>
        <v>6.3965685070597047</v>
      </c>
      <c r="E6388" s="9">
        <f t="shared" ca="1" si="1100"/>
        <v>12.457808053018365</v>
      </c>
      <c r="F6388" s="9">
        <f t="shared" ca="1" si="1100"/>
        <v>6.7310030473032167</v>
      </c>
      <c r="G6388" s="9">
        <f t="shared" ca="1" si="1100"/>
        <v>10.183949344464272</v>
      </c>
      <c r="H6388" s="9">
        <f t="shared" ca="1" si="1100"/>
        <v>2.8322543930991841</v>
      </c>
      <c r="I6388" s="9">
        <f t="shared" ca="1" si="1100"/>
        <v>12.195320354693987</v>
      </c>
      <c r="J6388" s="9">
        <f t="shared" ca="1" si="1100"/>
        <v>4.9450822113515613</v>
      </c>
      <c r="K6388" s="9">
        <f t="shared" ca="1" si="1100"/>
        <v>5.6093387374723651</v>
      </c>
      <c r="L6388" s="9">
        <f t="shared" ca="1" si="1100"/>
        <v>11.458113589200861</v>
      </c>
      <c r="M6388" s="9">
        <f t="shared" ca="1" si="1100"/>
        <v>11.870989487944147</v>
      </c>
      <c r="N6388" s="9">
        <f t="shared" ca="1" si="1100"/>
        <v>2.788244620272708</v>
      </c>
      <c r="P6388" s="9">
        <f t="shared" ca="1" si="1093"/>
        <v>33.724005186053695</v>
      </c>
      <c r="Q6388" s="9">
        <f t="shared" ca="1" si="1094"/>
        <v>41.17908486923524</v>
      </c>
      <c r="R6388" s="9">
        <f t="shared" ca="1" si="1095"/>
        <v>36.116536389640899</v>
      </c>
      <c r="S6388" s="9">
        <f t="shared" ca="1" si="1096"/>
        <v>39.268469191569096</v>
      </c>
      <c r="T6388" s="9">
        <f t="shared" ca="1" si="1097"/>
        <v>43.022196415691532</v>
      </c>
      <c r="U6388" s="9">
        <f t="shared" ca="1" si="1098"/>
        <v>40.646827694162113</v>
      </c>
      <c r="V6388" s="43">
        <f t="shared" ca="1" si="1099"/>
        <v>43.022196415691532</v>
      </c>
    </row>
    <row r="6389" spans="2:22" x14ac:dyDescent="0.25">
      <c r="B6389" s="9">
        <f t="shared" ca="1" si="1091"/>
        <v>31.326348240333548</v>
      </c>
      <c r="C6389" s="9">
        <f t="shared" ca="1" si="1100"/>
        <v>9.5843961942618012</v>
      </c>
      <c r="D6389" s="9">
        <f t="shared" ca="1" si="1100"/>
        <v>9.377645946472871</v>
      </c>
      <c r="E6389" s="9">
        <f t="shared" ca="1" si="1100"/>
        <v>11.944274175405219</v>
      </c>
      <c r="F6389" s="9">
        <f t="shared" ca="1" si="1100"/>
        <v>5.7915456569990855</v>
      </c>
      <c r="G6389" s="9">
        <f t="shared" ca="1" si="1100"/>
        <v>6.4028383709732317</v>
      </c>
      <c r="H6389" s="9">
        <f t="shared" ca="1" si="1100"/>
        <v>1.8217899924218168</v>
      </c>
      <c r="I6389" s="9">
        <f t="shared" ca="1" si="1100"/>
        <v>9.1752118869291461</v>
      </c>
      <c r="J6389" s="9">
        <f t="shared" ca="1" si="1100"/>
        <v>4.8274896504187899</v>
      </c>
      <c r="K6389" s="9">
        <f t="shared" ca="1" si="1100"/>
        <v>6.6852499794514539</v>
      </c>
      <c r="L6389" s="9">
        <f t="shared" ca="1" si="1100"/>
        <v>11.073169454526994</v>
      </c>
      <c r="M6389" s="9">
        <f t="shared" ca="1" si="1100"/>
        <v>12.888455779533166</v>
      </c>
      <c r="N6389" s="9">
        <f t="shared" ref="C6389:N6411" ca="1" si="1101">_xlfn.BETA.INV(RAND(),N$20,N$21,N$15,N$17)</f>
        <v>3.915359261149912</v>
      </c>
      <c r="P6389" s="9">
        <f t="shared" ca="1" si="1093"/>
        <v>31.326348240333548</v>
      </c>
      <c r="Q6389" s="9">
        <f t="shared" ca="1" si="1094"/>
        <v>41.344688735762709</v>
      </c>
      <c r="R6389" s="9">
        <f t="shared" ca="1" si="1095"/>
        <v>37.049720546389246</v>
      </c>
      <c r="S6389" s="9">
        <f t="shared" ca="1" si="1096"/>
        <v>39.276053004996278</v>
      </c>
      <c r="T6389" s="9">
        <f t="shared" ca="1" si="1097"/>
        <v>39.944224920052157</v>
      </c>
      <c r="U6389" s="9">
        <f t="shared" ca="1" si="1098"/>
        <v>37.844151983908418</v>
      </c>
      <c r="V6389" s="43">
        <f t="shared" ca="1" si="1099"/>
        <v>41.344688735762709</v>
      </c>
    </row>
    <row r="6390" spans="2:22" x14ac:dyDescent="0.25">
      <c r="B6390" s="9">
        <f t="shared" ca="1" si="1091"/>
        <v>33.1392253546353</v>
      </c>
      <c r="C6390" s="9">
        <f t="shared" ca="1" si="1101"/>
        <v>11.571186572124841</v>
      </c>
      <c r="D6390" s="9">
        <f t="shared" ca="1" si="1101"/>
        <v>12.165339886714525</v>
      </c>
      <c r="E6390" s="9">
        <f t="shared" ca="1" si="1101"/>
        <v>10.644296081732531</v>
      </c>
      <c r="F6390" s="9">
        <f t="shared" ca="1" si="1101"/>
        <v>5.057147703934822</v>
      </c>
      <c r="G6390" s="9">
        <f t="shared" ca="1" si="1101"/>
        <v>6.9579682032926407</v>
      </c>
      <c r="H6390" s="9">
        <f t="shared" ca="1" si="1101"/>
        <v>2.6133924794247685</v>
      </c>
      <c r="I6390" s="9">
        <f t="shared" ca="1" si="1101"/>
        <v>10.879321283491928</v>
      </c>
      <c r="J6390" s="9">
        <f t="shared" ca="1" si="1101"/>
        <v>5.1438960822705582</v>
      </c>
      <c r="K6390" s="9">
        <f t="shared" ca="1" si="1101"/>
        <v>5.6950501462394501</v>
      </c>
      <c r="L6390" s="9">
        <f t="shared" ca="1" si="1101"/>
        <v>10.686190515222087</v>
      </c>
      <c r="M6390" s="9">
        <f t="shared" ca="1" si="1101"/>
        <v>12.490472107560405</v>
      </c>
      <c r="N6390" s="9">
        <f t="shared" ca="1" si="1101"/>
        <v>2.4021868373949076</v>
      </c>
      <c r="P6390" s="9">
        <f t="shared" ca="1" si="1093"/>
        <v>33.1392253546353</v>
      </c>
      <c r="Q6390" s="9">
        <f t="shared" ca="1" si="1094"/>
        <v>40.447756088744924</v>
      </c>
      <c r="R6390" s="9">
        <f t="shared" ca="1" si="1095"/>
        <v>35.411761774916101</v>
      </c>
      <c r="S6390" s="9">
        <f t="shared" ca="1" si="1096"/>
        <v>40.520128068288372</v>
      </c>
      <c r="T6390" s="9">
        <f t="shared" ca="1" si="1097"/>
        <v>43.091006726116085</v>
      </c>
      <c r="U6390" s="9">
        <f t="shared" ca="1" si="1098"/>
        <v>42.493101481059497</v>
      </c>
      <c r="V6390" s="43">
        <f t="shared" ca="1" si="1099"/>
        <v>43.091006726116085</v>
      </c>
    </row>
    <row r="6391" spans="2:22" x14ac:dyDescent="0.25">
      <c r="B6391" s="9">
        <f t="shared" ca="1" si="1091"/>
        <v>31.314457559269975</v>
      </c>
      <c r="C6391" s="9">
        <f t="shared" ca="1" si="1101"/>
        <v>12.44990588790149</v>
      </c>
      <c r="D6391" s="9">
        <f t="shared" ca="1" si="1101"/>
        <v>8.6836410808207276</v>
      </c>
      <c r="E6391" s="9">
        <f t="shared" ca="1" si="1101"/>
        <v>11.689593575450186</v>
      </c>
      <c r="F6391" s="9">
        <f t="shared" ca="1" si="1101"/>
        <v>5.3376124662025459</v>
      </c>
      <c r="G6391" s="9">
        <f t="shared" ca="1" si="1101"/>
        <v>8.2553341349552039</v>
      </c>
      <c r="H6391" s="9">
        <f t="shared" ca="1" si="1101"/>
        <v>1.962850872019394</v>
      </c>
      <c r="I6391" s="9">
        <f t="shared" ca="1" si="1101"/>
        <v>14.310990206517436</v>
      </c>
      <c r="J6391" s="9">
        <f t="shared" ca="1" si="1101"/>
        <v>7.1193483251146281</v>
      </c>
      <c r="K6391" s="9">
        <f t="shared" ca="1" si="1101"/>
        <v>6.2660183095120416</v>
      </c>
      <c r="L6391" s="9">
        <f t="shared" ca="1" si="1101"/>
        <v>13.011178690581417</v>
      </c>
      <c r="M6391" s="9">
        <f t="shared" ca="1" si="1101"/>
        <v>13.434671987178776</v>
      </c>
      <c r="N6391" s="9">
        <f t="shared" ca="1" si="1101"/>
        <v>3.3103468971353949</v>
      </c>
      <c r="P6391" s="9">
        <f t="shared" ca="1" si="1093"/>
        <v>31.314457559269975</v>
      </c>
      <c r="Q6391" s="9">
        <f t="shared" ca="1" si="1094"/>
        <v>47.580373376183118</v>
      </c>
      <c r="R6391" s="9">
        <f t="shared" ca="1" si="1095"/>
        <v>40.375062251332892</v>
      </c>
      <c r="S6391" s="9">
        <f t="shared" ca="1" si="1096"/>
        <v>41.489369985024183</v>
      </c>
      <c r="T6391" s="9">
        <f t="shared" ca="1" si="1097"/>
        <v>47.571491010010185</v>
      </c>
      <c r="U6391" s="9">
        <f t="shared" ca="1" si="1098"/>
        <v>44.684637409472145</v>
      </c>
      <c r="V6391" s="43">
        <f t="shared" ca="1" si="1099"/>
        <v>47.580373376183118</v>
      </c>
    </row>
    <row r="6392" spans="2:22" x14ac:dyDescent="0.25">
      <c r="B6392" s="9">
        <f t="shared" ca="1" si="1091"/>
        <v>28.841381954805183</v>
      </c>
      <c r="C6392" s="9">
        <f t="shared" ca="1" si="1101"/>
        <v>11.917717658964825</v>
      </c>
      <c r="D6392" s="9">
        <f t="shared" ca="1" si="1101"/>
        <v>11.084137560819606</v>
      </c>
      <c r="E6392" s="9">
        <f t="shared" ca="1" si="1101"/>
        <v>13.035538076354468</v>
      </c>
      <c r="F6392" s="9">
        <f t="shared" ca="1" si="1101"/>
        <v>4.7492317433088109</v>
      </c>
      <c r="G6392" s="9">
        <f t="shared" ca="1" si="1101"/>
        <v>7.2290208018913225</v>
      </c>
      <c r="H6392" s="9">
        <f t="shared" ca="1" si="1101"/>
        <v>2.1166175146621833</v>
      </c>
      <c r="I6392" s="9">
        <f t="shared" ca="1" si="1101"/>
        <v>12.880574360709826</v>
      </c>
      <c r="J6392" s="9">
        <f t="shared" ca="1" si="1101"/>
        <v>5.0768648903513451</v>
      </c>
      <c r="K6392" s="9">
        <f t="shared" ca="1" si="1101"/>
        <v>6.763938834924943</v>
      </c>
      <c r="L6392" s="9">
        <f t="shared" ca="1" si="1101"/>
        <v>10.609837671063374</v>
      </c>
      <c r="M6392" s="9">
        <f t="shared" ca="1" si="1101"/>
        <v>12.128087560484099</v>
      </c>
      <c r="N6392" s="9">
        <f t="shared" ca="1" si="1101"/>
        <v>3.0471919949915862</v>
      </c>
      <c r="P6392" s="9">
        <f t="shared" ca="1" si="1093"/>
        <v>28.841381954805183</v>
      </c>
      <c r="Q6392" s="9">
        <f t="shared" ca="1" si="1094"/>
        <v>43.687150291725601</v>
      </c>
      <c r="R6392" s="9">
        <f t="shared" ca="1" si="1095"/>
        <v>37.08791790325354</v>
      </c>
      <c r="S6392" s="9">
        <f t="shared" ca="1" si="1096"/>
        <v>40.850744378353021</v>
      </c>
      <c r="T6392" s="9">
        <f t="shared" ca="1" si="1097"/>
        <v>44.850762389475712</v>
      </c>
      <c r="U6392" s="9">
        <f t="shared" ca="1" si="1098"/>
        <v>43.321820283904856</v>
      </c>
      <c r="V6392" s="43">
        <f t="shared" ca="1" si="1099"/>
        <v>44.850762389475712</v>
      </c>
    </row>
    <row r="6393" spans="2:22" x14ac:dyDescent="0.25">
      <c r="B6393" s="9">
        <f t="shared" ca="1" si="1091"/>
        <v>27.385078982036699</v>
      </c>
      <c r="C6393" s="9">
        <f t="shared" ca="1" si="1101"/>
        <v>11.511966598688392</v>
      </c>
      <c r="D6393" s="9">
        <f t="shared" ca="1" si="1101"/>
        <v>6.2493660400548343</v>
      </c>
      <c r="E6393" s="9">
        <f t="shared" ca="1" si="1101"/>
        <v>13.758138639363406</v>
      </c>
      <c r="F6393" s="9">
        <f t="shared" ca="1" si="1101"/>
        <v>4.7512658203005316</v>
      </c>
      <c r="G6393" s="9">
        <f t="shared" ca="1" si="1101"/>
        <v>7.2067965405145173</v>
      </c>
      <c r="H6393" s="9">
        <f t="shared" ca="1" si="1101"/>
        <v>2.7377760397467248</v>
      </c>
      <c r="I6393" s="9">
        <f t="shared" ca="1" si="1101"/>
        <v>14.034180597851812</v>
      </c>
      <c r="J6393" s="9">
        <f t="shared" ca="1" si="1101"/>
        <v>5.4389729559062499</v>
      </c>
      <c r="K6393" s="9">
        <f t="shared" ca="1" si="1101"/>
        <v>6.7232752045259208</v>
      </c>
      <c r="L6393" s="9">
        <f t="shared" ca="1" si="1101"/>
        <v>9.7384510326603415</v>
      </c>
      <c r="M6393" s="9">
        <f t="shared" ca="1" si="1101"/>
        <v>13.707063698754929</v>
      </c>
      <c r="N6393" s="9">
        <f t="shared" ca="1" si="1101"/>
        <v>2.4471892118163727</v>
      </c>
      <c r="P6393" s="9">
        <f t="shared" ca="1" si="1093"/>
        <v>27.385078982036699</v>
      </c>
      <c r="Q6393" s="9">
        <f t="shared" ca="1" si="1094"/>
        <v>42.894718438434765</v>
      </c>
      <c r="R6393" s="9">
        <f t="shared" ca="1" si="1095"/>
        <v>35.172147867991562</v>
      </c>
      <c r="S6393" s="9">
        <f t="shared" ca="1" si="1096"/>
        <v>35.10285406931871</v>
      </c>
      <c r="T6393" s="9">
        <f t="shared" ca="1" si="1097"/>
        <v>39.675983422897879</v>
      </c>
      <c r="U6393" s="9">
        <f t="shared" ca="1" si="1098"/>
        <v>41.197406877176093</v>
      </c>
      <c r="V6393" s="43">
        <f t="shared" ca="1" si="1099"/>
        <v>42.894718438434765</v>
      </c>
    </row>
    <row r="6394" spans="2:22" x14ac:dyDescent="0.25">
      <c r="B6394" s="9">
        <f t="shared" ref="B6394:B6457" ca="1" si="1102">_xlfn.BETA.INV(RAND(),B$20,B$21,B$15,B$17)</f>
        <v>28.862819174934362</v>
      </c>
      <c r="C6394" s="9">
        <f t="shared" ca="1" si="1101"/>
        <v>11.060071615766944</v>
      </c>
      <c r="D6394" s="9">
        <f t="shared" ca="1" si="1101"/>
        <v>9.7989881856652126</v>
      </c>
      <c r="E6394" s="9">
        <f t="shared" ca="1" si="1101"/>
        <v>12.135448532596058</v>
      </c>
      <c r="F6394" s="9">
        <f t="shared" ca="1" si="1101"/>
        <v>5.6899227801051051</v>
      </c>
      <c r="G6394" s="9">
        <f t="shared" ca="1" si="1101"/>
        <v>6.7365601512502478</v>
      </c>
      <c r="H6394" s="9">
        <f t="shared" ca="1" si="1101"/>
        <v>2.8261261547909586</v>
      </c>
      <c r="I6394" s="9">
        <f t="shared" ca="1" si="1101"/>
        <v>9.9332540352916983</v>
      </c>
      <c r="J6394" s="9">
        <f t="shared" ca="1" si="1101"/>
        <v>4.578812191630262</v>
      </c>
      <c r="K6394" s="9">
        <f t="shared" ca="1" si="1101"/>
        <v>6.6404329911868256</v>
      </c>
      <c r="L6394" s="9">
        <f t="shared" ca="1" si="1101"/>
        <v>8.9926095959269858</v>
      </c>
      <c r="M6394" s="9">
        <f t="shared" ca="1" si="1101"/>
        <v>12.473298123479088</v>
      </c>
      <c r="N6394" s="9">
        <f t="shared" ca="1" si="1101"/>
        <v>2.6970165561449333</v>
      </c>
      <c r="P6394" s="9">
        <f t="shared" ca="1" si="1093"/>
        <v>28.862819174934362</v>
      </c>
      <c r="Q6394" s="9">
        <f t="shared" ca="1" si="1094"/>
        <v>39.463958492065181</v>
      </c>
      <c r="R6394" s="9">
        <f t="shared" ca="1" si="1095"/>
        <v>35.080053539130795</v>
      </c>
      <c r="S6394" s="9">
        <f t="shared" ca="1" si="1096"/>
        <v>37.691733634965161</v>
      </c>
      <c r="T6394" s="9">
        <f t="shared" ca="1" si="1097"/>
        <v>38.158428524279074</v>
      </c>
      <c r="U6394" s="9">
        <f t="shared" ca="1" si="1098"/>
        <v>38.942100495686248</v>
      </c>
      <c r="V6394" s="43">
        <f t="shared" ca="1" si="1099"/>
        <v>39.463958492065181</v>
      </c>
    </row>
    <row r="6395" spans="2:22" x14ac:dyDescent="0.25">
      <c r="B6395" s="9">
        <f t="shared" ca="1" si="1102"/>
        <v>38.304116342101658</v>
      </c>
      <c r="C6395" s="9">
        <f t="shared" ca="1" si="1101"/>
        <v>9.9501164577848158</v>
      </c>
      <c r="D6395" s="9">
        <f t="shared" ca="1" si="1101"/>
        <v>8.4249424449952528</v>
      </c>
      <c r="E6395" s="9">
        <f t="shared" ca="1" si="1101"/>
        <v>11.577294775242233</v>
      </c>
      <c r="F6395" s="9">
        <f t="shared" ca="1" si="1101"/>
        <v>5.6626970932160763</v>
      </c>
      <c r="G6395" s="9">
        <f t="shared" ca="1" si="1101"/>
        <v>5.8757905689486822</v>
      </c>
      <c r="H6395" s="9">
        <f t="shared" ca="1" si="1101"/>
        <v>2.1929290267552153</v>
      </c>
      <c r="I6395" s="9">
        <f t="shared" ca="1" si="1101"/>
        <v>19.277628844087292</v>
      </c>
      <c r="J6395" s="9">
        <f t="shared" ca="1" si="1101"/>
        <v>5.3710491764046981</v>
      </c>
      <c r="K6395" s="9">
        <f t="shared" ca="1" si="1101"/>
        <v>5.3506052931694574</v>
      </c>
      <c r="L6395" s="9">
        <f t="shared" ca="1" si="1101"/>
        <v>10.794279991882091</v>
      </c>
      <c r="M6395" s="9">
        <f t="shared" ca="1" si="1101"/>
        <v>11.213503409458525</v>
      </c>
      <c r="N6395" s="9">
        <f t="shared" ca="1" si="1101"/>
        <v>2.8058816454572137</v>
      </c>
      <c r="P6395" s="9">
        <f t="shared" ca="1" si="1093"/>
        <v>38.304116342101658</v>
      </c>
      <c r="Q6395" s="9">
        <f t="shared" ca="1" si="1094"/>
        <v>40.498622046771054</v>
      </c>
      <c r="R6395" s="9">
        <f t="shared" ca="1" si="1095"/>
        <v>34.563580481509653</v>
      </c>
      <c r="S6395" s="9">
        <f t="shared" ca="1" si="1096"/>
        <v>35.444428971207913</v>
      </c>
      <c r="T6395" s="9">
        <f t="shared" ca="1" si="1097"/>
        <v>47.178523495370534</v>
      </c>
      <c r="U6395" s="9">
        <f t="shared" ca="1" si="1098"/>
        <v>44.791865267489754</v>
      </c>
      <c r="V6395" s="43">
        <f t="shared" ca="1" si="1099"/>
        <v>47.178523495370534</v>
      </c>
    </row>
    <row r="6396" spans="2:22" x14ac:dyDescent="0.25">
      <c r="B6396" s="9">
        <f t="shared" ca="1" si="1102"/>
        <v>32.711433896387767</v>
      </c>
      <c r="C6396" s="9">
        <f t="shared" ca="1" si="1101"/>
        <v>11.446356558214895</v>
      </c>
      <c r="D6396" s="9">
        <f t="shared" ca="1" si="1101"/>
        <v>6.2437056426792754</v>
      </c>
      <c r="E6396" s="9">
        <f t="shared" ca="1" si="1101"/>
        <v>13.048339253399712</v>
      </c>
      <c r="F6396" s="9">
        <f t="shared" ca="1" si="1101"/>
        <v>5.5970060851142804</v>
      </c>
      <c r="G6396" s="9">
        <f t="shared" ca="1" si="1101"/>
        <v>6.8522333421510133</v>
      </c>
      <c r="H6396" s="9">
        <f t="shared" ca="1" si="1101"/>
        <v>2.8516019875222933</v>
      </c>
      <c r="I6396" s="9">
        <f t="shared" ca="1" si="1101"/>
        <v>10.244236185244723</v>
      </c>
      <c r="J6396" s="9">
        <f t="shared" ca="1" si="1101"/>
        <v>5.0011855128541676</v>
      </c>
      <c r="K6396" s="9">
        <f t="shared" ca="1" si="1101"/>
        <v>6.7913813154516571</v>
      </c>
      <c r="L6396" s="9">
        <f t="shared" ca="1" si="1101"/>
        <v>9.3103109508833626</v>
      </c>
      <c r="M6396" s="9">
        <f t="shared" ca="1" si="1101"/>
        <v>10.894502223391518</v>
      </c>
      <c r="N6396" s="9">
        <f t="shared" ca="1" si="1101"/>
        <v>3.8634717178324403</v>
      </c>
      <c r="P6396" s="9">
        <f t="shared" ca="1" si="1093"/>
        <v>32.711433896387767</v>
      </c>
      <c r="Q6396" s="9">
        <f t="shared" ca="1" si="1094"/>
        <v>42.669663993184571</v>
      </c>
      <c r="R6396" s="9">
        <f t="shared" ca="1" si="1095"/>
        <v>37.008526627496636</v>
      </c>
      <c r="S6396" s="9">
        <f t="shared" ca="1" si="1096"/>
        <v>35.912704956520045</v>
      </c>
      <c r="T6396" s="9">
        <f t="shared" ca="1" si="1097"/>
        <v>36.513957838790816</v>
      </c>
      <c r="U6396" s="9">
        <f t="shared" ca="1" si="1098"/>
        <v>34.234677393466534</v>
      </c>
      <c r="V6396" s="43">
        <f t="shared" ca="1" si="1099"/>
        <v>42.669663993184571</v>
      </c>
    </row>
    <row r="6397" spans="2:22" x14ac:dyDescent="0.25">
      <c r="B6397" s="9">
        <f t="shared" ca="1" si="1102"/>
        <v>27.552441034535736</v>
      </c>
      <c r="C6397" s="9">
        <f t="shared" ca="1" si="1101"/>
        <v>12.65950752701659</v>
      </c>
      <c r="D6397" s="9">
        <f t="shared" ca="1" si="1101"/>
        <v>6.5794906397181885</v>
      </c>
      <c r="E6397" s="9">
        <f t="shared" ca="1" si="1101"/>
        <v>11.591073767382015</v>
      </c>
      <c r="F6397" s="9">
        <f t="shared" ca="1" si="1101"/>
        <v>4.9141574143273372</v>
      </c>
      <c r="G6397" s="9">
        <f t="shared" ca="1" si="1101"/>
        <v>10.374970063452173</v>
      </c>
      <c r="H6397" s="9">
        <f t="shared" ca="1" si="1101"/>
        <v>2.2707882804669333</v>
      </c>
      <c r="I6397" s="9">
        <f t="shared" ca="1" si="1101"/>
        <v>15.947372024864592</v>
      </c>
      <c r="J6397" s="9">
        <f t="shared" ca="1" si="1101"/>
        <v>4.8508602450899385</v>
      </c>
      <c r="K6397" s="9">
        <f t="shared" ca="1" si="1101"/>
        <v>6.5294137596473405</v>
      </c>
      <c r="L6397" s="9">
        <f t="shared" ca="1" si="1101"/>
        <v>12.405376198662511</v>
      </c>
      <c r="M6397" s="9">
        <f t="shared" ca="1" si="1101"/>
        <v>12.065204721603145</v>
      </c>
      <c r="N6397" s="9">
        <f t="shared" ca="1" si="1101"/>
        <v>3.961291769011444</v>
      </c>
      <c r="P6397" s="9">
        <f t="shared" ca="1" si="1093"/>
        <v>27.552441034535736</v>
      </c>
      <c r="Q6397" s="9">
        <f t="shared" ca="1" si="1094"/>
        <v>45.468109507162502</v>
      </c>
      <c r="R6397" s="9">
        <f t="shared" ca="1" si="1095"/>
        <v>40.469746668665223</v>
      </c>
      <c r="S6397" s="9">
        <f t="shared" ca="1" si="1096"/>
        <v>42.121330710958595</v>
      </c>
      <c r="T6397" s="9">
        <f t="shared" ca="1" si="1097"/>
        <v>49.268500695708909</v>
      </c>
      <c r="U6397" s="9">
        <f t="shared" ca="1" si="1098"/>
        <v>44.967037449638099</v>
      </c>
      <c r="V6397" s="43">
        <f t="shared" ca="1" si="1099"/>
        <v>49.268500695708909</v>
      </c>
    </row>
    <row r="6398" spans="2:22" x14ac:dyDescent="0.25">
      <c r="B6398" s="9">
        <f t="shared" ca="1" si="1102"/>
        <v>34.776515453918918</v>
      </c>
      <c r="C6398" s="9">
        <f t="shared" ca="1" si="1101"/>
        <v>9.2286052682431663</v>
      </c>
      <c r="D6398" s="9">
        <f t="shared" ca="1" si="1101"/>
        <v>5.6691490041804879</v>
      </c>
      <c r="E6398" s="9">
        <f t="shared" ca="1" si="1101"/>
        <v>13.581158417831052</v>
      </c>
      <c r="F6398" s="9">
        <f t="shared" ca="1" si="1101"/>
        <v>4.4692576207509864</v>
      </c>
      <c r="G6398" s="9">
        <f t="shared" ca="1" si="1101"/>
        <v>6.8441110110158139</v>
      </c>
      <c r="H6398" s="9">
        <f t="shared" ca="1" si="1101"/>
        <v>3.0037188476393366</v>
      </c>
      <c r="I6398" s="9">
        <f t="shared" ca="1" si="1101"/>
        <v>14.641703205505863</v>
      </c>
      <c r="J6398" s="9">
        <f t="shared" ca="1" si="1101"/>
        <v>4.7137599911100425</v>
      </c>
      <c r="K6398" s="9">
        <f t="shared" ca="1" si="1101"/>
        <v>6.3089054806958478</v>
      </c>
      <c r="L6398" s="9">
        <f t="shared" ca="1" si="1101"/>
        <v>9.5721877270132865</v>
      </c>
      <c r="M6398" s="9">
        <f t="shared" ca="1" si="1101"/>
        <v>12.16392129944046</v>
      </c>
      <c r="N6398" s="9">
        <f t="shared" ca="1" si="1101"/>
        <v>2.2418671328927116</v>
      </c>
      <c r="P6398" s="9">
        <f t="shared" ca="1" si="1093"/>
        <v>34.776515453918918</v>
      </c>
      <c r="Q6398" s="9">
        <f t="shared" ca="1" si="1094"/>
        <v>39.337578537090259</v>
      </c>
      <c r="R6398" s="9">
        <f t="shared" ca="1" si="1095"/>
        <v>31.820823229595998</v>
      </c>
      <c r="S6398" s="9">
        <f t="shared" ca="1" si="1096"/>
        <v>33.639939203437486</v>
      </c>
      <c r="T6398" s="9">
        <f t="shared" ca="1" si="1097"/>
        <v>38.969018080608166</v>
      </c>
      <c r="U6398" s="9">
        <f t="shared" ca="1" si="1098"/>
        <v>39.318884520142625</v>
      </c>
      <c r="V6398" s="43">
        <f t="shared" ca="1" si="1099"/>
        <v>39.337578537090259</v>
      </c>
    </row>
    <row r="6399" spans="2:22" x14ac:dyDescent="0.25">
      <c r="B6399" s="9">
        <f t="shared" ca="1" si="1102"/>
        <v>32.868472462262567</v>
      </c>
      <c r="C6399" s="9">
        <f t="shared" ca="1" si="1101"/>
        <v>10.606051021225998</v>
      </c>
      <c r="D6399" s="9">
        <f t="shared" ca="1" si="1101"/>
        <v>10.030603888750463</v>
      </c>
      <c r="E6399" s="9">
        <f t="shared" ca="1" si="1101"/>
        <v>11.909711518660977</v>
      </c>
      <c r="F6399" s="9">
        <f t="shared" ca="1" si="1101"/>
        <v>5.1699171319875301</v>
      </c>
      <c r="G6399" s="9">
        <f t="shared" ca="1" si="1101"/>
        <v>7.0402442356671742</v>
      </c>
      <c r="H6399" s="9">
        <f t="shared" ca="1" si="1101"/>
        <v>2.0099670307476094</v>
      </c>
      <c r="I6399" s="9">
        <f t="shared" ca="1" si="1101"/>
        <v>11.410077767319688</v>
      </c>
      <c r="J6399" s="9">
        <f t="shared" ca="1" si="1101"/>
        <v>5.3831352477953978</v>
      </c>
      <c r="K6399" s="9">
        <f t="shared" ca="1" si="1101"/>
        <v>6.0500670921477111</v>
      </c>
      <c r="L6399" s="9">
        <f t="shared" ca="1" si="1101"/>
        <v>10.097405704721513</v>
      </c>
      <c r="M6399" s="9">
        <f t="shared" ca="1" si="1101"/>
        <v>11.112943419737903</v>
      </c>
      <c r="N6399" s="9">
        <f t="shared" ca="1" si="1101"/>
        <v>3.3995326443781724</v>
      </c>
      <c r="P6399" s="9">
        <f t="shared" ca="1" si="1093"/>
        <v>32.868472462262567</v>
      </c>
      <c r="Q6399" s="9">
        <f t="shared" ca="1" si="1094"/>
        <v>41.395836136782052</v>
      </c>
      <c r="R6399" s="9">
        <f t="shared" ca="1" si="1095"/>
        <v>35.322973594460926</v>
      </c>
      <c r="S6399" s="9">
        <f t="shared" ca="1" si="1096"/>
        <v>38.62782059641264</v>
      </c>
      <c r="T6399" s="9">
        <f t="shared" ca="1" si="1097"/>
        <v>41.977864240837008</v>
      </c>
      <c r="U6399" s="9">
        <f t="shared" ca="1" si="1098"/>
        <v>39.593869311475231</v>
      </c>
      <c r="V6399" s="43">
        <f t="shared" ca="1" si="1099"/>
        <v>41.977864240837008</v>
      </c>
    </row>
    <row r="6400" spans="2:22" x14ac:dyDescent="0.25">
      <c r="B6400" s="9">
        <f t="shared" ca="1" si="1102"/>
        <v>29.104451015889111</v>
      </c>
      <c r="C6400" s="9">
        <f t="shared" ca="1" si="1101"/>
        <v>10.457636906616024</v>
      </c>
      <c r="D6400" s="9">
        <f t="shared" ca="1" si="1101"/>
        <v>8.5313677772633625</v>
      </c>
      <c r="E6400" s="9">
        <f t="shared" ca="1" si="1101"/>
        <v>11.462491244287248</v>
      </c>
      <c r="F6400" s="9">
        <f t="shared" ca="1" si="1101"/>
        <v>7.6205178803850417</v>
      </c>
      <c r="G6400" s="9">
        <f t="shared" ca="1" si="1101"/>
        <v>6.9307046020612502</v>
      </c>
      <c r="H6400" s="9">
        <f t="shared" ca="1" si="1101"/>
        <v>2.6761111185174991</v>
      </c>
      <c r="I6400" s="9">
        <f t="shared" ca="1" si="1101"/>
        <v>10.797517621486497</v>
      </c>
      <c r="J6400" s="9">
        <f t="shared" ca="1" si="1101"/>
        <v>4.344174044355297</v>
      </c>
      <c r="K6400" s="9">
        <f t="shared" ca="1" si="1101"/>
        <v>6.3348439209447189</v>
      </c>
      <c r="L6400" s="9">
        <f t="shared" ca="1" si="1101"/>
        <v>9.9310144482286695</v>
      </c>
      <c r="M6400" s="9">
        <f t="shared" ca="1" si="1101"/>
        <v>13.107038811175025</v>
      </c>
      <c r="N6400" s="9">
        <f t="shared" ca="1" si="1101"/>
        <v>3.2327235370392513</v>
      </c>
      <c r="P6400" s="9">
        <f t="shared" ca="1" si="1093"/>
        <v>29.104451015889111</v>
      </c>
      <c r="Q6400" s="9">
        <f t="shared" ca="1" si="1094"/>
        <v>39.428040180526494</v>
      </c>
      <c r="R6400" s="9">
        <f t="shared" ca="1" si="1095"/>
        <v>37.576736693213704</v>
      </c>
      <c r="S6400" s="9">
        <f t="shared" ca="1" si="1096"/>
        <v>37.636765404054756</v>
      </c>
      <c r="T6400" s="9">
        <f t="shared" ca="1" si="1097"/>
        <v>39.42332798607903</v>
      </c>
      <c r="U6400" s="9">
        <f t="shared" ca="1" si="1098"/>
        <v>39.366628811986132</v>
      </c>
      <c r="V6400" s="43">
        <f t="shared" ca="1" si="1099"/>
        <v>39.428040180526494</v>
      </c>
    </row>
    <row r="6401" spans="2:22" x14ac:dyDescent="0.25">
      <c r="B6401" s="9">
        <f t="shared" ca="1" si="1102"/>
        <v>28.79048939208139</v>
      </c>
      <c r="C6401" s="9">
        <f t="shared" ca="1" si="1101"/>
        <v>11.605918726133567</v>
      </c>
      <c r="D6401" s="9">
        <f t="shared" ca="1" si="1101"/>
        <v>11.927396437508357</v>
      </c>
      <c r="E6401" s="9">
        <f t="shared" ca="1" si="1101"/>
        <v>11.754836782250138</v>
      </c>
      <c r="F6401" s="9">
        <f t="shared" ca="1" si="1101"/>
        <v>5.0489143455736167</v>
      </c>
      <c r="G6401" s="9">
        <f t="shared" ca="1" si="1101"/>
        <v>9.2868985863968128</v>
      </c>
      <c r="H6401" s="9">
        <f t="shared" ca="1" si="1101"/>
        <v>2.4672504973972216</v>
      </c>
      <c r="I6401" s="9">
        <f t="shared" ca="1" si="1101"/>
        <v>17.605188198160484</v>
      </c>
      <c r="J6401" s="9">
        <f t="shared" ca="1" si="1101"/>
        <v>6.3198325227951813</v>
      </c>
      <c r="K6401" s="9">
        <f t="shared" ca="1" si="1101"/>
        <v>5.7633474496536081</v>
      </c>
      <c r="L6401" s="9">
        <f t="shared" ca="1" si="1101"/>
        <v>13.023280940736171</v>
      </c>
      <c r="M6401" s="9">
        <f t="shared" ca="1" si="1101"/>
        <v>10.970987036596753</v>
      </c>
      <c r="N6401" s="9">
        <f t="shared" ca="1" si="1101"/>
        <v>2.6584143372933786</v>
      </c>
      <c r="P6401" s="9">
        <f t="shared" ca="1" si="1093"/>
        <v>28.79048939208139</v>
      </c>
      <c r="Q6401" s="9">
        <f t="shared" ca="1" si="1094"/>
        <v>45.362283309208436</v>
      </c>
      <c r="R6401" s="9">
        <f t="shared" ca="1" si="1095"/>
        <v>38.099875799390347</v>
      </c>
      <c r="S6401" s="9">
        <f t="shared" ca="1" si="1096"/>
        <v>45.126588248985549</v>
      </c>
      <c r="T6401" s="9">
        <f t="shared" ca="1" si="1097"/>
        <v>54.501178500095207</v>
      </c>
      <c r="U6401" s="9">
        <f t="shared" ca="1" si="1098"/>
        <v>49.79047025866241</v>
      </c>
      <c r="V6401" s="43">
        <f t="shared" ca="1" si="1099"/>
        <v>54.501178500095207</v>
      </c>
    </row>
    <row r="6402" spans="2:22" x14ac:dyDescent="0.25">
      <c r="B6402" s="9">
        <f t="shared" ca="1" si="1102"/>
        <v>33.363632785897607</v>
      </c>
      <c r="C6402" s="9">
        <f t="shared" ca="1" si="1101"/>
        <v>9.3119948876789547</v>
      </c>
      <c r="D6402" s="9">
        <f t="shared" ca="1" si="1101"/>
        <v>9.1044555462575438</v>
      </c>
      <c r="E6402" s="9">
        <f t="shared" ca="1" si="1101"/>
        <v>12.508908457560649</v>
      </c>
      <c r="F6402" s="9">
        <f t="shared" ca="1" si="1101"/>
        <v>7.2744462100899963</v>
      </c>
      <c r="G6402" s="9">
        <f t="shared" ca="1" si="1101"/>
        <v>5.1799077441651447</v>
      </c>
      <c r="H6402" s="9">
        <f t="shared" ca="1" si="1101"/>
        <v>2.4420108606631432</v>
      </c>
      <c r="I6402" s="9">
        <f t="shared" ca="1" si="1101"/>
        <v>12.399134792671422</v>
      </c>
      <c r="J6402" s="9">
        <f t="shared" ca="1" si="1101"/>
        <v>7.1825052209734661</v>
      </c>
      <c r="K6402" s="9">
        <f t="shared" ca="1" si="1101"/>
        <v>5.9925380036263967</v>
      </c>
      <c r="L6402" s="9">
        <f t="shared" ca="1" si="1101"/>
        <v>9.378079379514288</v>
      </c>
      <c r="M6402" s="9">
        <f t="shared" ca="1" si="1101"/>
        <v>10.864647796539582</v>
      </c>
      <c r="N6402" s="9">
        <f t="shared" ca="1" si="1101"/>
        <v>3.1585477829909019</v>
      </c>
      <c r="P6402" s="9">
        <f t="shared" ca="1" si="1093"/>
        <v>33.363632785897607</v>
      </c>
      <c r="Q6402" s="9">
        <f t="shared" ca="1" si="1094"/>
        <v>41.540035728718259</v>
      </c>
      <c r="R6402" s="9">
        <f t="shared" ca="1" si="1095"/>
        <v>35.115606263900538</v>
      </c>
      <c r="S6402" s="9">
        <f t="shared" ca="1" si="1096"/>
        <v>35.255539317217419</v>
      </c>
      <c r="T6402" s="9">
        <f t="shared" ca="1" si="1097"/>
        <v>39.220125245599299</v>
      </c>
      <c r="U6402" s="9">
        <f t="shared" ca="1" si="1098"/>
        <v>37.548145879633694</v>
      </c>
      <c r="V6402" s="43">
        <f t="shared" ca="1" si="1099"/>
        <v>41.540035728718259</v>
      </c>
    </row>
    <row r="6403" spans="2:22" x14ac:dyDescent="0.25">
      <c r="B6403" s="9">
        <f t="shared" ca="1" si="1102"/>
        <v>40.378537004364674</v>
      </c>
      <c r="C6403" s="9">
        <f t="shared" ca="1" si="1101"/>
        <v>9.6985255854959433</v>
      </c>
      <c r="D6403" s="9">
        <f t="shared" ca="1" si="1101"/>
        <v>7.4438572128325351</v>
      </c>
      <c r="E6403" s="9">
        <f t="shared" ca="1" si="1101"/>
        <v>13.177657236623535</v>
      </c>
      <c r="F6403" s="9">
        <f t="shared" ca="1" si="1101"/>
        <v>5.355240810416996</v>
      </c>
      <c r="G6403" s="9">
        <f t="shared" ca="1" si="1101"/>
        <v>5.5490508521143243</v>
      </c>
      <c r="H6403" s="9">
        <f t="shared" ca="1" si="1101"/>
        <v>2.3201515452976205</v>
      </c>
      <c r="I6403" s="9">
        <f t="shared" ca="1" si="1101"/>
        <v>17.579288800949836</v>
      </c>
      <c r="J6403" s="9">
        <f t="shared" ca="1" si="1101"/>
        <v>5.5138137060541297</v>
      </c>
      <c r="K6403" s="9">
        <f t="shared" ca="1" si="1101"/>
        <v>6.1524959608391026</v>
      </c>
      <c r="L6403" s="9">
        <f t="shared" ca="1" si="1101"/>
        <v>9.8889274615739868</v>
      </c>
      <c r="M6403" s="9">
        <f t="shared" ca="1" si="1101"/>
        <v>11.881748536941322</v>
      </c>
      <c r="N6403" s="9">
        <f t="shared" ca="1" si="1101"/>
        <v>3.1497568772150588</v>
      </c>
      <c r="P6403" s="9">
        <f t="shared" ca="1" si="1093"/>
        <v>40.378537004364674</v>
      </c>
      <c r="Q6403" s="9">
        <f t="shared" ca="1" si="1094"/>
        <v>41.428680866962658</v>
      </c>
      <c r="R6403" s="9">
        <f t="shared" ca="1" si="1095"/>
        <v>34.244946695541088</v>
      </c>
      <c r="S6403" s="9">
        <f t="shared" ca="1" si="1096"/>
        <v>34.504239909872631</v>
      </c>
      <c r="T6403" s="9">
        <f t="shared" ca="1" si="1097"/>
        <v>43.610881204685747</v>
      </c>
      <c r="U6403" s="9">
        <f t="shared" ca="1" si="1098"/>
        <v>42.453945402838016</v>
      </c>
      <c r="V6403" s="43">
        <f t="shared" ca="1" si="1099"/>
        <v>43.610881204685747</v>
      </c>
    </row>
    <row r="6404" spans="2:22" x14ac:dyDescent="0.25">
      <c r="B6404" s="9">
        <f t="shared" ca="1" si="1102"/>
        <v>27.980381265931978</v>
      </c>
      <c r="C6404" s="9">
        <f t="shared" ca="1" si="1101"/>
        <v>10.194588072912804</v>
      </c>
      <c r="D6404" s="9">
        <f t="shared" ca="1" si="1101"/>
        <v>10.275914151282304</v>
      </c>
      <c r="E6404" s="9">
        <f t="shared" ca="1" si="1101"/>
        <v>12.298864592237285</v>
      </c>
      <c r="F6404" s="9">
        <f t="shared" ca="1" si="1101"/>
        <v>5.5132604753207097</v>
      </c>
      <c r="G6404" s="9">
        <f t="shared" ca="1" si="1101"/>
        <v>10.757997024160037</v>
      </c>
      <c r="H6404" s="9">
        <f t="shared" ca="1" si="1101"/>
        <v>2.3921448285009759</v>
      </c>
      <c r="I6404" s="9">
        <f t="shared" ca="1" si="1101"/>
        <v>11.288513204143056</v>
      </c>
      <c r="J6404" s="9">
        <f t="shared" ca="1" si="1101"/>
        <v>4.3877305825676363</v>
      </c>
      <c r="K6404" s="9">
        <f t="shared" ca="1" si="1101"/>
        <v>5.6926597770267033</v>
      </c>
      <c r="L6404" s="9">
        <f t="shared" ca="1" si="1101"/>
        <v>8.0786916310444479</v>
      </c>
      <c r="M6404" s="9">
        <f t="shared" ca="1" si="1101"/>
        <v>12.548302150651256</v>
      </c>
      <c r="N6404" s="9">
        <f t="shared" ca="1" si="1101"/>
        <v>3.4710094878446935</v>
      </c>
      <c r="P6404" s="9">
        <f t="shared" ca="1" si="1093"/>
        <v>27.980381265931978</v>
      </c>
      <c r="Q6404" s="9">
        <f t="shared" ca="1" si="1094"/>
        <v>38.430884366606868</v>
      </c>
      <c r="R6404" s="9">
        <f t="shared" ca="1" si="1095"/>
        <v>32.950209444149365</v>
      </c>
      <c r="S6404" s="9">
        <f t="shared" ca="1" si="1096"/>
        <v>40.668416899859167</v>
      </c>
      <c r="T6404" s="9">
        <f t="shared" ca="1" si="1097"/>
        <v>43.872125498474546</v>
      </c>
      <c r="U6404" s="9">
        <f t="shared" ca="1" si="1098"/>
        <v>44.870726530236652</v>
      </c>
      <c r="V6404" s="43">
        <f t="shared" ca="1" si="1099"/>
        <v>44.870726530236652</v>
      </c>
    </row>
    <row r="6405" spans="2:22" x14ac:dyDescent="0.25">
      <c r="B6405" s="9">
        <f t="shared" ca="1" si="1102"/>
        <v>37.017936027824319</v>
      </c>
      <c r="C6405" s="9">
        <f t="shared" ca="1" si="1101"/>
        <v>9.751360823504351</v>
      </c>
      <c r="D6405" s="9">
        <f t="shared" ca="1" si="1101"/>
        <v>6.4853212223125585</v>
      </c>
      <c r="E6405" s="9">
        <f t="shared" ca="1" si="1101"/>
        <v>10.538858398666042</v>
      </c>
      <c r="F6405" s="9">
        <f t="shared" ca="1" si="1101"/>
        <v>5.7324992530823682</v>
      </c>
      <c r="G6405" s="9">
        <f t="shared" ca="1" si="1101"/>
        <v>5.8980434455313535</v>
      </c>
      <c r="H6405" s="9">
        <f t="shared" ca="1" si="1101"/>
        <v>1.9185262700101906</v>
      </c>
      <c r="I6405" s="9">
        <f t="shared" ca="1" si="1101"/>
        <v>20.553209903811624</v>
      </c>
      <c r="J6405" s="9">
        <f t="shared" ca="1" si="1101"/>
        <v>7.1862455030062531</v>
      </c>
      <c r="K6405" s="9">
        <f t="shared" ca="1" si="1101"/>
        <v>6.7496112995858368</v>
      </c>
      <c r="L6405" s="9">
        <f t="shared" ca="1" si="1101"/>
        <v>11.288070683708348</v>
      </c>
      <c r="M6405" s="9">
        <f t="shared" ca="1" si="1101"/>
        <v>11.586783494178963</v>
      </c>
      <c r="N6405" s="9">
        <f t="shared" ca="1" si="1101"/>
        <v>4.2819139894999081</v>
      </c>
      <c r="P6405" s="9">
        <f t="shared" ca="1" si="1093"/>
        <v>37.017936027824319</v>
      </c>
      <c r="Q6405" s="9">
        <f t="shared" ca="1" si="1094"/>
        <v>43.046449398384901</v>
      </c>
      <c r="R6405" s="9">
        <f t="shared" ca="1" si="1095"/>
        <v>37.803456049380806</v>
      </c>
      <c r="S6405" s="9">
        <f t="shared" ca="1" si="1096"/>
        <v>36.621486910648194</v>
      </c>
      <c r="T6405" s="9">
        <f t="shared" ca="1" si="1097"/>
        <v>48.506559244863787</v>
      </c>
      <c r="U6405" s="9">
        <f t="shared" ca="1" si="1098"/>
        <v>44.523358065834501</v>
      </c>
      <c r="V6405" s="43">
        <f t="shared" ca="1" si="1099"/>
        <v>48.506559244863787</v>
      </c>
    </row>
    <row r="6406" spans="2:22" x14ac:dyDescent="0.25">
      <c r="B6406" s="9">
        <f t="shared" ca="1" si="1102"/>
        <v>32.157366829210297</v>
      </c>
      <c r="C6406" s="9">
        <f t="shared" ca="1" si="1101"/>
        <v>11.781493766490012</v>
      </c>
      <c r="D6406" s="9">
        <f t="shared" ca="1" si="1101"/>
        <v>13.122681837594499</v>
      </c>
      <c r="E6406" s="9">
        <f t="shared" ca="1" si="1101"/>
        <v>10.797299033856877</v>
      </c>
      <c r="F6406" s="9">
        <f t="shared" ca="1" si="1101"/>
        <v>6.5287093187804723</v>
      </c>
      <c r="G6406" s="9">
        <f t="shared" ca="1" si="1101"/>
        <v>9.6920997747318083</v>
      </c>
      <c r="H6406" s="9">
        <f t="shared" ca="1" si="1101"/>
        <v>1.8967190232060553</v>
      </c>
      <c r="I6406" s="9">
        <f t="shared" ca="1" si="1101"/>
        <v>17.164325778172977</v>
      </c>
      <c r="J6406" s="9">
        <f t="shared" ca="1" si="1101"/>
        <v>4.1527812222285894</v>
      </c>
      <c r="K6406" s="9">
        <f t="shared" ca="1" si="1101"/>
        <v>5.6188016047804403</v>
      </c>
      <c r="L6406" s="9">
        <f t="shared" ca="1" si="1101"/>
        <v>8.8239456330601733</v>
      </c>
      <c r="M6406" s="9">
        <f t="shared" ca="1" si="1101"/>
        <v>11.463698078646118</v>
      </c>
      <c r="N6406" s="9">
        <f t="shared" ca="1" si="1101"/>
        <v>2.8735846033336374</v>
      </c>
      <c r="P6406" s="9">
        <f t="shared" ca="1" si="1093"/>
        <v>32.157366829210297</v>
      </c>
      <c r="Q6406" s="9">
        <f t="shared" ca="1" si="1094"/>
        <v>38.429104258969289</v>
      </c>
      <c r="R6406" s="9">
        <f t="shared" ca="1" si="1095"/>
        <v>35.626534926444734</v>
      </c>
      <c r="S6406" s="9">
        <f t="shared" ca="1" si="1096"/>
        <v>42.027832476706621</v>
      </c>
      <c r="T6406" s="9">
        <f t="shared" ca="1" si="1097"/>
        <v>51.676637626893097</v>
      </c>
      <c r="U6406" s="9">
        <f t="shared" ca="1" si="1098"/>
        <v>51.442805469145398</v>
      </c>
      <c r="V6406" s="43">
        <f t="shared" ca="1" si="1099"/>
        <v>51.676637626893097</v>
      </c>
    </row>
    <row r="6407" spans="2:22" x14ac:dyDescent="0.25">
      <c r="B6407" s="9">
        <f t="shared" ca="1" si="1102"/>
        <v>32.983032445714279</v>
      </c>
      <c r="C6407" s="9">
        <f t="shared" ca="1" si="1101"/>
        <v>9.8395547286470908</v>
      </c>
      <c r="D6407" s="9">
        <f t="shared" ca="1" si="1101"/>
        <v>6.4056597121905448</v>
      </c>
      <c r="E6407" s="9">
        <f t="shared" ca="1" si="1101"/>
        <v>11.553957147250115</v>
      </c>
      <c r="F6407" s="9">
        <f t="shared" ca="1" si="1101"/>
        <v>5.4339106006332969</v>
      </c>
      <c r="G6407" s="9">
        <f t="shared" ca="1" si="1101"/>
        <v>7.5228996248493187</v>
      </c>
      <c r="H6407" s="9">
        <f t="shared" ca="1" si="1101"/>
        <v>1.5082007809711953</v>
      </c>
      <c r="I6407" s="9">
        <f t="shared" ca="1" si="1101"/>
        <v>9.9412532209199043</v>
      </c>
      <c r="J6407" s="9">
        <f t="shared" ca="1" si="1101"/>
        <v>5.1687072626099582</v>
      </c>
      <c r="K6407" s="9">
        <f t="shared" ca="1" si="1101"/>
        <v>5.4673830063165836</v>
      </c>
      <c r="L6407" s="9">
        <f t="shared" ca="1" si="1101"/>
        <v>11.318751006167552</v>
      </c>
      <c r="M6407" s="9">
        <f t="shared" ca="1" si="1101"/>
        <v>13.075962160633491</v>
      </c>
      <c r="N6407" s="9">
        <f t="shared" ca="1" si="1101"/>
        <v>3.4003298863925355</v>
      </c>
      <c r="P6407" s="9">
        <f t="shared" ca="1" si="1093"/>
        <v>32.983032445714279</v>
      </c>
      <c r="Q6407" s="9">
        <f t="shared" ca="1" si="1094"/>
        <v>41.281300031067246</v>
      </c>
      <c r="R6407" s="9">
        <f t="shared" ca="1" si="1095"/>
        <v>35.459929228157058</v>
      </c>
      <c r="S6407" s="9">
        <f t="shared" ca="1" si="1096"/>
        <v>35.623224016887725</v>
      </c>
      <c r="T6407" s="9">
        <f t="shared" ca="1" si="1097"/>
        <v>38.588893450519855</v>
      </c>
      <c r="U6407" s="9">
        <f t="shared" ca="1" si="1098"/>
        <v>36.945774718593256</v>
      </c>
      <c r="V6407" s="43">
        <f t="shared" ca="1" si="1099"/>
        <v>41.281300031067246</v>
      </c>
    </row>
    <row r="6408" spans="2:22" x14ac:dyDescent="0.25">
      <c r="B6408" s="9">
        <f t="shared" ca="1" si="1102"/>
        <v>39.090550614409842</v>
      </c>
      <c r="C6408" s="9">
        <f t="shared" ca="1" si="1101"/>
        <v>9.7951399443854879</v>
      </c>
      <c r="D6408" s="9">
        <f t="shared" ca="1" si="1101"/>
        <v>7.625337278478348</v>
      </c>
      <c r="E6408" s="9">
        <f t="shared" ca="1" si="1101"/>
        <v>10.905565354933163</v>
      </c>
      <c r="F6408" s="9">
        <f t="shared" ca="1" si="1101"/>
        <v>5.3201642999048513</v>
      </c>
      <c r="G6408" s="9">
        <f t="shared" ca="1" si="1101"/>
        <v>8.5835117013947553</v>
      </c>
      <c r="H6408" s="9">
        <f t="shared" ca="1" si="1101"/>
        <v>3.0279741704967282</v>
      </c>
      <c r="I6408" s="9">
        <f t="shared" ca="1" si="1101"/>
        <v>13.135231660440036</v>
      </c>
      <c r="J6408" s="9">
        <f t="shared" ca="1" si="1101"/>
        <v>5.8367696996894072</v>
      </c>
      <c r="K6408" s="9">
        <f t="shared" ca="1" si="1101"/>
        <v>5.7747646122087994</v>
      </c>
      <c r="L6408" s="9">
        <f t="shared" ca="1" si="1101"/>
        <v>8.4324593174661295</v>
      </c>
      <c r="M6408" s="9">
        <f t="shared" ca="1" si="1101"/>
        <v>11.303993827433871</v>
      </c>
      <c r="N6408" s="9">
        <f t="shared" ca="1" si="1101"/>
        <v>2.1748444718135271</v>
      </c>
      <c r="P6408" s="9">
        <f t="shared" ca="1" si="1093"/>
        <v>39.090550614409842</v>
      </c>
      <c r="Q6408" s="9">
        <f t="shared" ca="1" si="1094"/>
        <v>37.144778788287709</v>
      </c>
      <c r="R6408" s="9">
        <f t="shared" ca="1" si="1095"/>
        <v>31.497372645778796</v>
      </c>
      <c r="S6408" s="9">
        <f t="shared" ca="1" si="1096"/>
        <v>35.618891551858283</v>
      </c>
      <c r="T6408" s="9">
        <f t="shared" ca="1" si="1097"/>
        <v>39.951384429592792</v>
      </c>
      <c r="U6408" s="9">
        <f t="shared" ca="1" si="1098"/>
        <v>40.648074467747008</v>
      </c>
      <c r="V6408" s="43">
        <f t="shared" ca="1" si="1099"/>
        <v>40.648074467747008</v>
      </c>
    </row>
    <row r="6409" spans="2:22" x14ac:dyDescent="0.25">
      <c r="B6409" s="9">
        <f t="shared" ca="1" si="1102"/>
        <v>33.782615189863506</v>
      </c>
      <c r="C6409" s="9">
        <f t="shared" ca="1" si="1101"/>
        <v>9.0051049187915684</v>
      </c>
      <c r="D6409" s="9">
        <f t="shared" ca="1" si="1101"/>
        <v>8.3109899597839707</v>
      </c>
      <c r="E6409" s="9">
        <f t="shared" ca="1" si="1101"/>
        <v>11.282289874413088</v>
      </c>
      <c r="F6409" s="9">
        <f t="shared" ca="1" si="1101"/>
        <v>5.2381814224080712</v>
      </c>
      <c r="G6409" s="9">
        <f t="shared" ca="1" si="1101"/>
        <v>6.8555551663387977</v>
      </c>
      <c r="H6409" s="9">
        <f t="shared" ca="1" si="1101"/>
        <v>2.4413265378794176</v>
      </c>
      <c r="I6409" s="9">
        <f t="shared" ca="1" si="1101"/>
        <v>15.756557850429921</v>
      </c>
      <c r="J6409" s="9">
        <f t="shared" ca="1" si="1101"/>
        <v>6.0154159656444541</v>
      </c>
      <c r="K6409" s="9">
        <f t="shared" ca="1" si="1101"/>
        <v>6.3915066965799037</v>
      </c>
      <c r="L6409" s="9">
        <f t="shared" ca="1" si="1101"/>
        <v>11.634719313924483</v>
      </c>
      <c r="M6409" s="9">
        <f t="shared" ca="1" si="1101"/>
        <v>12.832400371642084</v>
      </c>
      <c r="N6409" s="9">
        <f t="shared" ca="1" si="1101"/>
        <v>3.9789577709909079</v>
      </c>
      <c r="P6409" s="9">
        <f t="shared" ca="1" si="1093"/>
        <v>33.782615189863506</v>
      </c>
      <c r="Q6409" s="9">
        <f t="shared" ca="1" si="1094"/>
        <v>41.9164878437645</v>
      </c>
      <c r="R6409" s="9">
        <f t="shared" ca="1" si="1095"/>
        <v>36.248470122694933</v>
      </c>
      <c r="S6409" s="9">
        <f t="shared" ca="1" si="1096"/>
        <v>39.61305544549748</v>
      </c>
      <c r="T6409" s="9">
        <f t="shared" ca="1" si="1097"/>
        <v>46.536780061468086</v>
      </c>
      <c r="U6409" s="9">
        <f t="shared" ca="1" si="1098"/>
        <v>43.755503348194779</v>
      </c>
      <c r="V6409" s="43">
        <f t="shared" ca="1" si="1099"/>
        <v>46.536780061468086</v>
      </c>
    </row>
    <row r="6410" spans="2:22" x14ac:dyDescent="0.25">
      <c r="B6410" s="9">
        <f t="shared" ca="1" si="1102"/>
        <v>28.360428523298022</v>
      </c>
      <c r="C6410" s="9">
        <f t="shared" ca="1" si="1101"/>
        <v>11.912193478113117</v>
      </c>
      <c r="D6410" s="9">
        <f t="shared" ca="1" si="1101"/>
        <v>9.1614342199378225</v>
      </c>
      <c r="E6410" s="9">
        <f t="shared" ca="1" si="1101"/>
        <v>12.230389339755504</v>
      </c>
      <c r="F6410" s="9">
        <f t="shared" ca="1" si="1101"/>
        <v>5.430791323167881</v>
      </c>
      <c r="G6410" s="9">
        <f t="shared" ca="1" si="1101"/>
        <v>7.2580683043480461</v>
      </c>
      <c r="H6410" s="9">
        <f t="shared" ca="1" si="1101"/>
        <v>3.3812894333762875</v>
      </c>
      <c r="I6410" s="9">
        <f t="shared" ca="1" si="1101"/>
        <v>14.840274810205502</v>
      </c>
      <c r="J6410" s="9">
        <f t="shared" ca="1" si="1101"/>
        <v>6.2137234169618596</v>
      </c>
      <c r="K6410" s="9">
        <f t="shared" ca="1" si="1101"/>
        <v>6.1226060783749201</v>
      </c>
      <c r="L6410" s="9">
        <f t="shared" ca="1" si="1101"/>
        <v>9.3766787055988647</v>
      </c>
      <c r="M6410" s="9">
        <f t="shared" ca="1" si="1101"/>
        <v>12.411124383963401</v>
      </c>
      <c r="N6410" s="9">
        <f t="shared" ca="1" si="1101"/>
        <v>4.6422076364948026</v>
      </c>
      <c r="P6410" s="9">
        <f t="shared" ca="1" si="1093"/>
        <v>28.360428523298022</v>
      </c>
      <c r="Q6410" s="9">
        <f t="shared" ca="1" si="1094"/>
        <v>44.37519257692415</v>
      </c>
      <c r="R6410" s="9">
        <f t="shared" ca="1" si="1095"/>
        <v>37.484477221749586</v>
      </c>
      <c r="S6410" s="9">
        <f t="shared" ca="1" si="1096"/>
        <v>39.942284378130744</v>
      </c>
      <c r="T6410" s="9">
        <f t="shared" ca="1" si="1097"/>
        <v>45.278663676585033</v>
      </c>
      <c r="U6410" s="9">
        <f t="shared" ca="1" si="1098"/>
        <v>43.670901718454772</v>
      </c>
      <c r="V6410" s="43">
        <f t="shared" ca="1" si="1099"/>
        <v>45.278663676585033</v>
      </c>
    </row>
    <row r="6411" spans="2:22" x14ac:dyDescent="0.25">
      <c r="B6411" s="9">
        <f t="shared" ca="1" si="1102"/>
        <v>38.410835091150943</v>
      </c>
      <c r="C6411" s="9">
        <f t="shared" ca="1" si="1101"/>
        <v>10.782278086846146</v>
      </c>
      <c r="D6411" s="9">
        <f t="shared" ca="1" si="1101"/>
        <v>6.5122808486534911</v>
      </c>
      <c r="E6411" s="9">
        <f t="shared" ref="C6411:N6432" ca="1" si="1103">_xlfn.BETA.INV(RAND(),E$20,E$21,E$15,E$17)</f>
        <v>13.650470319581618</v>
      </c>
      <c r="F6411" s="9">
        <f t="shared" ca="1" si="1103"/>
        <v>6.0238156226009689</v>
      </c>
      <c r="G6411" s="9">
        <f t="shared" ca="1" si="1103"/>
        <v>5.1322480383083811</v>
      </c>
      <c r="H6411" s="9">
        <f t="shared" ca="1" si="1103"/>
        <v>3.0353916255559352</v>
      </c>
      <c r="I6411" s="9">
        <f t="shared" ca="1" si="1103"/>
        <v>12.341205597987939</v>
      </c>
      <c r="J6411" s="9">
        <f t="shared" ca="1" si="1103"/>
        <v>5.1613087018528008</v>
      </c>
      <c r="K6411" s="9">
        <f t="shared" ca="1" si="1103"/>
        <v>6.8899810637079923</v>
      </c>
      <c r="L6411" s="9">
        <f t="shared" ca="1" si="1103"/>
        <v>11.291425416504961</v>
      </c>
      <c r="M6411" s="9">
        <f t="shared" ca="1" si="1103"/>
        <v>10.972110792415931</v>
      </c>
      <c r="N6411" s="9">
        <f t="shared" ca="1" si="1103"/>
        <v>2.4118206388692753</v>
      </c>
      <c r="P6411" s="9">
        <f t="shared" ca="1" si="1093"/>
        <v>38.410835091150943</v>
      </c>
      <c r="Q6411" s="9">
        <f t="shared" ca="1" si="1094"/>
        <v>43.297303163654796</v>
      </c>
      <c r="R6411" s="9">
        <f t="shared" ca="1" si="1095"/>
        <v>37.399320828529341</v>
      </c>
      <c r="S6411" s="9">
        <f t="shared" ca="1" si="1096"/>
        <v>35.273147631600033</v>
      </c>
      <c r="T6411" s="9">
        <f t="shared" ca="1" si="1097"/>
        <v>37.688980540324039</v>
      </c>
      <c r="U6411" s="9">
        <f t="shared" ca="1" si="1098"/>
        <v>34.957845277365742</v>
      </c>
      <c r="V6411" s="43">
        <f t="shared" ca="1" si="1099"/>
        <v>43.297303163654796</v>
      </c>
    </row>
    <row r="6412" spans="2:22" x14ac:dyDescent="0.25">
      <c r="B6412" s="9">
        <f t="shared" ca="1" si="1102"/>
        <v>33.441261261725074</v>
      </c>
      <c r="C6412" s="9">
        <f t="shared" ca="1" si="1103"/>
        <v>11.506129586891149</v>
      </c>
      <c r="D6412" s="9">
        <f t="shared" ca="1" si="1103"/>
        <v>10.677161278216911</v>
      </c>
      <c r="E6412" s="9">
        <f t="shared" ca="1" si="1103"/>
        <v>13.60128800818031</v>
      </c>
      <c r="F6412" s="9">
        <f t="shared" ca="1" si="1103"/>
        <v>4.215707556434805</v>
      </c>
      <c r="G6412" s="9">
        <f t="shared" ca="1" si="1103"/>
        <v>5.8296786581627549</v>
      </c>
      <c r="H6412" s="9">
        <f t="shared" ca="1" si="1103"/>
        <v>2.8115260813285476</v>
      </c>
      <c r="I6412" s="9">
        <f t="shared" ca="1" si="1103"/>
        <v>15.090329102544226</v>
      </c>
      <c r="J6412" s="9">
        <f t="shared" ca="1" si="1103"/>
        <v>5.1934553030872124</v>
      </c>
      <c r="K6412" s="9">
        <f t="shared" ca="1" si="1103"/>
        <v>6.5002564400051011</v>
      </c>
      <c r="L6412" s="9">
        <f t="shared" ca="1" si="1103"/>
        <v>8.0944089026667978</v>
      </c>
      <c r="M6412" s="9">
        <f t="shared" ca="1" si="1103"/>
        <v>14.096722170828112</v>
      </c>
      <c r="N6412" s="9">
        <f t="shared" ca="1" si="1103"/>
        <v>3.1035561966937575</v>
      </c>
      <c r="P6412" s="9">
        <f t="shared" ca="1" si="1093"/>
        <v>33.441261261725074</v>
      </c>
      <c r="Q6412" s="9">
        <f t="shared" ca="1" si="1094"/>
        <v>41.498837997519232</v>
      </c>
      <c r="R6412" s="9">
        <f t="shared" ca="1" si="1095"/>
        <v>33.420058682691611</v>
      </c>
      <c r="S6412" s="9">
        <f t="shared" ca="1" si="1096"/>
        <v>37.016587557073876</v>
      </c>
      <c r="T6412" s="9">
        <f t="shared" ca="1" si="1097"/>
        <v>42.795134138284453</v>
      </c>
      <c r="U6412" s="9">
        <f t="shared" ca="1" si="1098"/>
        <v>45.69389120975201</v>
      </c>
      <c r="V6412" s="43">
        <f t="shared" ca="1" si="1099"/>
        <v>45.69389120975201</v>
      </c>
    </row>
    <row r="6413" spans="2:22" x14ac:dyDescent="0.25">
      <c r="B6413" s="9">
        <f t="shared" ca="1" si="1102"/>
        <v>37.078441249501012</v>
      </c>
      <c r="C6413" s="9">
        <f t="shared" ca="1" si="1103"/>
        <v>12.297658759224745</v>
      </c>
      <c r="D6413" s="9">
        <f t="shared" ca="1" si="1103"/>
        <v>9.723042953625523</v>
      </c>
      <c r="E6413" s="9">
        <f t="shared" ca="1" si="1103"/>
        <v>13.024325378018805</v>
      </c>
      <c r="F6413" s="9">
        <f t="shared" ca="1" si="1103"/>
        <v>4.7303445302854366</v>
      </c>
      <c r="G6413" s="9">
        <f t="shared" ca="1" si="1103"/>
        <v>6.9357952545811772</v>
      </c>
      <c r="H6413" s="9">
        <f t="shared" ca="1" si="1103"/>
        <v>3.324541111059772</v>
      </c>
      <c r="I6413" s="9">
        <f t="shared" ca="1" si="1103"/>
        <v>12.426816567621714</v>
      </c>
      <c r="J6413" s="9">
        <f t="shared" ca="1" si="1103"/>
        <v>4.2275712770860006</v>
      </c>
      <c r="K6413" s="9">
        <f t="shared" ca="1" si="1103"/>
        <v>6.6067496031950554</v>
      </c>
      <c r="L6413" s="9">
        <f t="shared" ca="1" si="1103"/>
        <v>8.4026965609239195</v>
      </c>
      <c r="M6413" s="9">
        <f t="shared" ca="1" si="1103"/>
        <v>12.302364603434816</v>
      </c>
      <c r="N6413" s="9">
        <f t="shared" ca="1" si="1103"/>
        <v>3.5676947554605678</v>
      </c>
      <c r="P6413" s="9">
        <f t="shared" ca="1" si="1093"/>
        <v>37.078441249501012</v>
      </c>
      <c r="Q6413" s="9">
        <f t="shared" ca="1" si="1094"/>
        <v>41.519946730714032</v>
      </c>
      <c r="R6413" s="9">
        <f t="shared" ca="1" si="1095"/>
        <v>35.605144209089723</v>
      </c>
      <c r="S6413" s="9">
        <f t="shared" ca="1" si="1096"/>
        <v>38.56052023884601</v>
      </c>
      <c r="T6413" s="9">
        <f t="shared" ca="1" si="1097"/>
        <v>41.056046092212895</v>
      </c>
      <c r="U6413" s="9">
        <f t="shared" ca="1" si="1098"/>
        <v>41.388019379263227</v>
      </c>
      <c r="V6413" s="43">
        <f t="shared" ca="1" si="1099"/>
        <v>41.519946730714032</v>
      </c>
    </row>
    <row r="6414" spans="2:22" x14ac:dyDescent="0.25">
      <c r="B6414" s="9">
        <f t="shared" ca="1" si="1102"/>
        <v>27.661127636819419</v>
      </c>
      <c r="C6414" s="9">
        <f t="shared" ca="1" si="1103"/>
        <v>9.5938843878004665</v>
      </c>
      <c r="D6414" s="9">
        <f t="shared" ca="1" si="1103"/>
        <v>7.6848137112781689</v>
      </c>
      <c r="E6414" s="9">
        <f t="shared" ca="1" si="1103"/>
        <v>11.692301353179776</v>
      </c>
      <c r="F6414" s="9">
        <f t="shared" ca="1" si="1103"/>
        <v>7.0239237912966868</v>
      </c>
      <c r="G6414" s="9">
        <f t="shared" ca="1" si="1103"/>
        <v>6.2330845889986142</v>
      </c>
      <c r="H6414" s="9">
        <f t="shared" ca="1" si="1103"/>
        <v>2.5840191010540625</v>
      </c>
      <c r="I6414" s="9">
        <f t="shared" ca="1" si="1103"/>
        <v>11.289268832129567</v>
      </c>
      <c r="J6414" s="9">
        <f t="shared" ca="1" si="1103"/>
        <v>6.0726295934589309</v>
      </c>
      <c r="K6414" s="9">
        <f t="shared" ca="1" si="1103"/>
        <v>6.6180058244993702</v>
      </c>
      <c r="L6414" s="9">
        <f t="shared" ca="1" si="1103"/>
        <v>11.435980426476974</v>
      </c>
      <c r="M6414" s="9">
        <f t="shared" ca="1" si="1103"/>
        <v>11.184476416453911</v>
      </c>
      <c r="N6414" s="9">
        <f t="shared" ca="1" si="1103"/>
        <v>4.1782616358326248</v>
      </c>
      <c r="P6414" s="9">
        <f t="shared" ca="1" si="1093"/>
        <v>27.661127636819419</v>
      </c>
      <c r="Q6414" s="9">
        <f t="shared" ca="1" si="1094"/>
        <v>42.973057396748771</v>
      </c>
      <c r="R6414" s="9">
        <f t="shared" ca="1" si="1095"/>
        <v>38.850056065906124</v>
      </c>
      <c r="S6414" s="9">
        <f t="shared" ca="1" si="1096"/>
        <v>38.734165288139813</v>
      </c>
      <c r="T6414" s="9">
        <f t="shared" ca="1" si="1097"/>
        <v>40.821409194715947</v>
      </c>
      <c r="U6414" s="9">
        <f t="shared" ca="1" si="1098"/>
        <v>36.391643548860259</v>
      </c>
      <c r="V6414" s="43">
        <f t="shared" ca="1" si="1099"/>
        <v>42.973057396748771</v>
      </c>
    </row>
    <row r="6415" spans="2:22" x14ac:dyDescent="0.25">
      <c r="B6415" s="9">
        <f t="shared" ca="1" si="1102"/>
        <v>28.266128698674645</v>
      </c>
      <c r="C6415" s="9">
        <f t="shared" ca="1" si="1103"/>
        <v>10.779372533496048</v>
      </c>
      <c r="D6415" s="9">
        <f t="shared" ca="1" si="1103"/>
        <v>12.43581511555503</v>
      </c>
      <c r="E6415" s="9">
        <f t="shared" ca="1" si="1103"/>
        <v>11.876671993198769</v>
      </c>
      <c r="F6415" s="9">
        <f t="shared" ca="1" si="1103"/>
        <v>4.8666401031617665</v>
      </c>
      <c r="G6415" s="9">
        <f t="shared" ca="1" si="1103"/>
        <v>9.7867063957772977</v>
      </c>
      <c r="H6415" s="9">
        <f t="shared" ca="1" si="1103"/>
        <v>2.6423487200043843</v>
      </c>
      <c r="I6415" s="9">
        <f t="shared" ca="1" si="1103"/>
        <v>10.025275818407525</v>
      </c>
      <c r="J6415" s="9">
        <f t="shared" ca="1" si="1103"/>
        <v>4.8019974074912266</v>
      </c>
      <c r="K6415" s="9">
        <f t="shared" ca="1" si="1103"/>
        <v>6.1314838619965473</v>
      </c>
      <c r="L6415" s="9">
        <f t="shared" ca="1" si="1103"/>
        <v>11.973220671038703</v>
      </c>
      <c r="M6415" s="9">
        <f t="shared" ca="1" si="1103"/>
        <v>12.358194806367401</v>
      </c>
      <c r="N6415" s="9">
        <f t="shared" ca="1" si="1103"/>
        <v>4.9008584801892425</v>
      </c>
      <c r="P6415" s="9">
        <f t="shared" ca="1" si="1093"/>
        <v>28.266128698674645</v>
      </c>
      <c r="Q6415" s="9">
        <f t="shared" ca="1" si="1094"/>
        <v>44.332121085413988</v>
      </c>
      <c r="R6415" s="9">
        <f t="shared" ca="1" si="1095"/>
        <v>38.651575649882304</v>
      </c>
      <c r="S6415" s="9">
        <f t="shared" ca="1" si="1096"/>
        <v>47.870433244561205</v>
      </c>
      <c r="T6415" s="9">
        <f t="shared" ca="1" si="1097"/>
        <v>49.121876480967799</v>
      </c>
      <c r="U6415" s="9">
        <f t="shared" ca="1" si="1098"/>
        <v>44.605992136107254</v>
      </c>
      <c r="V6415" s="43">
        <f t="shared" ca="1" si="1099"/>
        <v>49.121876480967799</v>
      </c>
    </row>
    <row r="6416" spans="2:22" x14ac:dyDescent="0.25">
      <c r="B6416" s="9">
        <f t="shared" ca="1" si="1102"/>
        <v>28.223300422764176</v>
      </c>
      <c r="C6416" s="9">
        <f t="shared" ca="1" si="1103"/>
        <v>11.166023633108551</v>
      </c>
      <c r="D6416" s="9">
        <f t="shared" ca="1" si="1103"/>
        <v>7.4278549521727797</v>
      </c>
      <c r="E6416" s="9">
        <f t="shared" ca="1" si="1103"/>
        <v>11.509250635048893</v>
      </c>
      <c r="F6416" s="9">
        <f t="shared" ca="1" si="1103"/>
        <v>5.8295132598806134</v>
      </c>
      <c r="G6416" s="9">
        <f t="shared" ca="1" si="1103"/>
        <v>8.3262610638357586</v>
      </c>
      <c r="H6416" s="9">
        <f t="shared" ca="1" si="1103"/>
        <v>1.7451502603006839</v>
      </c>
      <c r="I6416" s="9">
        <f t="shared" ca="1" si="1103"/>
        <v>12.365414886276053</v>
      </c>
      <c r="J6416" s="9">
        <f t="shared" ca="1" si="1103"/>
        <v>5.8796410809316972</v>
      </c>
      <c r="K6416" s="9">
        <f t="shared" ca="1" si="1103"/>
        <v>6.4255557348764585</v>
      </c>
      <c r="L6416" s="9">
        <f t="shared" ca="1" si="1103"/>
        <v>9.7153048283864099</v>
      </c>
      <c r="M6416" s="9">
        <f t="shared" ca="1" si="1103"/>
        <v>13.241329153954927</v>
      </c>
      <c r="N6416" s="9">
        <f t="shared" ca="1" si="1103"/>
        <v>3.9326844796173059</v>
      </c>
      <c r="P6416" s="9">
        <f t="shared" ca="1" si="1093"/>
        <v>28.223300422764176</v>
      </c>
      <c r="Q6416" s="9">
        <f t="shared" ca="1" si="1094"/>
        <v>42.202904657092859</v>
      </c>
      <c r="R6416" s="9">
        <f t="shared" ca="1" si="1095"/>
        <v>37.069081935869342</v>
      </c>
      <c r="S6416" s="9">
        <f t="shared" ca="1" si="1096"/>
        <v>37.572811319189398</v>
      </c>
      <c r="T6416" s="9">
        <f t="shared" ca="1" si="1097"/>
        <v>41.767520210288311</v>
      </c>
      <c r="U6416" s="9">
        <f t="shared" ca="1" si="1098"/>
        <v>41.360860056239517</v>
      </c>
      <c r="V6416" s="43">
        <f t="shared" ca="1" si="1099"/>
        <v>42.202904657092859</v>
      </c>
    </row>
    <row r="6417" spans="2:22" x14ac:dyDescent="0.25">
      <c r="B6417" s="9">
        <f t="shared" ca="1" si="1102"/>
        <v>36.034465473268369</v>
      </c>
      <c r="C6417" s="9">
        <f t="shared" ca="1" si="1103"/>
        <v>9.1674524595113258</v>
      </c>
      <c r="D6417" s="9">
        <f t="shared" ca="1" si="1103"/>
        <v>8.1271279465753992</v>
      </c>
      <c r="E6417" s="9">
        <f t="shared" ca="1" si="1103"/>
        <v>11.988037979134834</v>
      </c>
      <c r="F6417" s="9">
        <f t="shared" ca="1" si="1103"/>
        <v>6.195594070368653</v>
      </c>
      <c r="G6417" s="9">
        <f t="shared" ca="1" si="1103"/>
        <v>5.6226110040278261</v>
      </c>
      <c r="H6417" s="9">
        <f t="shared" ca="1" si="1103"/>
        <v>1.5972930859927026</v>
      </c>
      <c r="I6417" s="9">
        <f t="shared" ca="1" si="1103"/>
        <v>12.692373373058505</v>
      </c>
      <c r="J6417" s="9">
        <f t="shared" ca="1" si="1103"/>
        <v>5.5515943300001886</v>
      </c>
      <c r="K6417" s="9">
        <f t="shared" ca="1" si="1103"/>
        <v>6.5551549901829533</v>
      </c>
      <c r="L6417" s="9">
        <f t="shared" ca="1" si="1103"/>
        <v>9.860453645138243</v>
      </c>
      <c r="M6417" s="9">
        <f t="shared" ca="1" si="1103"/>
        <v>13.214273861060754</v>
      </c>
      <c r="N6417" s="9">
        <f t="shared" ca="1" si="1103"/>
        <v>3.947213653939643</v>
      </c>
      <c r="P6417" s="9">
        <f t="shared" ca="1" si="1093"/>
        <v>36.034465473268369</v>
      </c>
      <c r="Q6417" s="9">
        <f t="shared" ca="1" si="1094"/>
        <v>40.514752067724231</v>
      </c>
      <c r="R6417" s="9">
        <f t="shared" ca="1" si="1095"/>
        <v>35.725868819140821</v>
      </c>
      <c r="S6417" s="9">
        <f t="shared" ca="1" si="1096"/>
        <v>35.709854325856767</v>
      </c>
      <c r="T6417" s="9">
        <f t="shared" ca="1" si="1097"/>
        <v>40.249779622739617</v>
      </c>
      <c r="U6417" s="9">
        <f t="shared" ca="1" si="1098"/>
        <v>39.656386184722486</v>
      </c>
      <c r="V6417" s="43">
        <f t="shared" ca="1" si="1099"/>
        <v>40.514752067724231</v>
      </c>
    </row>
    <row r="6418" spans="2:22" x14ac:dyDescent="0.25">
      <c r="B6418" s="9">
        <f t="shared" ca="1" si="1102"/>
        <v>33.142905401185153</v>
      </c>
      <c r="C6418" s="9">
        <f t="shared" ca="1" si="1103"/>
        <v>11.583820401857487</v>
      </c>
      <c r="D6418" s="9">
        <f t="shared" ca="1" si="1103"/>
        <v>6.2070209781938539</v>
      </c>
      <c r="E6418" s="9">
        <f t="shared" ca="1" si="1103"/>
        <v>11.826754623869419</v>
      </c>
      <c r="F6418" s="9">
        <f t="shared" ca="1" si="1103"/>
        <v>5.936950343935627</v>
      </c>
      <c r="G6418" s="9">
        <f t="shared" ca="1" si="1103"/>
        <v>6.3668891956954132</v>
      </c>
      <c r="H6418" s="9">
        <f t="shared" ca="1" si="1103"/>
        <v>1.8019062761496265</v>
      </c>
      <c r="I6418" s="9">
        <f t="shared" ca="1" si="1103"/>
        <v>9.542273301469713</v>
      </c>
      <c r="J6418" s="9">
        <f t="shared" ca="1" si="1103"/>
        <v>4.6342623265208029</v>
      </c>
      <c r="K6418" s="9">
        <f t="shared" ca="1" si="1103"/>
        <v>6.2497818756675496</v>
      </c>
      <c r="L6418" s="9">
        <f t="shared" ca="1" si="1103"/>
        <v>9.9312963624976849</v>
      </c>
      <c r="M6418" s="9">
        <f t="shared" ca="1" si="1103"/>
        <v>13.147517626379397</v>
      </c>
      <c r="N6418" s="9">
        <f t="shared" ca="1" si="1103"/>
        <v>3.4893933137860786</v>
      </c>
      <c r="P6418" s="9">
        <f t="shared" ca="1" si="1093"/>
        <v>33.142905401185153</v>
      </c>
      <c r="Q6418" s="9">
        <f t="shared" ca="1" si="1094"/>
        <v>41.465527028531476</v>
      </c>
      <c r="R6418" s="9">
        <f t="shared" ca="1" si="1095"/>
        <v>37.191242297744431</v>
      </c>
      <c r="S6418" s="9">
        <f t="shared" ca="1" si="1096"/>
        <v>34.046288001990206</v>
      </c>
      <c r="T6418" s="9">
        <f t="shared" ca="1" si="1097"/>
        <v>35.536873151642745</v>
      </c>
      <c r="U6418" s="9">
        <f t="shared" ca="1" si="1098"/>
        <v>35.263701101738377</v>
      </c>
      <c r="V6418" s="43">
        <f t="shared" ca="1" si="1099"/>
        <v>41.465527028531476</v>
      </c>
    </row>
    <row r="6419" spans="2:22" x14ac:dyDescent="0.25">
      <c r="B6419" s="9">
        <f t="shared" ca="1" si="1102"/>
        <v>26.36919501074544</v>
      </c>
      <c r="C6419" s="9">
        <f t="shared" ca="1" si="1103"/>
        <v>10.13888065509655</v>
      </c>
      <c r="D6419" s="9">
        <f t="shared" ca="1" si="1103"/>
        <v>6.5187882137751583</v>
      </c>
      <c r="E6419" s="9">
        <f t="shared" ca="1" si="1103"/>
        <v>12.517723790296621</v>
      </c>
      <c r="F6419" s="9">
        <f t="shared" ca="1" si="1103"/>
        <v>5.0398892404685034</v>
      </c>
      <c r="G6419" s="9">
        <f t="shared" ca="1" si="1103"/>
        <v>7.1526045667313856</v>
      </c>
      <c r="H6419" s="9">
        <f t="shared" ca="1" si="1103"/>
        <v>3.043426116546311</v>
      </c>
      <c r="I6419" s="9">
        <f t="shared" ca="1" si="1103"/>
        <v>11.021360000581623</v>
      </c>
      <c r="J6419" s="9">
        <f t="shared" ca="1" si="1103"/>
        <v>5.52688472172846</v>
      </c>
      <c r="K6419" s="9">
        <f t="shared" ca="1" si="1103"/>
        <v>6.2351371743106059</v>
      </c>
      <c r="L6419" s="9">
        <f t="shared" ca="1" si="1103"/>
        <v>10.392439467174389</v>
      </c>
      <c r="M6419" s="9">
        <f t="shared" ca="1" si="1103"/>
        <v>12.780063781378995</v>
      </c>
      <c r="N6419" s="9">
        <f t="shared" ca="1" si="1103"/>
        <v>2.7344122375359143</v>
      </c>
      <c r="P6419" s="9">
        <f t="shared" ca="1" si="1093"/>
        <v>26.36919501074544</v>
      </c>
      <c r="Q6419" s="9">
        <f t="shared" ca="1" si="1094"/>
        <v>41.310340871831933</v>
      </c>
      <c r="R6419" s="9">
        <f t="shared" ca="1" si="1095"/>
        <v>34.54075877458596</v>
      </c>
      <c r="S6419" s="9">
        <f t="shared" ca="1" si="1096"/>
        <v>36.076807776073764</v>
      </c>
      <c r="T6419" s="9">
        <f t="shared" ca="1" si="1097"/>
        <v>37.819604485798472</v>
      </c>
      <c r="U6419" s="9">
        <f t="shared" ca="1" si="1098"/>
        <v>37.472816562467159</v>
      </c>
      <c r="V6419" s="43">
        <f t="shared" ca="1" si="1099"/>
        <v>41.310340871831933</v>
      </c>
    </row>
    <row r="6420" spans="2:22" x14ac:dyDescent="0.25">
      <c r="B6420" s="9">
        <f t="shared" ca="1" si="1102"/>
        <v>31.847919614315394</v>
      </c>
      <c r="C6420" s="9">
        <f t="shared" ca="1" si="1103"/>
        <v>11.521354904522706</v>
      </c>
      <c r="D6420" s="9">
        <f t="shared" ca="1" si="1103"/>
        <v>5.5939124396211026</v>
      </c>
      <c r="E6420" s="9">
        <f t="shared" ca="1" si="1103"/>
        <v>13.011906693586059</v>
      </c>
      <c r="F6420" s="9">
        <f t="shared" ca="1" si="1103"/>
        <v>4.8821176198002858</v>
      </c>
      <c r="G6420" s="9">
        <f t="shared" ca="1" si="1103"/>
        <v>6.707087835378287</v>
      </c>
      <c r="H6420" s="9">
        <f t="shared" ca="1" si="1103"/>
        <v>2.3760895626763632</v>
      </c>
      <c r="I6420" s="9">
        <f t="shared" ca="1" si="1103"/>
        <v>14.130592550774956</v>
      </c>
      <c r="J6420" s="9">
        <f t="shared" ca="1" si="1103"/>
        <v>6.5128394223169126</v>
      </c>
      <c r="K6420" s="9">
        <f t="shared" ca="1" si="1103"/>
        <v>5.4792674438227182</v>
      </c>
      <c r="L6420" s="9">
        <f t="shared" ca="1" si="1103"/>
        <v>9.8478956799713906</v>
      </c>
      <c r="M6420" s="9">
        <f t="shared" ca="1" si="1103"/>
        <v>11.043149750522389</v>
      </c>
      <c r="N6420" s="9">
        <f t="shared" ca="1" si="1103"/>
        <v>3.907730902742991</v>
      </c>
      <c r="P6420" s="9">
        <f t="shared" ca="1" si="1093"/>
        <v>31.847919614315394</v>
      </c>
      <c r="Q6420" s="9">
        <f t="shared" ca="1" si="1094"/>
        <v>44.801727603140058</v>
      </c>
      <c r="R6420" s="9">
        <f t="shared" ca="1" si="1095"/>
        <v>35.638366550860091</v>
      </c>
      <c r="S6420" s="9">
        <f t="shared" ca="1" si="1096"/>
        <v>33.91198386421285</v>
      </c>
      <c r="T6420" s="9">
        <f t="shared" ca="1" si="1097"/>
        <v>40.187219408488723</v>
      </c>
      <c r="U6420" s="9">
        <f t="shared" ca="1" si="1098"/>
        <v>37.474742576296734</v>
      </c>
      <c r="V6420" s="43">
        <f t="shared" ca="1" si="1099"/>
        <v>44.801727603140058</v>
      </c>
    </row>
    <row r="6421" spans="2:22" x14ac:dyDescent="0.25">
      <c r="B6421" s="9">
        <f t="shared" ca="1" si="1102"/>
        <v>32.305460577244858</v>
      </c>
      <c r="C6421" s="9">
        <f t="shared" ca="1" si="1103"/>
        <v>11.788094792489348</v>
      </c>
      <c r="D6421" s="9">
        <f t="shared" ca="1" si="1103"/>
        <v>6.4462215809485945</v>
      </c>
      <c r="E6421" s="9">
        <f t="shared" ca="1" si="1103"/>
        <v>11.099298112912784</v>
      </c>
      <c r="F6421" s="9">
        <f t="shared" ca="1" si="1103"/>
        <v>4.3463903669868618</v>
      </c>
      <c r="G6421" s="9">
        <f t="shared" ca="1" si="1103"/>
        <v>8.4159014264693166</v>
      </c>
      <c r="H6421" s="9">
        <f t="shared" ca="1" si="1103"/>
        <v>2.0486498391286108</v>
      </c>
      <c r="I6421" s="9">
        <f t="shared" ca="1" si="1103"/>
        <v>11.655861260260924</v>
      </c>
      <c r="J6421" s="9">
        <f t="shared" ca="1" si="1103"/>
        <v>5.4709335184032195</v>
      </c>
      <c r="K6421" s="9">
        <f t="shared" ca="1" si="1103"/>
        <v>6.0572502134497981</v>
      </c>
      <c r="L6421" s="9">
        <f t="shared" ca="1" si="1103"/>
        <v>10.830236391477319</v>
      </c>
      <c r="M6421" s="9">
        <f t="shared" ca="1" si="1103"/>
        <v>11.993748669747122</v>
      </c>
      <c r="N6421" s="9">
        <f t="shared" ca="1" si="1103"/>
        <v>3.4620868517637882</v>
      </c>
      <c r="P6421" s="9">
        <f t="shared" ca="1" si="1093"/>
        <v>32.305460577244858</v>
      </c>
      <c r="Q6421" s="9">
        <f t="shared" ca="1" si="1094"/>
        <v>42.650649667046459</v>
      </c>
      <c r="R6421" s="9">
        <f t="shared" ca="1" si="1095"/>
        <v>36.484058616167111</v>
      </c>
      <c r="S6421" s="9">
        <f t="shared" ca="1" si="1096"/>
        <v>37.260346303237426</v>
      </c>
      <c r="T6421" s="9">
        <f t="shared" ca="1" si="1097"/>
        <v>40.810307510919941</v>
      </c>
      <c r="U6421" s="9">
        <f t="shared" ca="1" si="1098"/>
        <v>38.511732937425954</v>
      </c>
      <c r="V6421" s="43">
        <f t="shared" ca="1" si="1099"/>
        <v>42.650649667046459</v>
      </c>
    </row>
    <row r="6422" spans="2:22" x14ac:dyDescent="0.25">
      <c r="B6422" s="9">
        <f t="shared" ca="1" si="1102"/>
        <v>31.941343566308145</v>
      </c>
      <c r="C6422" s="9">
        <f t="shared" ca="1" si="1103"/>
        <v>11.131124444935452</v>
      </c>
      <c r="D6422" s="9">
        <f t="shared" ca="1" si="1103"/>
        <v>6.5774086766402196</v>
      </c>
      <c r="E6422" s="9">
        <f t="shared" ca="1" si="1103"/>
        <v>11.477468486743495</v>
      </c>
      <c r="F6422" s="9">
        <f t="shared" ca="1" si="1103"/>
        <v>5.5428084261445427</v>
      </c>
      <c r="G6422" s="9">
        <f t="shared" ca="1" si="1103"/>
        <v>9.4088315763526325</v>
      </c>
      <c r="H6422" s="9">
        <f t="shared" ca="1" si="1103"/>
        <v>2.4017839104519831</v>
      </c>
      <c r="I6422" s="9">
        <f t="shared" ca="1" si="1103"/>
        <v>14.975152438147623</v>
      </c>
      <c r="J6422" s="9">
        <f t="shared" ca="1" si="1103"/>
        <v>5.8616115342565234</v>
      </c>
      <c r="K6422" s="9">
        <f t="shared" ca="1" si="1103"/>
        <v>6.2149658001553529</v>
      </c>
      <c r="L6422" s="9">
        <f t="shared" ca="1" si="1103"/>
        <v>10.171795604724373</v>
      </c>
      <c r="M6422" s="9">
        <f t="shared" ca="1" si="1103"/>
        <v>12.380254037225058</v>
      </c>
      <c r="N6422" s="9">
        <f t="shared" ca="1" si="1103"/>
        <v>3.5990387788726812</v>
      </c>
      <c r="P6422" s="9">
        <f t="shared" ca="1" si="1093"/>
        <v>31.941343566308145</v>
      </c>
      <c r="Q6422" s="9">
        <f t="shared" ca="1" si="1094"/>
        <v>42.241038849532529</v>
      </c>
      <c r="R6422" s="9">
        <f t="shared" ca="1" si="1095"/>
        <v>36.659733054832401</v>
      </c>
      <c r="S6422" s="9">
        <f t="shared" ca="1" si="1096"/>
        <v>38.373824347197242</v>
      </c>
      <c r="T6422" s="9">
        <f t="shared" ca="1" si="1097"/>
        <v>44.73222707473753</v>
      </c>
      <c r="U6422" s="9">
        <f t="shared" ca="1" si="1098"/>
        <v>43.341646728365532</v>
      </c>
      <c r="V6422" s="43">
        <f t="shared" ca="1" si="1099"/>
        <v>44.73222707473753</v>
      </c>
    </row>
    <row r="6423" spans="2:22" x14ac:dyDescent="0.25">
      <c r="B6423" s="9">
        <f t="shared" ca="1" si="1102"/>
        <v>28.279107090881539</v>
      </c>
      <c r="C6423" s="9">
        <f t="shared" ca="1" si="1103"/>
        <v>10.303273519732738</v>
      </c>
      <c r="D6423" s="9">
        <f t="shared" ca="1" si="1103"/>
        <v>8.4549624501440022</v>
      </c>
      <c r="E6423" s="9">
        <f t="shared" ca="1" si="1103"/>
        <v>10.939478825263858</v>
      </c>
      <c r="F6423" s="9">
        <f t="shared" ca="1" si="1103"/>
        <v>4.3590837727832525</v>
      </c>
      <c r="G6423" s="9">
        <f t="shared" ca="1" si="1103"/>
        <v>12.491280810146659</v>
      </c>
      <c r="H6423" s="9">
        <f t="shared" ca="1" si="1103"/>
        <v>2.0756294607370043</v>
      </c>
      <c r="I6423" s="9">
        <f t="shared" ca="1" si="1103"/>
        <v>8.7238980044203096</v>
      </c>
      <c r="J6423" s="9">
        <f t="shared" ca="1" si="1103"/>
        <v>7.0339037940947122</v>
      </c>
      <c r="K6423" s="9">
        <f t="shared" ca="1" si="1103"/>
        <v>5.6462371343457747</v>
      </c>
      <c r="L6423" s="9">
        <f t="shared" ca="1" si="1103"/>
        <v>9.953366487151019</v>
      </c>
      <c r="M6423" s="9">
        <f t="shared" ca="1" si="1103"/>
        <v>11.517775791279263</v>
      </c>
      <c r="N6423" s="9">
        <f t="shared" ca="1" si="1103"/>
        <v>3.0889307174190823</v>
      </c>
      <c r="P6423" s="9">
        <f t="shared" ca="1" si="1093"/>
        <v>28.279107090881539</v>
      </c>
      <c r="Q6423" s="9">
        <f t="shared" ca="1" si="1094"/>
        <v>41.318953343661413</v>
      </c>
      <c r="R6423" s="9">
        <f t="shared" ca="1" si="1095"/>
        <v>33.350891631431871</v>
      </c>
      <c r="S6423" s="9">
        <f t="shared" ca="1" si="1096"/>
        <v>41.710407059943542</v>
      </c>
      <c r="T6423" s="9">
        <f t="shared" ca="1" si="1097"/>
        <v>42.712438469281075</v>
      </c>
      <c r="U6423" s="9">
        <f t="shared" ca="1" si="1098"/>
        <v>41.187917055990233</v>
      </c>
      <c r="V6423" s="43">
        <f t="shared" ca="1" si="1099"/>
        <v>42.712438469281075</v>
      </c>
    </row>
    <row r="6424" spans="2:22" x14ac:dyDescent="0.25">
      <c r="B6424" s="9">
        <f t="shared" ca="1" si="1102"/>
        <v>33.620704904008875</v>
      </c>
      <c r="C6424" s="9">
        <f t="shared" ca="1" si="1103"/>
        <v>11.013652257954996</v>
      </c>
      <c r="D6424" s="9">
        <f t="shared" ca="1" si="1103"/>
        <v>8.9964148910799793</v>
      </c>
      <c r="E6424" s="9">
        <f t="shared" ca="1" si="1103"/>
        <v>12.492009779400203</v>
      </c>
      <c r="F6424" s="9">
        <f t="shared" ca="1" si="1103"/>
        <v>5.4953669370807736</v>
      </c>
      <c r="G6424" s="9">
        <f t="shared" ca="1" si="1103"/>
        <v>8.7037895420786171</v>
      </c>
      <c r="H6424" s="9">
        <f t="shared" ca="1" si="1103"/>
        <v>2.0438707248418333</v>
      </c>
      <c r="I6424" s="9">
        <f t="shared" ca="1" si="1103"/>
        <v>10.34173735285011</v>
      </c>
      <c r="J6424" s="9">
        <f t="shared" ca="1" si="1103"/>
        <v>6.3778491816089646</v>
      </c>
      <c r="K6424" s="9">
        <f t="shared" ca="1" si="1103"/>
        <v>6.1072608961323107</v>
      </c>
      <c r="L6424" s="9">
        <f t="shared" ca="1" si="1103"/>
        <v>7.8343286839363264</v>
      </c>
      <c r="M6424" s="9">
        <f t="shared" ca="1" si="1103"/>
        <v>11.789725253359014</v>
      </c>
      <c r="N6424" s="9">
        <f t="shared" ca="1" si="1103"/>
        <v>3.4414849241716339</v>
      </c>
      <c r="P6424" s="9">
        <f t="shared" ref="P6424:P6487" ca="1" si="1104">B6424</f>
        <v>33.620704904008875</v>
      </c>
      <c r="Q6424" s="9">
        <f t="shared" ref="Q6424:Q6487" ca="1" si="1105">C6424+E6424+J6424+L6424+N6424</f>
        <v>41.159324827072126</v>
      </c>
      <c r="R6424" s="9">
        <f t="shared" ref="R6424:R6487" ca="1" si="1106">C6424+F6424+K6424+L6424+N6424</f>
        <v>33.892093699276039</v>
      </c>
      <c r="S6424" s="9">
        <f t="shared" ref="S6424:S6487" ca="1" si="1107">D6424+G6424+H6424+K6424+L6424+N6424</f>
        <v>37.127149662240697</v>
      </c>
      <c r="T6424" s="9">
        <f t="shared" ref="T6424:T6487" ca="1" si="1108">D6424+G6424+I6424+L6424+N6424</f>
        <v>39.317755394116666</v>
      </c>
      <c r="U6424" s="9">
        <f t="shared" ref="U6424:U6487" ca="1" si="1109">D6424+G6424+I6424+M6424</f>
        <v>39.831667039367723</v>
      </c>
      <c r="V6424" s="43">
        <f t="shared" ref="V6424:V6487" ca="1" si="1110">MAX(P6424:U6424)</f>
        <v>41.159324827072126</v>
      </c>
    </row>
    <row r="6425" spans="2:22" x14ac:dyDescent="0.25">
      <c r="B6425" s="9">
        <f t="shared" ca="1" si="1102"/>
        <v>40.712909549828638</v>
      </c>
      <c r="C6425" s="9">
        <f t="shared" ca="1" si="1103"/>
        <v>11.367694866312387</v>
      </c>
      <c r="D6425" s="9">
        <f t="shared" ca="1" si="1103"/>
        <v>9.3238201242552385</v>
      </c>
      <c r="E6425" s="9">
        <f t="shared" ca="1" si="1103"/>
        <v>12.768671209846387</v>
      </c>
      <c r="F6425" s="9">
        <f t="shared" ca="1" si="1103"/>
        <v>6.5932964523424333</v>
      </c>
      <c r="G6425" s="9">
        <f t="shared" ca="1" si="1103"/>
        <v>6.3725565460786333</v>
      </c>
      <c r="H6425" s="9">
        <f t="shared" ca="1" si="1103"/>
        <v>2.8081212349412783</v>
      </c>
      <c r="I6425" s="9">
        <f t="shared" ca="1" si="1103"/>
        <v>13.817512412906469</v>
      </c>
      <c r="J6425" s="9">
        <f t="shared" ca="1" si="1103"/>
        <v>4.9928903956521751</v>
      </c>
      <c r="K6425" s="9">
        <f t="shared" ca="1" si="1103"/>
        <v>6.456714230625261</v>
      </c>
      <c r="L6425" s="9">
        <f t="shared" ca="1" si="1103"/>
        <v>9.3757361276012894</v>
      </c>
      <c r="M6425" s="9">
        <f t="shared" ca="1" si="1103"/>
        <v>12.483976924393977</v>
      </c>
      <c r="N6425" s="9">
        <f t="shared" ca="1" si="1103"/>
        <v>4.2957991395445738</v>
      </c>
      <c r="P6425" s="9">
        <f t="shared" ca="1" si="1104"/>
        <v>40.712909549828638</v>
      </c>
      <c r="Q6425" s="9">
        <f t="shared" ca="1" si="1105"/>
        <v>42.800791738956804</v>
      </c>
      <c r="R6425" s="9">
        <f t="shared" ca="1" si="1106"/>
        <v>38.089240816425942</v>
      </c>
      <c r="S6425" s="9">
        <f t="shared" ca="1" si="1107"/>
        <v>38.632747403046267</v>
      </c>
      <c r="T6425" s="9">
        <f t="shared" ca="1" si="1108"/>
        <v>43.185424350386199</v>
      </c>
      <c r="U6425" s="9">
        <f t="shared" ca="1" si="1109"/>
        <v>41.997866007634322</v>
      </c>
      <c r="V6425" s="43">
        <f t="shared" ca="1" si="1110"/>
        <v>43.185424350386199</v>
      </c>
    </row>
    <row r="6426" spans="2:22" x14ac:dyDescent="0.25">
      <c r="B6426" s="9">
        <f t="shared" ca="1" si="1102"/>
        <v>34.81746715647536</v>
      </c>
      <c r="C6426" s="9">
        <f t="shared" ca="1" si="1103"/>
        <v>10.6568210731863</v>
      </c>
      <c r="D6426" s="9">
        <f t="shared" ca="1" si="1103"/>
        <v>9.7130719490001951</v>
      </c>
      <c r="E6426" s="9">
        <f t="shared" ca="1" si="1103"/>
        <v>11.82182498414582</v>
      </c>
      <c r="F6426" s="9">
        <f t="shared" ca="1" si="1103"/>
        <v>5.6565322451537376</v>
      </c>
      <c r="G6426" s="9">
        <f t="shared" ca="1" si="1103"/>
        <v>14.187539038590442</v>
      </c>
      <c r="H6426" s="9">
        <f t="shared" ca="1" si="1103"/>
        <v>3.1116301126473624</v>
      </c>
      <c r="I6426" s="9">
        <f t="shared" ca="1" si="1103"/>
        <v>17.129331855078366</v>
      </c>
      <c r="J6426" s="9">
        <f t="shared" ca="1" si="1103"/>
        <v>4.8774960335076818</v>
      </c>
      <c r="K6426" s="9">
        <f t="shared" ca="1" si="1103"/>
        <v>6.0977551470451692</v>
      </c>
      <c r="L6426" s="9">
        <f t="shared" ca="1" si="1103"/>
        <v>11.539658543588803</v>
      </c>
      <c r="M6426" s="9">
        <f t="shared" ca="1" si="1103"/>
        <v>12.959403714247987</v>
      </c>
      <c r="N6426" s="9">
        <f t="shared" ca="1" si="1103"/>
        <v>3.2514186644826601</v>
      </c>
      <c r="P6426" s="9">
        <f t="shared" ca="1" si="1104"/>
        <v>34.81746715647536</v>
      </c>
      <c r="Q6426" s="9">
        <f t="shared" ca="1" si="1105"/>
        <v>42.147219298911267</v>
      </c>
      <c r="R6426" s="9">
        <f t="shared" ca="1" si="1106"/>
        <v>37.202185673456668</v>
      </c>
      <c r="S6426" s="9">
        <f t="shared" ca="1" si="1107"/>
        <v>47.901073455354634</v>
      </c>
      <c r="T6426" s="9">
        <f t="shared" ca="1" si="1108"/>
        <v>55.821020050740458</v>
      </c>
      <c r="U6426" s="9">
        <f t="shared" ca="1" si="1109"/>
        <v>53.989346556916985</v>
      </c>
      <c r="V6426" s="43">
        <f t="shared" ca="1" si="1110"/>
        <v>55.821020050740458</v>
      </c>
    </row>
    <row r="6427" spans="2:22" x14ac:dyDescent="0.25">
      <c r="B6427" s="9">
        <f t="shared" ca="1" si="1102"/>
        <v>28.635805763450687</v>
      </c>
      <c r="C6427" s="9">
        <f t="shared" ca="1" si="1103"/>
        <v>10.74397574811533</v>
      </c>
      <c r="D6427" s="9">
        <f t="shared" ca="1" si="1103"/>
        <v>10.357595698948096</v>
      </c>
      <c r="E6427" s="9">
        <f t="shared" ca="1" si="1103"/>
        <v>13.142072653994887</v>
      </c>
      <c r="F6427" s="9">
        <f t="shared" ca="1" si="1103"/>
        <v>5.8528344355862094</v>
      </c>
      <c r="G6427" s="9">
        <f t="shared" ca="1" si="1103"/>
        <v>11.610356193730393</v>
      </c>
      <c r="H6427" s="9">
        <f t="shared" ca="1" si="1103"/>
        <v>2.3216171858380226</v>
      </c>
      <c r="I6427" s="9">
        <f t="shared" ca="1" si="1103"/>
        <v>15.703419786413603</v>
      </c>
      <c r="J6427" s="9">
        <f t="shared" ca="1" si="1103"/>
        <v>5.3958677709938616</v>
      </c>
      <c r="K6427" s="9">
        <f t="shared" ca="1" si="1103"/>
        <v>5.7880891413898254</v>
      </c>
      <c r="L6427" s="9">
        <f t="shared" ca="1" si="1103"/>
        <v>10.653579260542678</v>
      </c>
      <c r="M6427" s="9">
        <f t="shared" ca="1" si="1103"/>
        <v>14.322296916954798</v>
      </c>
      <c r="N6427" s="9">
        <f t="shared" ca="1" si="1103"/>
        <v>3.5713284590543499</v>
      </c>
      <c r="P6427" s="9">
        <f t="shared" ca="1" si="1104"/>
        <v>28.635805763450687</v>
      </c>
      <c r="Q6427" s="9">
        <f t="shared" ca="1" si="1105"/>
        <v>43.506823892701107</v>
      </c>
      <c r="R6427" s="9">
        <f t="shared" ca="1" si="1106"/>
        <v>36.609807044688388</v>
      </c>
      <c r="S6427" s="9">
        <f t="shared" ca="1" si="1107"/>
        <v>44.30256593950336</v>
      </c>
      <c r="T6427" s="9">
        <f t="shared" ca="1" si="1108"/>
        <v>51.896279398689117</v>
      </c>
      <c r="U6427" s="9">
        <f t="shared" ca="1" si="1109"/>
        <v>51.993668596046888</v>
      </c>
      <c r="V6427" s="43">
        <f t="shared" ca="1" si="1110"/>
        <v>51.993668596046888</v>
      </c>
    </row>
    <row r="6428" spans="2:22" x14ac:dyDescent="0.25">
      <c r="B6428" s="9">
        <f t="shared" ca="1" si="1102"/>
        <v>38.584693372863534</v>
      </c>
      <c r="C6428" s="9">
        <f t="shared" ca="1" si="1103"/>
        <v>12.458513017988228</v>
      </c>
      <c r="D6428" s="9">
        <f t="shared" ca="1" si="1103"/>
        <v>6.6956318172506899</v>
      </c>
      <c r="E6428" s="9">
        <f t="shared" ca="1" si="1103"/>
        <v>11.871522954545217</v>
      </c>
      <c r="F6428" s="9">
        <f t="shared" ca="1" si="1103"/>
        <v>4.9865802866751592</v>
      </c>
      <c r="G6428" s="9">
        <f t="shared" ca="1" si="1103"/>
        <v>7.5641971149842053</v>
      </c>
      <c r="H6428" s="9">
        <f t="shared" ca="1" si="1103"/>
        <v>2.0737822695819936</v>
      </c>
      <c r="I6428" s="9">
        <f t="shared" ca="1" si="1103"/>
        <v>14.589757856372739</v>
      </c>
      <c r="J6428" s="9">
        <f t="shared" ca="1" si="1103"/>
        <v>5.2571743703432725</v>
      </c>
      <c r="K6428" s="9">
        <f t="shared" ca="1" si="1103"/>
        <v>6.0545307557031096</v>
      </c>
      <c r="L6428" s="9">
        <f t="shared" ca="1" si="1103"/>
        <v>10.073338004263737</v>
      </c>
      <c r="M6428" s="9">
        <f t="shared" ca="1" si="1103"/>
        <v>13.157383351950804</v>
      </c>
      <c r="N6428" s="9">
        <f t="shared" ca="1" si="1103"/>
        <v>3.3818605228731369</v>
      </c>
      <c r="P6428" s="9">
        <f t="shared" ca="1" si="1104"/>
        <v>38.584693372863534</v>
      </c>
      <c r="Q6428" s="9">
        <f t="shared" ca="1" si="1105"/>
        <v>43.042408870013595</v>
      </c>
      <c r="R6428" s="9">
        <f t="shared" ca="1" si="1106"/>
        <v>36.954822587503372</v>
      </c>
      <c r="S6428" s="9">
        <f t="shared" ca="1" si="1107"/>
        <v>35.843340484656878</v>
      </c>
      <c r="T6428" s="9">
        <f t="shared" ca="1" si="1108"/>
        <v>42.30478531574451</v>
      </c>
      <c r="U6428" s="9">
        <f t="shared" ca="1" si="1109"/>
        <v>42.006970140558437</v>
      </c>
      <c r="V6428" s="43">
        <f t="shared" ca="1" si="1110"/>
        <v>43.042408870013595</v>
      </c>
    </row>
    <row r="6429" spans="2:22" x14ac:dyDescent="0.25">
      <c r="B6429" s="9">
        <f t="shared" ca="1" si="1102"/>
        <v>34.167468862126867</v>
      </c>
      <c r="C6429" s="9">
        <f t="shared" ca="1" si="1103"/>
        <v>13.325371540388945</v>
      </c>
      <c r="D6429" s="9">
        <f t="shared" ca="1" si="1103"/>
        <v>8.8194761117466758</v>
      </c>
      <c r="E6429" s="9">
        <f t="shared" ca="1" si="1103"/>
        <v>12.104102648417545</v>
      </c>
      <c r="F6429" s="9">
        <f t="shared" ca="1" si="1103"/>
        <v>5.052644655606688</v>
      </c>
      <c r="G6429" s="9">
        <f t="shared" ca="1" si="1103"/>
        <v>6.1169653061953015</v>
      </c>
      <c r="H6429" s="9">
        <f t="shared" ca="1" si="1103"/>
        <v>2.3764543308315051</v>
      </c>
      <c r="I6429" s="9">
        <f t="shared" ca="1" si="1103"/>
        <v>12.979966177172475</v>
      </c>
      <c r="J6429" s="9">
        <f t="shared" ca="1" si="1103"/>
        <v>4.4711891878330317</v>
      </c>
      <c r="K6429" s="9">
        <f t="shared" ca="1" si="1103"/>
        <v>6.9764896933988307</v>
      </c>
      <c r="L6429" s="9">
        <f t="shared" ca="1" si="1103"/>
        <v>10.706085550264934</v>
      </c>
      <c r="M6429" s="9">
        <f t="shared" ca="1" si="1103"/>
        <v>11.330511464664097</v>
      </c>
      <c r="N6429" s="9">
        <f t="shared" ca="1" si="1103"/>
        <v>4.6090242636144803</v>
      </c>
      <c r="P6429" s="9">
        <f t="shared" ca="1" si="1104"/>
        <v>34.167468862126867</v>
      </c>
      <c r="Q6429" s="9">
        <f t="shared" ca="1" si="1105"/>
        <v>45.215773190518938</v>
      </c>
      <c r="R6429" s="9">
        <f t="shared" ca="1" si="1106"/>
        <v>40.669615703273884</v>
      </c>
      <c r="S6429" s="9">
        <f t="shared" ca="1" si="1107"/>
        <v>39.604495256051727</v>
      </c>
      <c r="T6429" s="9">
        <f t="shared" ca="1" si="1108"/>
        <v>43.231517408993867</v>
      </c>
      <c r="U6429" s="9">
        <f t="shared" ca="1" si="1109"/>
        <v>39.246919059778548</v>
      </c>
      <c r="V6429" s="43">
        <f t="shared" ca="1" si="1110"/>
        <v>45.215773190518938</v>
      </c>
    </row>
    <row r="6430" spans="2:22" x14ac:dyDescent="0.25">
      <c r="B6430" s="9">
        <f t="shared" ca="1" si="1102"/>
        <v>27.438809908882934</v>
      </c>
      <c r="C6430" s="9">
        <f t="shared" ca="1" si="1103"/>
        <v>10.381109459327533</v>
      </c>
      <c r="D6430" s="9">
        <f t="shared" ca="1" si="1103"/>
        <v>8.7987250872008715</v>
      </c>
      <c r="E6430" s="9">
        <f t="shared" ca="1" si="1103"/>
        <v>12.464190738135997</v>
      </c>
      <c r="F6430" s="9">
        <f t="shared" ca="1" si="1103"/>
        <v>5.6267555727529039</v>
      </c>
      <c r="G6430" s="9">
        <f t="shared" ca="1" si="1103"/>
        <v>10.093149930825495</v>
      </c>
      <c r="H6430" s="9">
        <f t="shared" ca="1" si="1103"/>
        <v>1.9294217608644788</v>
      </c>
      <c r="I6430" s="9">
        <f t="shared" ca="1" si="1103"/>
        <v>8.3833285028291282</v>
      </c>
      <c r="J6430" s="9">
        <f t="shared" ca="1" si="1103"/>
        <v>4.429750931868039</v>
      </c>
      <c r="K6430" s="9">
        <f t="shared" ca="1" si="1103"/>
        <v>5.5265619921799427</v>
      </c>
      <c r="L6430" s="9">
        <f t="shared" ca="1" si="1103"/>
        <v>10.671881057930285</v>
      </c>
      <c r="M6430" s="9">
        <f t="shared" ca="1" si="1103"/>
        <v>11.375128195357702</v>
      </c>
      <c r="N6430" s="9">
        <f t="shared" ca="1" si="1103"/>
        <v>2.6405068286933013</v>
      </c>
      <c r="P6430" s="9">
        <f t="shared" ca="1" si="1104"/>
        <v>27.438809908882934</v>
      </c>
      <c r="Q6430" s="9">
        <f t="shared" ca="1" si="1105"/>
        <v>40.587439015955155</v>
      </c>
      <c r="R6430" s="9">
        <f t="shared" ca="1" si="1106"/>
        <v>34.846814910883971</v>
      </c>
      <c r="S6430" s="9">
        <f t="shared" ca="1" si="1107"/>
        <v>39.66024665769438</v>
      </c>
      <c r="T6430" s="9">
        <f t="shared" ca="1" si="1108"/>
        <v>40.587591407479088</v>
      </c>
      <c r="U6430" s="9">
        <f t="shared" ca="1" si="1109"/>
        <v>38.650331716213202</v>
      </c>
      <c r="V6430" s="43">
        <f t="shared" ca="1" si="1110"/>
        <v>40.587591407479088</v>
      </c>
    </row>
    <row r="6431" spans="2:22" x14ac:dyDescent="0.25">
      <c r="B6431" s="9">
        <f t="shared" ca="1" si="1102"/>
        <v>43.19673251590541</v>
      </c>
      <c r="C6431" s="9">
        <f t="shared" ca="1" si="1103"/>
        <v>11.645058926550169</v>
      </c>
      <c r="D6431" s="9">
        <f t="shared" ca="1" si="1103"/>
        <v>8.3915971434879104</v>
      </c>
      <c r="E6431" s="9">
        <f t="shared" ca="1" si="1103"/>
        <v>12.126007981457381</v>
      </c>
      <c r="F6431" s="9">
        <f t="shared" ca="1" si="1103"/>
        <v>5.269263254157071</v>
      </c>
      <c r="G6431" s="9">
        <f t="shared" ca="1" si="1103"/>
        <v>5.0822241689655687</v>
      </c>
      <c r="H6431" s="9">
        <f t="shared" ca="1" si="1103"/>
        <v>2.4184903345220592</v>
      </c>
      <c r="I6431" s="9">
        <f t="shared" ca="1" si="1103"/>
        <v>10.388810642076155</v>
      </c>
      <c r="J6431" s="9">
        <f t="shared" ca="1" si="1103"/>
        <v>6.1880934485741985</v>
      </c>
      <c r="K6431" s="9">
        <f t="shared" ca="1" si="1103"/>
        <v>6.083402546174022</v>
      </c>
      <c r="L6431" s="9">
        <f t="shared" ca="1" si="1103"/>
        <v>11.184383750450714</v>
      </c>
      <c r="M6431" s="9">
        <f t="shared" ca="1" si="1103"/>
        <v>10.931936054900154</v>
      </c>
      <c r="N6431" s="9">
        <f t="shared" ca="1" si="1103"/>
        <v>3.4088885402066906</v>
      </c>
      <c r="P6431" s="9">
        <f t="shared" ca="1" si="1104"/>
        <v>43.19673251590541</v>
      </c>
      <c r="Q6431" s="9">
        <f t="shared" ca="1" si="1105"/>
        <v>44.552432647239151</v>
      </c>
      <c r="R6431" s="9">
        <f t="shared" ca="1" si="1106"/>
        <v>37.590997017538662</v>
      </c>
      <c r="S6431" s="9">
        <f t="shared" ca="1" si="1107"/>
        <v>36.568986483806967</v>
      </c>
      <c r="T6431" s="9">
        <f t="shared" ca="1" si="1108"/>
        <v>38.455904245187035</v>
      </c>
      <c r="U6431" s="9">
        <f t="shared" ca="1" si="1109"/>
        <v>34.794568009429788</v>
      </c>
      <c r="V6431" s="43">
        <f t="shared" ca="1" si="1110"/>
        <v>44.552432647239151</v>
      </c>
    </row>
    <row r="6432" spans="2:22" x14ac:dyDescent="0.25">
      <c r="B6432" s="9">
        <f t="shared" ca="1" si="1102"/>
        <v>35.23777825969799</v>
      </c>
      <c r="C6432" s="9">
        <f t="shared" ca="1" si="1103"/>
        <v>9.7655638899272219</v>
      </c>
      <c r="D6432" s="9">
        <f t="shared" ca="1" si="1103"/>
        <v>11.215953350841001</v>
      </c>
      <c r="E6432" s="9">
        <f t="shared" ca="1" si="1103"/>
        <v>13.104159093031514</v>
      </c>
      <c r="F6432" s="9">
        <f t="shared" ca="1" si="1103"/>
        <v>5.3833780358426466</v>
      </c>
      <c r="G6432" s="9">
        <f t="shared" ca="1" si="1103"/>
        <v>8.7679944717667873</v>
      </c>
      <c r="H6432" s="9">
        <f t="shared" ref="C6432:N6453" ca="1" si="1111">_xlfn.BETA.INV(RAND(),H$20,H$21,H$15,H$17)</f>
        <v>1.9486962334913429</v>
      </c>
      <c r="I6432" s="9">
        <f t="shared" ca="1" si="1111"/>
        <v>12.547112446962345</v>
      </c>
      <c r="J6432" s="9">
        <f t="shared" ca="1" si="1111"/>
        <v>4.9205348002582356</v>
      </c>
      <c r="K6432" s="9">
        <f t="shared" ca="1" si="1111"/>
        <v>6.4011138255155657</v>
      </c>
      <c r="L6432" s="9">
        <f t="shared" ca="1" si="1111"/>
        <v>8.3838578952973357</v>
      </c>
      <c r="M6432" s="9">
        <f t="shared" ca="1" si="1111"/>
        <v>12.759489395060617</v>
      </c>
      <c r="N6432" s="9">
        <f t="shared" ca="1" si="1111"/>
        <v>2.9186071832315523</v>
      </c>
      <c r="P6432" s="9">
        <f t="shared" ca="1" si="1104"/>
        <v>35.23777825969799</v>
      </c>
      <c r="Q6432" s="9">
        <f t="shared" ca="1" si="1105"/>
        <v>39.092722861745855</v>
      </c>
      <c r="R6432" s="9">
        <f t="shared" ca="1" si="1106"/>
        <v>32.852520829814324</v>
      </c>
      <c r="S6432" s="9">
        <f t="shared" ca="1" si="1107"/>
        <v>39.636222960143584</v>
      </c>
      <c r="T6432" s="9">
        <f t="shared" ca="1" si="1108"/>
        <v>43.833525348099023</v>
      </c>
      <c r="U6432" s="9">
        <f t="shared" ca="1" si="1109"/>
        <v>45.290549664630753</v>
      </c>
      <c r="V6432" s="43">
        <f t="shared" ca="1" si="1110"/>
        <v>45.290549664630753</v>
      </c>
    </row>
    <row r="6433" spans="2:22" x14ac:dyDescent="0.25">
      <c r="B6433" s="9">
        <f t="shared" ca="1" si="1102"/>
        <v>42.818960211033215</v>
      </c>
      <c r="C6433" s="9">
        <f t="shared" ca="1" si="1111"/>
        <v>12.052926128053379</v>
      </c>
      <c r="D6433" s="9">
        <f t="shared" ca="1" si="1111"/>
        <v>5.0694179238351538</v>
      </c>
      <c r="E6433" s="9">
        <f t="shared" ca="1" si="1111"/>
        <v>10.615309946560558</v>
      </c>
      <c r="F6433" s="9">
        <f t="shared" ca="1" si="1111"/>
        <v>4.2836223120827794</v>
      </c>
      <c r="G6433" s="9">
        <f t="shared" ca="1" si="1111"/>
        <v>7.7744934809631498</v>
      </c>
      <c r="H6433" s="9">
        <f t="shared" ca="1" si="1111"/>
        <v>2.3714247239963515</v>
      </c>
      <c r="I6433" s="9">
        <f t="shared" ca="1" si="1111"/>
        <v>13.706930421605044</v>
      </c>
      <c r="J6433" s="9">
        <f t="shared" ca="1" si="1111"/>
        <v>4.194206647912865</v>
      </c>
      <c r="K6433" s="9">
        <f t="shared" ca="1" si="1111"/>
        <v>5.8276085311825803</v>
      </c>
      <c r="L6433" s="9">
        <f t="shared" ca="1" si="1111"/>
        <v>10.515875958358846</v>
      </c>
      <c r="M6433" s="9">
        <f t="shared" ca="1" si="1111"/>
        <v>11.673348543800024</v>
      </c>
      <c r="N6433" s="9">
        <f t="shared" ca="1" si="1111"/>
        <v>2.5847011055017792</v>
      </c>
      <c r="P6433" s="9">
        <f t="shared" ca="1" si="1104"/>
        <v>42.818960211033215</v>
      </c>
      <c r="Q6433" s="9">
        <f t="shared" ca="1" si="1105"/>
        <v>39.963019786387427</v>
      </c>
      <c r="R6433" s="9">
        <f t="shared" ca="1" si="1106"/>
        <v>35.264734035179366</v>
      </c>
      <c r="S6433" s="9">
        <f t="shared" ca="1" si="1107"/>
        <v>34.143521723837864</v>
      </c>
      <c r="T6433" s="9">
        <f t="shared" ca="1" si="1108"/>
        <v>39.651418890263976</v>
      </c>
      <c r="U6433" s="9">
        <f t="shared" ca="1" si="1109"/>
        <v>38.224190370203374</v>
      </c>
      <c r="V6433" s="43">
        <f t="shared" ca="1" si="1110"/>
        <v>42.818960211033215</v>
      </c>
    </row>
    <row r="6434" spans="2:22" x14ac:dyDescent="0.25">
      <c r="B6434" s="9">
        <f t="shared" ca="1" si="1102"/>
        <v>33.89799506042921</v>
      </c>
      <c r="C6434" s="9">
        <f t="shared" ca="1" si="1111"/>
        <v>11.081566642765011</v>
      </c>
      <c r="D6434" s="9">
        <f t="shared" ca="1" si="1111"/>
        <v>8.3801355883251638</v>
      </c>
      <c r="E6434" s="9">
        <f t="shared" ca="1" si="1111"/>
        <v>10.342277860549826</v>
      </c>
      <c r="F6434" s="9">
        <f t="shared" ca="1" si="1111"/>
        <v>6.3037130042066032</v>
      </c>
      <c r="G6434" s="9">
        <f t="shared" ca="1" si="1111"/>
        <v>11.708589993415378</v>
      </c>
      <c r="H6434" s="9">
        <f t="shared" ca="1" si="1111"/>
        <v>1.9551957411961094</v>
      </c>
      <c r="I6434" s="9">
        <f t="shared" ca="1" si="1111"/>
        <v>10.90310074836202</v>
      </c>
      <c r="J6434" s="9">
        <f t="shared" ca="1" si="1111"/>
        <v>5.9813874395455073</v>
      </c>
      <c r="K6434" s="9">
        <f t="shared" ca="1" si="1111"/>
        <v>6.4754195478163297</v>
      </c>
      <c r="L6434" s="9">
        <f t="shared" ca="1" si="1111"/>
        <v>9.5800105430804461</v>
      </c>
      <c r="M6434" s="9">
        <f t="shared" ca="1" si="1111"/>
        <v>11.382443352315008</v>
      </c>
      <c r="N6434" s="9">
        <f t="shared" ca="1" si="1111"/>
        <v>3.2451115373662676</v>
      </c>
      <c r="P6434" s="9">
        <f t="shared" ca="1" si="1104"/>
        <v>33.89799506042921</v>
      </c>
      <c r="Q6434" s="9">
        <f t="shared" ca="1" si="1105"/>
        <v>40.230354023307065</v>
      </c>
      <c r="R6434" s="9">
        <f t="shared" ca="1" si="1106"/>
        <v>36.685821275234659</v>
      </c>
      <c r="S6434" s="9">
        <f t="shared" ca="1" si="1107"/>
        <v>41.344462951199695</v>
      </c>
      <c r="T6434" s="9">
        <f t="shared" ca="1" si="1108"/>
        <v>43.81694841054928</v>
      </c>
      <c r="U6434" s="9">
        <f t="shared" ca="1" si="1109"/>
        <v>42.37426968241757</v>
      </c>
      <c r="V6434" s="43">
        <f t="shared" ca="1" si="1110"/>
        <v>43.81694841054928</v>
      </c>
    </row>
    <row r="6435" spans="2:22" x14ac:dyDescent="0.25">
      <c r="B6435" s="9">
        <f t="shared" ca="1" si="1102"/>
        <v>27.595498928417861</v>
      </c>
      <c r="C6435" s="9">
        <f t="shared" ca="1" si="1111"/>
        <v>10.313075649982299</v>
      </c>
      <c r="D6435" s="9">
        <f t="shared" ca="1" si="1111"/>
        <v>15.361556323717585</v>
      </c>
      <c r="E6435" s="9">
        <f t="shared" ca="1" si="1111"/>
        <v>11.831695908514213</v>
      </c>
      <c r="F6435" s="9">
        <f t="shared" ca="1" si="1111"/>
        <v>5.9683541275687748</v>
      </c>
      <c r="G6435" s="9">
        <f t="shared" ca="1" si="1111"/>
        <v>6.2691361947534361</v>
      </c>
      <c r="H6435" s="9">
        <f t="shared" ca="1" si="1111"/>
        <v>2.6857481715895286</v>
      </c>
      <c r="I6435" s="9">
        <f t="shared" ca="1" si="1111"/>
        <v>14.823074407671299</v>
      </c>
      <c r="J6435" s="9">
        <f t="shared" ca="1" si="1111"/>
        <v>4.5313311677235735</v>
      </c>
      <c r="K6435" s="9">
        <f t="shared" ca="1" si="1111"/>
        <v>6.6617321092933119</v>
      </c>
      <c r="L6435" s="9">
        <f t="shared" ca="1" si="1111"/>
        <v>12.302764266928119</v>
      </c>
      <c r="M6435" s="9">
        <f t="shared" ca="1" si="1111"/>
        <v>12.610048561288627</v>
      </c>
      <c r="N6435" s="9">
        <f t="shared" ca="1" si="1111"/>
        <v>3.8739709687094783</v>
      </c>
      <c r="P6435" s="9">
        <f t="shared" ca="1" si="1104"/>
        <v>27.595498928417861</v>
      </c>
      <c r="Q6435" s="9">
        <f t="shared" ca="1" si="1105"/>
        <v>42.852837961857681</v>
      </c>
      <c r="R6435" s="9">
        <f t="shared" ca="1" si="1106"/>
        <v>39.11989712248198</v>
      </c>
      <c r="S6435" s="9">
        <f t="shared" ca="1" si="1107"/>
        <v>47.154908034991458</v>
      </c>
      <c r="T6435" s="9">
        <f t="shared" ca="1" si="1108"/>
        <v>52.630502161779923</v>
      </c>
      <c r="U6435" s="9">
        <f t="shared" ca="1" si="1109"/>
        <v>49.063815487430951</v>
      </c>
      <c r="V6435" s="43">
        <f t="shared" ca="1" si="1110"/>
        <v>52.630502161779923</v>
      </c>
    </row>
    <row r="6436" spans="2:22" x14ac:dyDescent="0.25">
      <c r="B6436" s="9">
        <f t="shared" ca="1" si="1102"/>
        <v>26.923995732175442</v>
      </c>
      <c r="C6436" s="9">
        <f t="shared" ca="1" si="1111"/>
        <v>10.163211849391473</v>
      </c>
      <c r="D6436" s="9">
        <f t="shared" ca="1" si="1111"/>
        <v>9.1976458926312716</v>
      </c>
      <c r="E6436" s="9">
        <f t="shared" ca="1" si="1111"/>
        <v>11.849433193333745</v>
      </c>
      <c r="F6436" s="9">
        <f t="shared" ca="1" si="1111"/>
        <v>5.4655360815931573</v>
      </c>
      <c r="G6436" s="9">
        <f t="shared" ca="1" si="1111"/>
        <v>7.2890357440430567</v>
      </c>
      <c r="H6436" s="9">
        <f t="shared" ca="1" si="1111"/>
        <v>2.4409200027425233</v>
      </c>
      <c r="I6436" s="9">
        <f t="shared" ca="1" si="1111"/>
        <v>13.47185980005135</v>
      </c>
      <c r="J6436" s="9">
        <f t="shared" ca="1" si="1111"/>
        <v>4.3884765015888956</v>
      </c>
      <c r="K6436" s="9">
        <f t="shared" ca="1" si="1111"/>
        <v>5.7317975434551673</v>
      </c>
      <c r="L6436" s="9">
        <f t="shared" ca="1" si="1111"/>
        <v>9.6085210774026528</v>
      </c>
      <c r="M6436" s="9">
        <f t="shared" ca="1" si="1111"/>
        <v>12.572821134701798</v>
      </c>
      <c r="N6436" s="9">
        <f t="shared" ca="1" si="1111"/>
        <v>3.5131301819852636</v>
      </c>
      <c r="P6436" s="9">
        <f t="shared" ca="1" si="1104"/>
        <v>26.923995732175442</v>
      </c>
      <c r="Q6436" s="9">
        <f t="shared" ca="1" si="1105"/>
        <v>39.522772803702026</v>
      </c>
      <c r="R6436" s="9">
        <f t="shared" ca="1" si="1106"/>
        <v>34.482196733827713</v>
      </c>
      <c r="S6436" s="9">
        <f t="shared" ca="1" si="1107"/>
        <v>37.781050442259925</v>
      </c>
      <c r="T6436" s="9">
        <f t="shared" ca="1" si="1108"/>
        <v>43.080192696113585</v>
      </c>
      <c r="U6436" s="9">
        <f t="shared" ca="1" si="1109"/>
        <v>42.531362571427472</v>
      </c>
      <c r="V6436" s="43">
        <f t="shared" ca="1" si="1110"/>
        <v>43.080192696113585</v>
      </c>
    </row>
    <row r="6437" spans="2:22" x14ac:dyDescent="0.25">
      <c r="B6437" s="9">
        <f t="shared" ca="1" si="1102"/>
        <v>31.056508319262175</v>
      </c>
      <c r="C6437" s="9">
        <f t="shared" ca="1" si="1111"/>
        <v>10.606837656515351</v>
      </c>
      <c r="D6437" s="9">
        <f t="shared" ca="1" si="1111"/>
        <v>8.6493381933032474</v>
      </c>
      <c r="E6437" s="9">
        <f t="shared" ca="1" si="1111"/>
        <v>10.631224424884373</v>
      </c>
      <c r="F6437" s="9">
        <f t="shared" ca="1" si="1111"/>
        <v>4.9805953266214882</v>
      </c>
      <c r="G6437" s="9">
        <f t="shared" ca="1" si="1111"/>
        <v>7.8599141673760577</v>
      </c>
      <c r="H6437" s="9">
        <f t="shared" ca="1" si="1111"/>
        <v>2.0017014683879717</v>
      </c>
      <c r="I6437" s="9">
        <f t="shared" ca="1" si="1111"/>
        <v>15.888942078518527</v>
      </c>
      <c r="J6437" s="9">
        <f t="shared" ca="1" si="1111"/>
        <v>7.7454343407211912</v>
      </c>
      <c r="K6437" s="9">
        <f t="shared" ca="1" si="1111"/>
        <v>5.4901817382663172</v>
      </c>
      <c r="L6437" s="9">
        <f t="shared" ca="1" si="1111"/>
        <v>11.125289936420366</v>
      </c>
      <c r="M6437" s="9">
        <f t="shared" ca="1" si="1111"/>
        <v>11.201284871266738</v>
      </c>
      <c r="N6437" s="9">
        <f t="shared" ca="1" si="1111"/>
        <v>3.6092255330299063</v>
      </c>
      <c r="P6437" s="9">
        <f t="shared" ca="1" si="1104"/>
        <v>31.056508319262175</v>
      </c>
      <c r="Q6437" s="9">
        <f t="shared" ca="1" si="1105"/>
        <v>43.718011891571187</v>
      </c>
      <c r="R6437" s="9">
        <f t="shared" ca="1" si="1106"/>
        <v>35.812130190853431</v>
      </c>
      <c r="S6437" s="9">
        <f t="shared" ca="1" si="1107"/>
        <v>38.735651036783864</v>
      </c>
      <c r="T6437" s="9">
        <f t="shared" ca="1" si="1108"/>
        <v>47.132709908648103</v>
      </c>
      <c r="U6437" s="9">
        <f t="shared" ca="1" si="1109"/>
        <v>43.599479310464567</v>
      </c>
      <c r="V6437" s="43">
        <f t="shared" ca="1" si="1110"/>
        <v>47.132709908648103</v>
      </c>
    </row>
    <row r="6438" spans="2:22" x14ac:dyDescent="0.25">
      <c r="B6438" s="9">
        <f t="shared" ca="1" si="1102"/>
        <v>42.780947442028825</v>
      </c>
      <c r="C6438" s="9">
        <f t="shared" ca="1" si="1111"/>
        <v>10.308489720781665</v>
      </c>
      <c r="D6438" s="9">
        <f t="shared" ca="1" si="1111"/>
        <v>8.8464998418324079</v>
      </c>
      <c r="E6438" s="9">
        <f t="shared" ca="1" si="1111"/>
        <v>12.071687662685044</v>
      </c>
      <c r="F6438" s="9">
        <f t="shared" ca="1" si="1111"/>
        <v>5.70341062110551</v>
      </c>
      <c r="G6438" s="9">
        <f t="shared" ca="1" si="1111"/>
        <v>10.652378429760729</v>
      </c>
      <c r="H6438" s="9">
        <f t="shared" ca="1" si="1111"/>
        <v>2.039674656150849</v>
      </c>
      <c r="I6438" s="9">
        <f t="shared" ca="1" si="1111"/>
        <v>10.066912723904824</v>
      </c>
      <c r="J6438" s="9">
        <f t="shared" ca="1" si="1111"/>
        <v>6.9829882783237514</v>
      </c>
      <c r="K6438" s="9">
        <f t="shared" ca="1" si="1111"/>
        <v>6.9139135357885397</v>
      </c>
      <c r="L6438" s="9">
        <f t="shared" ca="1" si="1111"/>
        <v>10.830586219090957</v>
      </c>
      <c r="M6438" s="9">
        <f t="shared" ca="1" si="1111"/>
        <v>11.733342131636009</v>
      </c>
      <c r="N6438" s="9">
        <f t="shared" ca="1" si="1111"/>
        <v>3.5877034711629179</v>
      </c>
      <c r="P6438" s="9">
        <f t="shared" ca="1" si="1104"/>
        <v>42.780947442028825</v>
      </c>
      <c r="Q6438" s="9">
        <f t="shared" ca="1" si="1105"/>
        <v>43.78145535204434</v>
      </c>
      <c r="R6438" s="9">
        <f t="shared" ca="1" si="1106"/>
        <v>37.344103567929587</v>
      </c>
      <c r="S6438" s="9">
        <f t="shared" ca="1" si="1107"/>
        <v>42.870756153786395</v>
      </c>
      <c r="T6438" s="9">
        <f t="shared" ca="1" si="1108"/>
        <v>43.984080685751834</v>
      </c>
      <c r="U6438" s="9">
        <f t="shared" ca="1" si="1109"/>
        <v>41.29913312713397</v>
      </c>
      <c r="V6438" s="43">
        <f t="shared" ca="1" si="1110"/>
        <v>43.984080685751834</v>
      </c>
    </row>
    <row r="6439" spans="2:22" x14ac:dyDescent="0.25">
      <c r="B6439" s="9">
        <f t="shared" ca="1" si="1102"/>
        <v>28.108782937946604</v>
      </c>
      <c r="C6439" s="9">
        <f t="shared" ca="1" si="1111"/>
        <v>10.519299124866802</v>
      </c>
      <c r="D6439" s="9">
        <f t="shared" ca="1" si="1111"/>
        <v>9.2321407068613315</v>
      </c>
      <c r="E6439" s="9">
        <f t="shared" ca="1" si="1111"/>
        <v>14.018515481313205</v>
      </c>
      <c r="F6439" s="9">
        <f t="shared" ca="1" si="1111"/>
        <v>4.5592889834873098</v>
      </c>
      <c r="G6439" s="9">
        <f t="shared" ca="1" si="1111"/>
        <v>5.2351142341770096</v>
      </c>
      <c r="H6439" s="9">
        <f t="shared" ca="1" si="1111"/>
        <v>3.04992003578643</v>
      </c>
      <c r="I6439" s="9">
        <f t="shared" ca="1" si="1111"/>
        <v>12.261826647046487</v>
      </c>
      <c r="J6439" s="9">
        <f t="shared" ca="1" si="1111"/>
        <v>5.5307284145751101</v>
      </c>
      <c r="K6439" s="9">
        <f t="shared" ca="1" si="1111"/>
        <v>5.6167406477734065</v>
      </c>
      <c r="L6439" s="9">
        <f t="shared" ca="1" si="1111"/>
        <v>11.851184870531769</v>
      </c>
      <c r="M6439" s="9">
        <f t="shared" ca="1" si="1111"/>
        <v>14.160957485583381</v>
      </c>
      <c r="N6439" s="9">
        <f t="shared" ca="1" si="1111"/>
        <v>4.0945620418383122</v>
      </c>
      <c r="P6439" s="9">
        <f t="shared" ca="1" si="1104"/>
        <v>28.108782937946604</v>
      </c>
      <c r="Q6439" s="9">
        <f t="shared" ca="1" si="1105"/>
        <v>46.014289933125198</v>
      </c>
      <c r="R6439" s="9">
        <f t="shared" ca="1" si="1106"/>
        <v>36.641075668497592</v>
      </c>
      <c r="S6439" s="9">
        <f t="shared" ca="1" si="1107"/>
        <v>39.079662536968257</v>
      </c>
      <c r="T6439" s="9">
        <f t="shared" ca="1" si="1108"/>
        <v>42.674828500454907</v>
      </c>
      <c r="U6439" s="9">
        <f t="shared" ca="1" si="1109"/>
        <v>40.890039073668206</v>
      </c>
      <c r="V6439" s="43">
        <f t="shared" ca="1" si="1110"/>
        <v>46.014289933125198</v>
      </c>
    </row>
    <row r="6440" spans="2:22" x14ac:dyDescent="0.25">
      <c r="B6440" s="9">
        <f t="shared" ca="1" si="1102"/>
        <v>34.330355484861052</v>
      </c>
      <c r="C6440" s="9">
        <f t="shared" ca="1" si="1111"/>
        <v>9.6350056623827278</v>
      </c>
      <c r="D6440" s="9">
        <f t="shared" ca="1" si="1111"/>
        <v>12.87508577859079</v>
      </c>
      <c r="E6440" s="9">
        <f t="shared" ca="1" si="1111"/>
        <v>11.086950365025452</v>
      </c>
      <c r="F6440" s="9">
        <f t="shared" ca="1" si="1111"/>
        <v>4.793898881896391</v>
      </c>
      <c r="G6440" s="9">
        <f t="shared" ca="1" si="1111"/>
        <v>8.2137680669046098</v>
      </c>
      <c r="H6440" s="9">
        <f t="shared" ca="1" si="1111"/>
        <v>1.9481975406230969</v>
      </c>
      <c r="I6440" s="9">
        <f t="shared" ca="1" si="1111"/>
        <v>15.703802397264255</v>
      </c>
      <c r="J6440" s="9">
        <f t="shared" ca="1" si="1111"/>
        <v>4.5940702015108474</v>
      </c>
      <c r="K6440" s="9">
        <f t="shared" ca="1" si="1111"/>
        <v>5.1812798838128504</v>
      </c>
      <c r="L6440" s="9">
        <f t="shared" ca="1" si="1111"/>
        <v>8.8751228165008094</v>
      </c>
      <c r="M6440" s="9">
        <f t="shared" ca="1" si="1111"/>
        <v>12.327285734554259</v>
      </c>
      <c r="N6440" s="9">
        <f t="shared" ca="1" si="1111"/>
        <v>4.2515914376821877</v>
      </c>
      <c r="P6440" s="9">
        <f t="shared" ca="1" si="1104"/>
        <v>34.330355484861052</v>
      </c>
      <c r="Q6440" s="9">
        <f t="shared" ca="1" si="1105"/>
        <v>38.442740483102021</v>
      </c>
      <c r="R6440" s="9">
        <f t="shared" ca="1" si="1106"/>
        <v>32.736898682274969</v>
      </c>
      <c r="S6440" s="9">
        <f t="shared" ca="1" si="1107"/>
        <v>41.345045524114347</v>
      </c>
      <c r="T6440" s="9">
        <f t="shared" ca="1" si="1108"/>
        <v>49.919370496942655</v>
      </c>
      <c r="U6440" s="9">
        <f t="shared" ca="1" si="1109"/>
        <v>49.119941977313914</v>
      </c>
      <c r="V6440" s="43">
        <f t="shared" ca="1" si="1110"/>
        <v>49.919370496942655</v>
      </c>
    </row>
    <row r="6441" spans="2:22" x14ac:dyDescent="0.25">
      <c r="B6441" s="9">
        <f t="shared" ca="1" si="1102"/>
        <v>38.331236078988312</v>
      </c>
      <c r="C6441" s="9">
        <f t="shared" ca="1" si="1111"/>
        <v>8.3496925175456802</v>
      </c>
      <c r="D6441" s="9">
        <f t="shared" ca="1" si="1111"/>
        <v>10.186229943750963</v>
      </c>
      <c r="E6441" s="9">
        <f t="shared" ca="1" si="1111"/>
        <v>12.401761311915752</v>
      </c>
      <c r="F6441" s="9">
        <f t="shared" ca="1" si="1111"/>
        <v>5.3308204262165741</v>
      </c>
      <c r="G6441" s="9">
        <f t="shared" ca="1" si="1111"/>
        <v>8.9555804903686038</v>
      </c>
      <c r="H6441" s="9">
        <f t="shared" ca="1" si="1111"/>
        <v>3.9542301403992437</v>
      </c>
      <c r="I6441" s="9">
        <f t="shared" ca="1" si="1111"/>
        <v>18.312221695819495</v>
      </c>
      <c r="J6441" s="9">
        <f t="shared" ca="1" si="1111"/>
        <v>4.5373471401366654</v>
      </c>
      <c r="K6441" s="9">
        <f t="shared" ca="1" si="1111"/>
        <v>6.2737084842453541</v>
      </c>
      <c r="L6441" s="9">
        <f t="shared" ca="1" si="1111"/>
        <v>10.922064583265978</v>
      </c>
      <c r="M6441" s="9">
        <f t="shared" ca="1" si="1111"/>
        <v>11.656734627433897</v>
      </c>
      <c r="N6441" s="9">
        <f t="shared" ca="1" si="1111"/>
        <v>3.2814978551686891</v>
      </c>
      <c r="P6441" s="9">
        <f t="shared" ca="1" si="1104"/>
        <v>38.331236078988312</v>
      </c>
      <c r="Q6441" s="9">
        <f t="shared" ca="1" si="1105"/>
        <v>39.492363408032766</v>
      </c>
      <c r="R6441" s="9">
        <f t="shared" ca="1" si="1106"/>
        <v>34.157783866442273</v>
      </c>
      <c r="S6441" s="9">
        <f t="shared" ca="1" si="1107"/>
        <v>43.57331149719883</v>
      </c>
      <c r="T6441" s="9">
        <f t="shared" ca="1" si="1108"/>
        <v>51.657594568373732</v>
      </c>
      <c r="U6441" s="9">
        <f t="shared" ca="1" si="1109"/>
        <v>49.110766757372964</v>
      </c>
      <c r="V6441" s="43">
        <f t="shared" ca="1" si="1110"/>
        <v>51.657594568373732</v>
      </c>
    </row>
    <row r="6442" spans="2:22" x14ac:dyDescent="0.25">
      <c r="B6442" s="9">
        <f t="shared" ca="1" si="1102"/>
        <v>42.992890518627988</v>
      </c>
      <c r="C6442" s="9">
        <f t="shared" ca="1" si="1111"/>
        <v>10.694100313930988</v>
      </c>
      <c r="D6442" s="9">
        <f t="shared" ca="1" si="1111"/>
        <v>6.0574384638094809</v>
      </c>
      <c r="E6442" s="9">
        <f t="shared" ca="1" si="1111"/>
        <v>14.737226470047531</v>
      </c>
      <c r="F6442" s="9">
        <f t="shared" ca="1" si="1111"/>
        <v>5.5409398464964266</v>
      </c>
      <c r="G6442" s="9">
        <f t="shared" ca="1" si="1111"/>
        <v>6.1933835115947238</v>
      </c>
      <c r="H6442" s="9">
        <f t="shared" ca="1" si="1111"/>
        <v>1.6106697640878589</v>
      </c>
      <c r="I6442" s="9">
        <f t="shared" ca="1" si="1111"/>
        <v>12.064739491138635</v>
      </c>
      <c r="J6442" s="9">
        <f t="shared" ca="1" si="1111"/>
        <v>4.9516672324458622</v>
      </c>
      <c r="K6442" s="9">
        <f t="shared" ca="1" si="1111"/>
        <v>6.3063836947183614</v>
      </c>
      <c r="L6442" s="9">
        <f t="shared" ca="1" si="1111"/>
        <v>10.438361552785441</v>
      </c>
      <c r="M6442" s="9">
        <f t="shared" ca="1" si="1111"/>
        <v>11.055580977984084</v>
      </c>
      <c r="N6442" s="9">
        <f t="shared" ca="1" si="1111"/>
        <v>3.4321171747950432</v>
      </c>
      <c r="P6442" s="9">
        <f t="shared" ca="1" si="1104"/>
        <v>42.992890518627988</v>
      </c>
      <c r="Q6442" s="9">
        <f t="shared" ca="1" si="1105"/>
        <v>44.253472744004874</v>
      </c>
      <c r="R6442" s="9">
        <f t="shared" ca="1" si="1106"/>
        <v>36.411902582726263</v>
      </c>
      <c r="S6442" s="9">
        <f t="shared" ca="1" si="1107"/>
        <v>34.038354161790906</v>
      </c>
      <c r="T6442" s="9">
        <f t="shared" ca="1" si="1108"/>
        <v>38.186040194123329</v>
      </c>
      <c r="U6442" s="9">
        <f t="shared" ca="1" si="1109"/>
        <v>35.371142444526924</v>
      </c>
      <c r="V6442" s="43">
        <f t="shared" ca="1" si="1110"/>
        <v>44.253472744004874</v>
      </c>
    </row>
    <row r="6443" spans="2:22" x14ac:dyDescent="0.25">
      <c r="B6443" s="9">
        <f t="shared" ca="1" si="1102"/>
        <v>26.638762759442375</v>
      </c>
      <c r="C6443" s="9">
        <f t="shared" ca="1" si="1111"/>
        <v>10.768218155515285</v>
      </c>
      <c r="D6443" s="9">
        <f t="shared" ca="1" si="1111"/>
        <v>7.6353687195983948</v>
      </c>
      <c r="E6443" s="9">
        <f t="shared" ca="1" si="1111"/>
        <v>12.8065515993734</v>
      </c>
      <c r="F6443" s="9">
        <f t="shared" ca="1" si="1111"/>
        <v>4.7242875894339633</v>
      </c>
      <c r="G6443" s="9">
        <f t="shared" ca="1" si="1111"/>
        <v>12.002966950884295</v>
      </c>
      <c r="H6443" s="9">
        <f t="shared" ca="1" si="1111"/>
        <v>3.4491223493651559</v>
      </c>
      <c r="I6443" s="9">
        <f t="shared" ca="1" si="1111"/>
        <v>13.817433983807303</v>
      </c>
      <c r="J6443" s="9">
        <f t="shared" ca="1" si="1111"/>
        <v>6.234689878914609</v>
      </c>
      <c r="K6443" s="9">
        <f t="shared" ca="1" si="1111"/>
        <v>5.7017136649746423</v>
      </c>
      <c r="L6443" s="9">
        <f t="shared" ca="1" si="1111"/>
        <v>8.255855863175821</v>
      </c>
      <c r="M6443" s="9">
        <f t="shared" ca="1" si="1111"/>
        <v>12.681877622384789</v>
      </c>
      <c r="N6443" s="9">
        <f t="shared" ca="1" si="1111"/>
        <v>2.9289962024969167</v>
      </c>
      <c r="P6443" s="9">
        <f t="shared" ca="1" si="1104"/>
        <v>26.638762759442375</v>
      </c>
      <c r="Q6443" s="9">
        <f t="shared" ca="1" si="1105"/>
        <v>40.994311699476029</v>
      </c>
      <c r="R6443" s="9">
        <f t="shared" ca="1" si="1106"/>
        <v>32.379071475596625</v>
      </c>
      <c r="S6443" s="9">
        <f t="shared" ca="1" si="1107"/>
        <v>39.97402375049522</v>
      </c>
      <c r="T6443" s="9">
        <f t="shared" ca="1" si="1108"/>
        <v>44.640621719962738</v>
      </c>
      <c r="U6443" s="9">
        <f t="shared" ca="1" si="1109"/>
        <v>46.137647276674784</v>
      </c>
      <c r="V6443" s="43">
        <f t="shared" ca="1" si="1110"/>
        <v>46.137647276674784</v>
      </c>
    </row>
    <row r="6444" spans="2:22" x14ac:dyDescent="0.25">
      <c r="B6444" s="9">
        <f t="shared" ca="1" si="1102"/>
        <v>31.563773720654076</v>
      </c>
      <c r="C6444" s="9">
        <f t="shared" ca="1" si="1111"/>
        <v>12.146741491328477</v>
      </c>
      <c r="D6444" s="9">
        <f t="shared" ca="1" si="1111"/>
        <v>6.6068511328708883</v>
      </c>
      <c r="E6444" s="9">
        <f t="shared" ca="1" si="1111"/>
        <v>11.993558004708856</v>
      </c>
      <c r="F6444" s="9">
        <f t="shared" ca="1" si="1111"/>
        <v>5.0574663389318015</v>
      </c>
      <c r="G6444" s="9">
        <f t="shared" ca="1" si="1111"/>
        <v>5.7765106610564949</v>
      </c>
      <c r="H6444" s="9">
        <f t="shared" ca="1" si="1111"/>
        <v>3.1827722727443581</v>
      </c>
      <c r="I6444" s="9">
        <f t="shared" ca="1" si="1111"/>
        <v>8.8535757923751497</v>
      </c>
      <c r="J6444" s="9">
        <f t="shared" ca="1" si="1111"/>
        <v>5.1489175627987365</v>
      </c>
      <c r="K6444" s="9">
        <f t="shared" ca="1" si="1111"/>
        <v>6.16445179209353</v>
      </c>
      <c r="L6444" s="9">
        <f t="shared" ca="1" si="1111"/>
        <v>11.19544861607233</v>
      </c>
      <c r="M6444" s="9">
        <f t="shared" ca="1" si="1111"/>
        <v>10.385426687545833</v>
      </c>
      <c r="N6444" s="9">
        <f t="shared" ca="1" si="1111"/>
        <v>2.5228002749444443</v>
      </c>
      <c r="P6444" s="9">
        <f t="shared" ca="1" si="1104"/>
        <v>31.563773720654076</v>
      </c>
      <c r="Q6444" s="9">
        <f t="shared" ca="1" si="1105"/>
        <v>43.007465949852843</v>
      </c>
      <c r="R6444" s="9">
        <f t="shared" ca="1" si="1106"/>
        <v>37.086908513370588</v>
      </c>
      <c r="S6444" s="9">
        <f t="shared" ca="1" si="1107"/>
        <v>35.448834749782051</v>
      </c>
      <c r="T6444" s="9">
        <f t="shared" ca="1" si="1108"/>
        <v>34.955186477319302</v>
      </c>
      <c r="U6444" s="9">
        <f t="shared" ca="1" si="1109"/>
        <v>31.622364273848362</v>
      </c>
      <c r="V6444" s="43">
        <f t="shared" ca="1" si="1110"/>
        <v>43.007465949852843</v>
      </c>
    </row>
    <row r="6445" spans="2:22" x14ac:dyDescent="0.25">
      <c r="B6445" s="9">
        <f t="shared" ca="1" si="1102"/>
        <v>28.828652876659429</v>
      </c>
      <c r="C6445" s="9">
        <f t="shared" ca="1" si="1111"/>
        <v>11.447791785140833</v>
      </c>
      <c r="D6445" s="9">
        <f t="shared" ca="1" si="1111"/>
        <v>6.336437900885409</v>
      </c>
      <c r="E6445" s="9">
        <f t="shared" ca="1" si="1111"/>
        <v>12.574404929883841</v>
      </c>
      <c r="F6445" s="9">
        <f t="shared" ca="1" si="1111"/>
        <v>5.3636781790054044</v>
      </c>
      <c r="G6445" s="9">
        <f t="shared" ca="1" si="1111"/>
        <v>8.6333272448855762</v>
      </c>
      <c r="H6445" s="9">
        <f t="shared" ca="1" si="1111"/>
        <v>2.231989391417923</v>
      </c>
      <c r="I6445" s="9">
        <f t="shared" ca="1" si="1111"/>
        <v>15.012901657603607</v>
      </c>
      <c r="J6445" s="9">
        <f t="shared" ca="1" si="1111"/>
        <v>5.1466406838956456</v>
      </c>
      <c r="K6445" s="9">
        <f t="shared" ca="1" si="1111"/>
        <v>6.9890447275765535</v>
      </c>
      <c r="L6445" s="9">
        <f t="shared" ca="1" si="1111"/>
        <v>11.286321501003595</v>
      </c>
      <c r="M6445" s="9">
        <f t="shared" ca="1" si="1111"/>
        <v>12.005485424345553</v>
      </c>
      <c r="N6445" s="9">
        <f t="shared" ca="1" si="1111"/>
        <v>4.0070838830300142</v>
      </c>
      <c r="P6445" s="9">
        <f t="shared" ca="1" si="1104"/>
        <v>28.828652876659429</v>
      </c>
      <c r="Q6445" s="9">
        <f t="shared" ca="1" si="1105"/>
        <v>44.462242782953929</v>
      </c>
      <c r="R6445" s="9">
        <f t="shared" ca="1" si="1106"/>
        <v>39.093920075756394</v>
      </c>
      <c r="S6445" s="9">
        <f t="shared" ca="1" si="1107"/>
        <v>39.484204648799071</v>
      </c>
      <c r="T6445" s="9">
        <f t="shared" ca="1" si="1108"/>
        <v>45.276072187408197</v>
      </c>
      <c r="U6445" s="9">
        <f t="shared" ca="1" si="1109"/>
        <v>41.988152227720143</v>
      </c>
      <c r="V6445" s="43">
        <f t="shared" ca="1" si="1110"/>
        <v>45.276072187408197</v>
      </c>
    </row>
    <row r="6446" spans="2:22" x14ac:dyDescent="0.25">
      <c r="B6446" s="9">
        <f t="shared" ca="1" si="1102"/>
        <v>30.609541898857806</v>
      </c>
      <c r="C6446" s="9">
        <f t="shared" ca="1" si="1111"/>
        <v>12.187941961587617</v>
      </c>
      <c r="D6446" s="9">
        <f t="shared" ca="1" si="1111"/>
        <v>5.6442022405684016</v>
      </c>
      <c r="E6446" s="9">
        <f t="shared" ca="1" si="1111"/>
        <v>12.566703386378752</v>
      </c>
      <c r="F6446" s="9">
        <f t="shared" ca="1" si="1111"/>
        <v>5.6361535236970441</v>
      </c>
      <c r="G6446" s="9">
        <f t="shared" ca="1" si="1111"/>
        <v>6.7350326491430588</v>
      </c>
      <c r="H6446" s="9">
        <f t="shared" ca="1" si="1111"/>
        <v>2.0416783401946859</v>
      </c>
      <c r="I6446" s="9">
        <f t="shared" ca="1" si="1111"/>
        <v>10.065035923778121</v>
      </c>
      <c r="J6446" s="9">
        <f t="shared" ca="1" si="1111"/>
        <v>6.0203476146969832</v>
      </c>
      <c r="K6446" s="9">
        <f t="shared" ca="1" si="1111"/>
        <v>5.5784703554531339</v>
      </c>
      <c r="L6446" s="9">
        <f t="shared" ca="1" si="1111"/>
        <v>10.874130030394699</v>
      </c>
      <c r="M6446" s="9">
        <f t="shared" ca="1" si="1111"/>
        <v>12.957496086110755</v>
      </c>
      <c r="N6446" s="9">
        <f t="shared" ca="1" si="1111"/>
        <v>2.6282170966267486</v>
      </c>
      <c r="P6446" s="9">
        <f t="shared" ca="1" si="1104"/>
        <v>30.609541898857806</v>
      </c>
      <c r="Q6446" s="9">
        <f t="shared" ca="1" si="1105"/>
        <v>44.277340089684799</v>
      </c>
      <c r="R6446" s="9">
        <f t="shared" ca="1" si="1106"/>
        <v>36.904912967759245</v>
      </c>
      <c r="S6446" s="9">
        <f t="shared" ca="1" si="1107"/>
        <v>33.501730712380727</v>
      </c>
      <c r="T6446" s="9">
        <f t="shared" ca="1" si="1108"/>
        <v>35.946617940511025</v>
      </c>
      <c r="U6446" s="9">
        <f t="shared" ca="1" si="1109"/>
        <v>35.401766899600332</v>
      </c>
      <c r="V6446" s="43">
        <f t="shared" ca="1" si="1110"/>
        <v>44.277340089684799</v>
      </c>
    </row>
    <row r="6447" spans="2:22" x14ac:dyDescent="0.25">
      <c r="B6447" s="9">
        <f t="shared" ca="1" si="1102"/>
        <v>30.055186052379575</v>
      </c>
      <c r="C6447" s="9">
        <f t="shared" ca="1" si="1111"/>
        <v>10.152651530371617</v>
      </c>
      <c r="D6447" s="9">
        <f t="shared" ca="1" si="1111"/>
        <v>5.6040978891744713</v>
      </c>
      <c r="E6447" s="9">
        <f t="shared" ca="1" si="1111"/>
        <v>11.461298477422464</v>
      </c>
      <c r="F6447" s="9">
        <f t="shared" ca="1" si="1111"/>
        <v>4.7002379874339546</v>
      </c>
      <c r="G6447" s="9">
        <f t="shared" ca="1" si="1111"/>
        <v>8.851292141589326</v>
      </c>
      <c r="H6447" s="9">
        <f t="shared" ca="1" si="1111"/>
        <v>3.8181243278685537</v>
      </c>
      <c r="I6447" s="9">
        <f t="shared" ca="1" si="1111"/>
        <v>11.817522646694757</v>
      </c>
      <c r="J6447" s="9">
        <f t="shared" ca="1" si="1111"/>
        <v>6.1317338546235227</v>
      </c>
      <c r="K6447" s="9">
        <f t="shared" ca="1" si="1111"/>
        <v>6.1514910760934836</v>
      </c>
      <c r="L6447" s="9">
        <f t="shared" ca="1" si="1111"/>
        <v>10.275210666613498</v>
      </c>
      <c r="M6447" s="9">
        <f t="shared" ca="1" si="1111"/>
        <v>12.256832249637899</v>
      </c>
      <c r="N6447" s="9">
        <f t="shared" ca="1" si="1111"/>
        <v>4.8585968305379481</v>
      </c>
      <c r="P6447" s="9">
        <f t="shared" ca="1" si="1104"/>
        <v>30.055186052379575</v>
      </c>
      <c r="Q6447" s="9">
        <f t="shared" ca="1" si="1105"/>
        <v>42.879491359569052</v>
      </c>
      <c r="R6447" s="9">
        <f t="shared" ca="1" si="1106"/>
        <v>36.138188091050502</v>
      </c>
      <c r="S6447" s="9">
        <f t="shared" ca="1" si="1107"/>
        <v>39.558812931877277</v>
      </c>
      <c r="T6447" s="9">
        <f t="shared" ca="1" si="1108"/>
        <v>41.406720174610001</v>
      </c>
      <c r="U6447" s="9">
        <f t="shared" ca="1" si="1109"/>
        <v>38.529744927096459</v>
      </c>
      <c r="V6447" s="43">
        <f t="shared" ca="1" si="1110"/>
        <v>42.879491359569052</v>
      </c>
    </row>
    <row r="6448" spans="2:22" x14ac:dyDescent="0.25">
      <c r="B6448" s="9">
        <f t="shared" ca="1" si="1102"/>
        <v>42.49162303546214</v>
      </c>
      <c r="C6448" s="9">
        <f t="shared" ca="1" si="1111"/>
        <v>10.71082147536848</v>
      </c>
      <c r="D6448" s="9">
        <f t="shared" ca="1" si="1111"/>
        <v>7.7983376514146787</v>
      </c>
      <c r="E6448" s="9">
        <f t="shared" ca="1" si="1111"/>
        <v>9.5109898902931533</v>
      </c>
      <c r="F6448" s="9">
        <f t="shared" ca="1" si="1111"/>
        <v>4.9313334563280895</v>
      </c>
      <c r="G6448" s="9">
        <f t="shared" ca="1" si="1111"/>
        <v>6.9379206574735175</v>
      </c>
      <c r="H6448" s="9">
        <f t="shared" ca="1" si="1111"/>
        <v>1.9039487029624855</v>
      </c>
      <c r="I6448" s="9">
        <f t="shared" ca="1" si="1111"/>
        <v>21.040884124071013</v>
      </c>
      <c r="J6448" s="9">
        <f t="shared" ca="1" si="1111"/>
        <v>5.0915088996645101</v>
      </c>
      <c r="K6448" s="9">
        <f t="shared" ca="1" si="1111"/>
        <v>5.3734531760332986</v>
      </c>
      <c r="L6448" s="9">
        <f t="shared" ca="1" si="1111"/>
        <v>8.9114055427160253</v>
      </c>
      <c r="M6448" s="9">
        <f t="shared" ca="1" si="1111"/>
        <v>10.707009257303399</v>
      </c>
      <c r="N6448" s="9">
        <f t="shared" ca="1" si="1111"/>
        <v>3.0176391249236332</v>
      </c>
      <c r="P6448" s="9">
        <f t="shared" ca="1" si="1104"/>
        <v>42.49162303546214</v>
      </c>
      <c r="Q6448" s="9">
        <f t="shared" ca="1" si="1105"/>
        <v>37.242364932965799</v>
      </c>
      <c r="R6448" s="9">
        <f t="shared" ca="1" si="1106"/>
        <v>32.944652775369526</v>
      </c>
      <c r="S6448" s="9">
        <f t="shared" ca="1" si="1107"/>
        <v>33.942704855523637</v>
      </c>
      <c r="T6448" s="9">
        <f t="shared" ca="1" si="1108"/>
        <v>47.706187100598868</v>
      </c>
      <c r="U6448" s="9">
        <f t="shared" ca="1" si="1109"/>
        <v>46.484151690262607</v>
      </c>
      <c r="V6448" s="43">
        <f t="shared" ca="1" si="1110"/>
        <v>47.706187100598868</v>
      </c>
    </row>
    <row r="6449" spans="2:22" x14ac:dyDescent="0.25">
      <c r="B6449" s="9">
        <f t="shared" ca="1" si="1102"/>
        <v>30.60324750016888</v>
      </c>
      <c r="C6449" s="9">
        <f t="shared" ca="1" si="1111"/>
        <v>10.348349460336436</v>
      </c>
      <c r="D6449" s="9">
        <f t="shared" ca="1" si="1111"/>
        <v>7.2962297673385956</v>
      </c>
      <c r="E6449" s="9">
        <f t="shared" ca="1" si="1111"/>
        <v>13.059147762131904</v>
      </c>
      <c r="F6449" s="9">
        <f t="shared" ca="1" si="1111"/>
        <v>5.2853049641061141</v>
      </c>
      <c r="G6449" s="9">
        <f t="shared" ca="1" si="1111"/>
        <v>6.3319190650475097</v>
      </c>
      <c r="H6449" s="9">
        <f t="shared" ca="1" si="1111"/>
        <v>2.9292611463745701</v>
      </c>
      <c r="I6449" s="9">
        <f t="shared" ca="1" si="1111"/>
        <v>12.855741028984673</v>
      </c>
      <c r="J6449" s="9">
        <f t="shared" ca="1" si="1111"/>
        <v>4.4762783610144039</v>
      </c>
      <c r="K6449" s="9">
        <f t="shared" ca="1" si="1111"/>
        <v>5.9077833796813266</v>
      </c>
      <c r="L6449" s="9">
        <f t="shared" ca="1" si="1111"/>
        <v>10.452280288872085</v>
      </c>
      <c r="M6449" s="9">
        <f t="shared" ca="1" si="1111"/>
        <v>11.475486192393651</v>
      </c>
      <c r="N6449" s="9">
        <f t="shared" ca="1" si="1111"/>
        <v>3.7680904304562626</v>
      </c>
      <c r="P6449" s="9">
        <f t="shared" ca="1" si="1104"/>
        <v>30.60324750016888</v>
      </c>
      <c r="Q6449" s="9">
        <f t="shared" ca="1" si="1105"/>
        <v>42.104146302811095</v>
      </c>
      <c r="R6449" s="9">
        <f t="shared" ca="1" si="1106"/>
        <v>35.761808523452224</v>
      </c>
      <c r="S6449" s="9">
        <f t="shared" ca="1" si="1107"/>
        <v>36.685564077770351</v>
      </c>
      <c r="T6449" s="9">
        <f t="shared" ca="1" si="1108"/>
        <v>40.70426058069912</v>
      </c>
      <c r="U6449" s="9">
        <f t="shared" ca="1" si="1109"/>
        <v>37.95937605376443</v>
      </c>
      <c r="V6449" s="43">
        <f t="shared" ca="1" si="1110"/>
        <v>42.104146302811095</v>
      </c>
    </row>
    <row r="6450" spans="2:22" x14ac:dyDescent="0.25">
      <c r="B6450" s="9">
        <f t="shared" ca="1" si="1102"/>
        <v>37.465140125629226</v>
      </c>
      <c r="C6450" s="9">
        <f t="shared" ca="1" si="1111"/>
        <v>11.758667761627132</v>
      </c>
      <c r="D6450" s="9">
        <f t="shared" ca="1" si="1111"/>
        <v>8.5381497584643569</v>
      </c>
      <c r="E6450" s="9">
        <f t="shared" ca="1" si="1111"/>
        <v>11.259985722289951</v>
      </c>
      <c r="F6450" s="9">
        <f t="shared" ca="1" si="1111"/>
        <v>6.2518271139215127</v>
      </c>
      <c r="G6450" s="9">
        <f t="shared" ca="1" si="1111"/>
        <v>11.827865651797861</v>
      </c>
      <c r="H6450" s="9">
        <f t="shared" ca="1" si="1111"/>
        <v>2.1309999850285362</v>
      </c>
      <c r="I6450" s="9">
        <f t="shared" ca="1" si="1111"/>
        <v>11.661362211037925</v>
      </c>
      <c r="J6450" s="9">
        <f t="shared" ca="1" si="1111"/>
        <v>5.7805584224961191</v>
      </c>
      <c r="K6450" s="9">
        <f t="shared" ca="1" si="1111"/>
        <v>5.9495958304908108</v>
      </c>
      <c r="L6450" s="9">
        <f t="shared" ca="1" si="1111"/>
        <v>9.4902469923931569</v>
      </c>
      <c r="M6450" s="9">
        <f t="shared" ca="1" si="1111"/>
        <v>11.38009649280114</v>
      </c>
      <c r="N6450" s="9">
        <f t="shared" ca="1" si="1111"/>
        <v>3.1277474697143166</v>
      </c>
      <c r="P6450" s="9">
        <f t="shared" ca="1" si="1104"/>
        <v>37.465140125629226</v>
      </c>
      <c r="Q6450" s="9">
        <f t="shared" ca="1" si="1105"/>
        <v>41.417206368520674</v>
      </c>
      <c r="R6450" s="9">
        <f t="shared" ca="1" si="1106"/>
        <v>36.578085168146927</v>
      </c>
      <c r="S6450" s="9">
        <f t="shared" ca="1" si="1107"/>
        <v>41.064605687889035</v>
      </c>
      <c r="T6450" s="9">
        <f t="shared" ca="1" si="1108"/>
        <v>44.645372083407615</v>
      </c>
      <c r="U6450" s="9">
        <f t="shared" ca="1" si="1109"/>
        <v>43.407474114101291</v>
      </c>
      <c r="V6450" s="43">
        <f t="shared" ca="1" si="1110"/>
        <v>44.645372083407615</v>
      </c>
    </row>
    <row r="6451" spans="2:22" x14ac:dyDescent="0.25">
      <c r="B6451" s="9">
        <f t="shared" ca="1" si="1102"/>
        <v>31.243904967256196</v>
      </c>
      <c r="C6451" s="9">
        <f t="shared" ca="1" si="1111"/>
        <v>12.555440859106383</v>
      </c>
      <c r="D6451" s="9">
        <f t="shared" ca="1" si="1111"/>
        <v>8.1538889464894631</v>
      </c>
      <c r="E6451" s="9">
        <f t="shared" ca="1" si="1111"/>
        <v>10.478728720006416</v>
      </c>
      <c r="F6451" s="9">
        <f t="shared" ca="1" si="1111"/>
        <v>4.5392270411086004</v>
      </c>
      <c r="G6451" s="9">
        <f t="shared" ca="1" si="1111"/>
        <v>6.1760031423785406</v>
      </c>
      <c r="H6451" s="9">
        <f t="shared" ca="1" si="1111"/>
        <v>3.4035724557968345</v>
      </c>
      <c r="I6451" s="9">
        <f t="shared" ca="1" si="1111"/>
        <v>12.526886163616766</v>
      </c>
      <c r="J6451" s="9">
        <f t="shared" ca="1" si="1111"/>
        <v>4.8944961895586836</v>
      </c>
      <c r="K6451" s="9">
        <f t="shared" ca="1" si="1111"/>
        <v>5.3655409649668906</v>
      </c>
      <c r="L6451" s="9">
        <f t="shared" ca="1" si="1111"/>
        <v>12.686565014134636</v>
      </c>
      <c r="M6451" s="9">
        <f t="shared" ca="1" si="1111"/>
        <v>13.216865480332931</v>
      </c>
      <c r="N6451" s="9">
        <f t="shared" ca="1" si="1111"/>
        <v>2.9006191235597849</v>
      </c>
      <c r="P6451" s="9">
        <f t="shared" ca="1" si="1104"/>
        <v>31.243904967256196</v>
      </c>
      <c r="Q6451" s="9">
        <f t="shared" ca="1" si="1105"/>
        <v>43.515849906365908</v>
      </c>
      <c r="R6451" s="9">
        <f t="shared" ca="1" si="1106"/>
        <v>38.047393002876298</v>
      </c>
      <c r="S6451" s="9">
        <f t="shared" ca="1" si="1107"/>
        <v>38.686189647326152</v>
      </c>
      <c r="T6451" s="9">
        <f t="shared" ca="1" si="1108"/>
        <v>42.443962390179188</v>
      </c>
      <c r="U6451" s="9">
        <f t="shared" ca="1" si="1109"/>
        <v>40.0736437328177</v>
      </c>
      <c r="V6451" s="43">
        <f t="shared" ca="1" si="1110"/>
        <v>43.515849906365908</v>
      </c>
    </row>
    <row r="6452" spans="2:22" x14ac:dyDescent="0.25">
      <c r="B6452" s="9">
        <f t="shared" ca="1" si="1102"/>
        <v>26.216079906804747</v>
      </c>
      <c r="C6452" s="9">
        <f t="shared" ca="1" si="1111"/>
        <v>11.940583073219127</v>
      </c>
      <c r="D6452" s="9">
        <f t="shared" ca="1" si="1111"/>
        <v>10.664735085736114</v>
      </c>
      <c r="E6452" s="9">
        <f t="shared" ca="1" si="1111"/>
        <v>11.93527960335866</v>
      </c>
      <c r="F6452" s="9">
        <f t="shared" ca="1" si="1111"/>
        <v>4.8981130889172544</v>
      </c>
      <c r="G6452" s="9">
        <f t="shared" ca="1" si="1111"/>
        <v>6.3989334887897602</v>
      </c>
      <c r="H6452" s="9">
        <f t="shared" ca="1" si="1111"/>
        <v>3.143947304426014</v>
      </c>
      <c r="I6452" s="9">
        <f t="shared" ca="1" si="1111"/>
        <v>12.379055503877444</v>
      </c>
      <c r="J6452" s="9">
        <f t="shared" ca="1" si="1111"/>
        <v>5.6370902177885522</v>
      </c>
      <c r="K6452" s="9">
        <f t="shared" ca="1" si="1111"/>
        <v>5.773946652488136</v>
      </c>
      <c r="L6452" s="9">
        <f t="shared" ca="1" si="1111"/>
        <v>10.24962059986742</v>
      </c>
      <c r="M6452" s="9">
        <f t="shared" ca="1" si="1111"/>
        <v>12.784702688711894</v>
      </c>
      <c r="N6452" s="9">
        <f t="shared" ca="1" si="1111"/>
        <v>2.8116858367516002</v>
      </c>
      <c r="P6452" s="9">
        <f t="shared" ca="1" si="1104"/>
        <v>26.216079906804747</v>
      </c>
      <c r="Q6452" s="9">
        <f t="shared" ca="1" si="1105"/>
        <v>42.574259330985363</v>
      </c>
      <c r="R6452" s="9">
        <f t="shared" ca="1" si="1106"/>
        <v>35.673949251243535</v>
      </c>
      <c r="S6452" s="9">
        <f t="shared" ca="1" si="1107"/>
        <v>39.042868968059047</v>
      </c>
      <c r="T6452" s="9">
        <f t="shared" ca="1" si="1108"/>
        <v>42.504030515022336</v>
      </c>
      <c r="U6452" s="9">
        <f t="shared" ca="1" si="1109"/>
        <v>42.227426767115212</v>
      </c>
      <c r="V6452" s="43">
        <f t="shared" ca="1" si="1110"/>
        <v>42.574259330985363</v>
      </c>
    </row>
    <row r="6453" spans="2:22" x14ac:dyDescent="0.25">
      <c r="B6453" s="9">
        <f t="shared" ca="1" si="1102"/>
        <v>30.769147434126268</v>
      </c>
      <c r="C6453" s="9">
        <f t="shared" ca="1" si="1111"/>
        <v>8.424687775483596</v>
      </c>
      <c r="D6453" s="9">
        <f t="shared" ca="1" si="1111"/>
        <v>7.6885710200232538</v>
      </c>
      <c r="E6453" s="9">
        <f t="shared" ca="1" si="1111"/>
        <v>9.5264210042844688</v>
      </c>
      <c r="F6453" s="9">
        <f t="shared" ca="1" si="1111"/>
        <v>4.966950491379249</v>
      </c>
      <c r="G6453" s="9">
        <f t="shared" ca="1" si="1111"/>
        <v>5.6245700374849026</v>
      </c>
      <c r="H6453" s="9">
        <f t="shared" ca="1" si="1111"/>
        <v>1.8077972334310541</v>
      </c>
      <c r="I6453" s="9">
        <f t="shared" ca="1" si="1111"/>
        <v>11.34910031142685</v>
      </c>
      <c r="J6453" s="9">
        <f t="shared" ca="1" si="1111"/>
        <v>5.5539600701191452</v>
      </c>
      <c r="K6453" s="9">
        <f t="shared" ref="C6453:N6474" ca="1" si="1112">_xlfn.BETA.INV(RAND(),K$20,K$21,K$15,K$17)</f>
        <v>7.2621399331400784</v>
      </c>
      <c r="L6453" s="9">
        <f t="shared" ca="1" si="1112"/>
        <v>11.476301414992051</v>
      </c>
      <c r="M6453" s="9">
        <f t="shared" ca="1" si="1112"/>
        <v>13.105245332255711</v>
      </c>
      <c r="N6453" s="9">
        <f t="shared" ca="1" si="1112"/>
        <v>3.6981427334499588</v>
      </c>
      <c r="P6453" s="9">
        <f t="shared" ca="1" si="1104"/>
        <v>30.769147434126268</v>
      </c>
      <c r="Q6453" s="9">
        <f t="shared" ca="1" si="1105"/>
        <v>38.679512998329216</v>
      </c>
      <c r="R6453" s="9">
        <f t="shared" ca="1" si="1106"/>
        <v>35.828222348444932</v>
      </c>
      <c r="S6453" s="9">
        <f t="shared" ca="1" si="1107"/>
        <v>37.557522372521298</v>
      </c>
      <c r="T6453" s="9">
        <f t="shared" ca="1" si="1108"/>
        <v>39.836685517377013</v>
      </c>
      <c r="U6453" s="9">
        <f t="shared" ca="1" si="1109"/>
        <v>37.76748670119072</v>
      </c>
      <c r="V6453" s="43">
        <f t="shared" ca="1" si="1110"/>
        <v>39.836685517377013</v>
      </c>
    </row>
    <row r="6454" spans="2:22" x14ac:dyDescent="0.25">
      <c r="B6454" s="9">
        <f t="shared" ca="1" si="1102"/>
        <v>32.31889352974823</v>
      </c>
      <c r="C6454" s="9">
        <f t="shared" ca="1" si="1112"/>
        <v>12.058080621100551</v>
      </c>
      <c r="D6454" s="9">
        <f t="shared" ca="1" si="1112"/>
        <v>9.7422217639586002</v>
      </c>
      <c r="E6454" s="9">
        <f t="shared" ca="1" si="1112"/>
        <v>11.891866295729429</v>
      </c>
      <c r="F6454" s="9">
        <f t="shared" ca="1" si="1112"/>
        <v>4.5649844617410098</v>
      </c>
      <c r="G6454" s="9">
        <f t="shared" ca="1" si="1112"/>
        <v>7.0662277943662559</v>
      </c>
      <c r="H6454" s="9">
        <f t="shared" ca="1" si="1112"/>
        <v>2.7194152223965866</v>
      </c>
      <c r="I6454" s="9">
        <f t="shared" ca="1" si="1112"/>
        <v>9.1083436052873097</v>
      </c>
      <c r="J6454" s="9">
        <f t="shared" ca="1" si="1112"/>
        <v>4.5306941243995054</v>
      </c>
      <c r="K6454" s="9">
        <f t="shared" ca="1" si="1112"/>
        <v>6.4929655086171989</v>
      </c>
      <c r="L6454" s="9">
        <f t="shared" ca="1" si="1112"/>
        <v>11.027303164199953</v>
      </c>
      <c r="M6454" s="9">
        <f t="shared" ca="1" si="1112"/>
        <v>10.892035906005193</v>
      </c>
      <c r="N6454" s="9">
        <f t="shared" ca="1" si="1112"/>
        <v>4.2977226262783201</v>
      </c>
      <c r="P6454" s="9">
        <f t="shared" ca="1" si="1104"/>
        <v>32.31889352974823</v>
      </c>
      <c r="Q6454" s="9">
        <f t="shared" ca="1" si="1105"/>
        <v>43.805666831707761</v>
      </c>
      <c r="R6454" s="9">
        <f t="shared" ca="1" si="1106"/>
        <v>38.441056381937038</v>
      </c>
      <c r="S6454" s="9">
        <f t="shared" ca="1" si="1107"/>
        <v>41.345856079816919</v>
      </c>
      <c r="T6454" s="9">
        <f t="shared" ca="1" si="1108"/>
        <v>41.241818954090441</v>
      </c>
      <c r="U6454" s="9">
        <f t="shared" ca="1" si="1109"/>
        <v>36.80882906961736</v>
      </c>
      <c r="V6454" s="43">
        <f t="shared" ca="1" si="1110"/>
        <v>43.805666831707761</v>
      </c>
    </row>
    <row r="6455" spans="2:22" x14ac:dyDescent="0.25">
      <c r="B6455" s="9">
        <f t="shared" ca="1" si="1102"/>
        <v>29.440096183404425</v>
      </c>
      <c r="C6455" s="9">
        <f t="shared" ca="1" si="1112"/>
        <v>11.007438595658023</v>
      </c>
      <c r="D6455" s="9">
        <f t="shared" ca="1" si="1112"/>
        <v>7.1357937533448652</v>
      </c>
      <c r="E6455" s="9">
        <f t="shared" ca="1" si="1112"/>
        <v>13.41310175712564</v>
      </c>
      <c r="F6455" s="9">
        <f t="shared" ca="1" si="1112"/>
        <v>6.0297002819689274</v>
      </c>
      <c r="G6455" s="9">
        <f t="shared" ca="1" si="1112"/>
        <v>8.2029587905596344</v>
      </c>
      <c r="H6455" s="9">
        <f t="shared" ca="1" si="1112"/>
        <v>3.0980652200638348</v>
      </c>
      <c r="I6455" s="9">
        <f t="shared" ca="1" si="1112"/>
        <v>14.89629341041312</v>
      </c>
      <c r="J6455" s="9">
        <f t="shared" ca="1" si="1112"/>
        <v>4.4853658451207208</v>
      </c>
      <c r="K6455" s="9">
        <f t="shared" ca="1" si="1112"/>
        <v>5.7077579186181069</v>
      </c>
      <c r="L6455" s="9">
        <f t="shared" ca="1" si="1112"/>
        <v>12.55134045656261</v>
      </c>
      <c r="M6455" s="9">
        <f t="shared" ca="1" si="1112"/>
        <v>13.376230773310343</v>
      </c>
      <c r="N6455" s="9">
        <f t="shared" ca="1" si="1112"/>
        <v>3.4111627823259294</v>
      </c>
      <c r="P6455" s="9">
        <f t="shared" ca="1" si="1104"/>
        <v>29.440096183404425</v>
      </c>
      <c r="Q6455" s="9">
        <f t="shared" ca="1" si="1105"/>
        <v>44.868409436792923</v>
      </c>
      <c r="R6455" s="9">
        <f t="shared" ca="1" si="1106"/>
        <v>38.707400035133603</v>
      </c>
      <c r="S6455" s="9">
        <f t="shared" ca="1" si="1107"/>
        <v>40.107078921474979</v>
      </c>
      <c r="T6455" s="9">
        <f t="shared" ca="1" si="1108"/>
        <v>46.197549193206157</v>
      </c>
      <c r="U6455" s="9">
        <f t="shared" ca="1" si="1109"/>
        <v>43.611276727627967</v>
      </c>
      <c r="V6455" s="43">
        <f t="shared" ca="1" si="1110"/>
        <v>46.197549193206157</v>
      </c>
    </row>
    <row r="6456" spans="2:22" x14ac:dyDescent="0.25">
      <c r="B6456" s="9">
        <f t="shared" ca="1" si="1102"/>
        <v>29.933136608550427</v>
      </c>
      <c r="C6456" s="9">
        <f t="shared" ca="1" si="1112"/>
        <v>9.8865737810264225</v>
      </c>
      <c r="D6456" s="9">
        <f t="shared" ca="1" si="1112"/>
        <v>8.8194713195484304</v>
      </c>
      <c r="E6456" s="9">
        <f t="shared" ca="1" si="1112"/>
        <v>10.953771849728851</v>
      </c>
      <c r="F6456" s="9">
        <f t="shared" ca="1" si="1112"/>
        <v>5.8495111357103795</v>
      </c>
      <c r="G6456" s="9">
        <f t="shared" ca="1" si="1112"/>
        <v>5.6935125663546824</v>
      </c>
      <c r="H6456" s="9">
        <f t="shared" ca="1" si="1112"/>
        <v>3.5986028772923637</v>
      </c>
      <c r="I6456" s="9">
        <f t="shared" ca="1" si="1112"/>
        <v>11.856656186753725</v>
      </c>
      <c r="J6456" s="9">
        <f t="shared" ca="1" si="1112"/>
        <v>5.0030051761271004</v>
      </c>
      <c r="K6456" s="9">
        <f t="shared" ca="1" si="1112"/>
        <v>6.8019120697600739</v>
      </c>
      <c r="L6456" s="9">
        <f t="shared" ca="1" si="1112"/>
        <v>11.223247181397934</v>
      </c>
      <c r="M6456" s="9">
        <f t="shared" ca="1" si="1112"/>
        <v>13.51074377578362</v>
      </c>
      <c r="N6456" s="9">
        <f t="shared" ca="1" si="1112"/>
        <v>2.9715461855515795</v>
      </c>
      <c r="P6456" s="9">
        <f t="shared" ca="1" si="1104"/>
        <v>29.933136608550427</v>
      </c>
      <c r="Q6456" s="9">
        <f t="shared" ca="1" si="1105"/>
        <v>40.038144173831888</v>
      </c>
      <c r="R6456" s="9">
        <f t="shared" ca="1" si="1106"/>
        <v>36.73279035344639</v>
      </c>
      <c r="S6456" s="9">
        <f t="shared" ca="1" si="1107"/>
        <v>39.108292199905065</v>
      </c>
      <c r="T6456" s="9">
        <f t="shared" ca="1" si="1108"/>
        <v>40.564433439606354</v>
      </c>
      <c r="U6456" s="9">
        <f t="shared" ca="1" si="1109"/>
        <v>39.880383848440459</v>
      </c>
      <c r="V6456" s="43">
        <f t="shared" ca="1" si="1110"/>
        <v>40.564433439606354</v>
      </c>
    </row>
    <row r="6457" spans="2:22" x14ac:dyDescent="0.25">
      <c r="B6457" s="9">
        <f t="shared" ca="1" si="1102"/>
        <v>31.576947797937152</v>
      </c>
      <c r="C6457" s="9">
        <f t="shared" ca="1" si="1112"/>
        <v>9.0934871823360197</v>
      </c>
      <c r="D6457" s="9">
        <f t="shared" ca="1" si="1112"/>
        <v>8.7674923352721148</v>
      </c>
      <c r="E6457" s="9">
        <f t="shared" ca="1" si="1112"/>
        <v>10.595735408424764</v>
      </c>
      <c r="F6457" s="9">
        <f t="shared" ca="1" si="1112"/>
        <v>5.9053735964264344</v>
      </c>
      <c r="G6457" s="9">
        <f t="shared" ca="1" si="1112"/>
        <v>7.5153881834624769</v>
      </c>
      <c r="H6457" s="9">
        <f t="shared" ca="1" si="1112"/>
        <v>3.005900998189194</v>
      </c>
      <c r="I6457" s="9">
        <f t="shared" ca="1" si="1112"/>
        <v>11.335792137285761</v>
      </c>
      <c r="J6457" s="9">
        <f t="shared" ca="1" si="1112"/>
        <v>4.2864311815507277</v>
      </c>
      <c r="K6457" s="9">
        <f t="shared" ca="1" si="1112"/>
        <v>7.0295422763395781</v>
      </c>
      <c r="L6457" s="9">
        <f t="shared" ca="1" si="1112"/>
        <v>9.6569691550809011</v>
      </c>
      <c r="M6457" s="9">
        <f t="shared" ca="1" si="1112"/>
        <v>13.703322925240936</v>
      </c>
      <c r="N6457" s="9">
        <f t="shared" ca="1" si="1112"/>
        <v>4.000686581980446</v>
      </c>
      <c r="P6457" s="9">
        <f t="shared" ca="1" si="1104"/>
        <v>31.576947797937152</v>
      </c>
      <c r="Q6457" s="9">
        <f t="shared" ca="1" si="1105"/>
        <v>37.633309509372864</v>
      </c>
      <c r="R6457" s="9">
        <f t="shared" ca="1" si="1106"/>
        <v>35.686058792163379</v>
      </c>
      <c r="S6457" s="9">
        <f t="shared" ca="1" si="1107"/>
        <v>39.975979530324715</v>
      </c>
      <c r="T6457" s="9">
        <f t="shared" ca="1" si="1108"/>
        <v>41.276328393081698</v>
      </c>
      <c r="U6457" s="9">
        <f t="shared" ca="1" si="1109"/>
        <v>41.321995581261291</v>
      </c>
      <c r="V6457" s="43">
        <f t="shared" ca="1" si="1110"/>
        <v>41.321995581261291</v>
      </c>
    </row>
    <row r="6458" spans="2:22" x14ac:dyDescent="0.25">
      <c r="B6458" s="9">
        <f t="shared" ref="B6458:B6521" ca="1" si="1113">_xlfn.BETA.INV(RAND(),B$20,B$21,B$15,B$17)</f>
        <v>28.481395330981655</v>
      </c>
      <c r="C6458" s="9">
        <f t="shared" ca="1" si="1112"/>
        <v>11.618839168195716</v>
      </c>
      <c r="D6458" s="9">
        <f t="shared" ca="1" si="1112"/>
        <v>9.4513529263399878</v>
      </c>
      <c r="E6458" s="9">
        <f t="shared" ca="1" si="1112"/>
        <v>12.820643620231792</v>
      </c>
      <c r="F6458" s="9">
        <f t="shared" ca="1" si="1112"/>
        <v>6.9177081358275441</v>
      </c>
      <c r="G6458" s="9">
        <f t="shared" ca="1" si="1112"/>
        <v>7.1585889830174239</v>
      </c>
      <c r="H6458" s="9">
        <f t="shared" ca="1" si="1112"/>
        <v>1.8222721747148363</v>
      </c>
      <c r="I6458" s="9">
        <f t="shared" ca="1" si="1112"/>
        <v>13.151486967902112</v>
      </c>
      <c r="J6458" s="9">
        <f t="shared" ca="1" si="1112"/>
        <v>6.4806890138885223</v>
      </c>
      <c r="K6458" s="9">
        <f t="shared" ca="1" si="1112"/>
        <v>6.399185139837277</v>
      </c>
      <c r="L6458" s="9">
        <f t="shared" ca="1" si="1112"/>
        <v>11.386969129461118</v>
      </c>
      <c r="M6458" s="9">
        <f t="shared" ca="1" si="1112"/>
        <v>11.906931808147384</v>
      </c>
      <c r="N6458" s="9">
        <f t="shared" ca="1" si="1112"/>
        <v>2.9762609473673201</v>
      </c>
      <c r="P6458" s="9">
        <f t="shared" ca="1" si="1104"/>
        <v>28.481395330981655</v>
      </c>
      <c r="Q6458" s="9">
        <f t="shared" ca="1" si="1105"/>
        <v>45.283401879144471</v>
      </c>
      <c r="R6458" s="9">
        <f t="shared" ca="1" si="1106"/>
        <v>39.298962520688974</v>
      </c>
      <c r="S6458" s="9">
        <f t="shared" ca="1" si="1107"/>
        <v>39.194629300737958</v>
      </c>
      <c r="T6458" s="9">
        <f t="shared" ca="1" si="1108"/>
        <v>44.124658954087963</v>
      </c>
      <c r="U6458" s="9">
        <f t="shared" ca="1" si="1109"/>
        <v>41.66836068540691</v>
      </c>
      <c r="V6458" s="43">
        <f t="shared" ca="1" si="1110"/>
        <v>45.283401879144471</v>
      </c>
    </row>
    <row r="6459" spans="2:22" x14ac:dyDescent="0.25">
      <c r="B6459" s="9">
        <f t="shared" ca="1" si="1113"/>
        <v>28.514393151468699</v>
      </c>
      <c r="C6459" s="9">
        <f t="shared" ca="1" si="1112"/>
        <v>9.3906547944501035</v>
      </c>
      <c r="D6459" s="9">
        <f t="shared" ca="1" si="1112"/>
        <v>8.9958544833704401</v>
      </c>
      <c r="E6459" s="9">
        <f t="shared" ca="1" si="1112"/>
        <v>10.849943773841973</v>
      </c>
      <c r="F6459" s="9">
        <f t="shared" ca="1" si="1112"/>
        <v>5.6995747130579586</v>
      </c>
      <c r="G6459" s="9">
        <f t="shared" ca="1" si="1112"/>
        <v>5.6253989700717586</v>
      </c>
      <c r="H6459" s="9">
        <f t="shared" ca="1" si="1112"/>
        <v>2.9132783094797872</v>
      </c>
      <c r="I6459" s="9">
        <f t="shared" ca="1" si="1112"/>
        <v>15.769293725281427</v>
      </c>
      <c r="J6459" s="9">
        <f t="shared" ca="1" si="1112"/>
        <v>7.502448542082508</v>
      </c>
      <c r="K6459" s="9">
        <f t="shared" ca="1" si="1112"/>
        <v>6.1431771777072175</v>
      </c>
      <c r="L6459" s="9">
        <f t="shared" ca="1" si="1112"/>
        <v>12.090748014659017</v>
      </c>
      <c r="M6459" s="9">
        <f t="shared" ca="1" si="1112"/>
        <v>10.666009866366521</v>
      </c>
      <c r="N6459" s="9">
        <f t="shared" ca="1" si="1112"/>
        <v>3.0992804303223904</v>
      </c>
      <c r="P6459" s="9">
        <f t="shared" ca="1" si="1104"/>
        <v>28.514393151468699</v>
      </c>
      <c r="Q6459" s="9">
        <f t="shared" ca="1" si="1105"/>
        <v>42.933075555355991</v>
      </c>
      <c r="R6459" s="9">
        <f t="shared" ca="1" si="1106"/>
        <v>36.423435130196687</v>
      </c>
      <c r="S6459" s="9">
        <f t="shared" ca="1" si="1107"/>
        <v>38.867737385610603</v>
      </c>
      <c r="T6459" s="9">
        <f t="shared" ca="1" si="1108"/>
        <v>45.58057562370503</v>
      </c>
      <c r="U6459" s="9">
        <f t="shared" ca="1" si="1109"/>
        <v>41.056557045090145</v>
      </c>
      <c r="V6459" s="43">
        <f t="shared" ca="1" si="1110"/>
        <v>45.58057562370503</v>
      </c>
    </row>
    <row r="6460" spans="2:22" x14ac:dyDescent="0.25">
      <c r="B6460" s="9">
        <f t="shared" ca="1" si="1113"/>
        <v>37.712826128219547</v>
      </c>
      <c r="C6460" s="9">
        <f t="shared" ca="1" si="1112"/>
        <v>10.593509093931669</v>
      </c>
      <c r="D6460" s="9">
        <f t="shared" ca="1" si="1112"/>
        <v>7.0850227960758607</v>
      </c>
      <c r="E6460" s="9">
        <f t="shared" ca="1" si="1112"/>
        <v>12.618188775473435</v>
      </c>
      <c r="F6460" s="9">
        <f t="shared" ca="1" si="1112"/>
        <v>4.6460522226219769</v>
      </c>
      <c r="G6460" s="9">
        <f t="shared" ca="1" si="1112"/>
        <v>10.761427916454359</v>
      </c>
      <c r="H6460" s="9">
        <f t="shared" ca="1" si="1112"/>
        <v>2.8742735830140704</v>
      </c>
      <c r="I6460" s="9">
        <f t="shared" ca="1" si="1112"/>
        <v>12.623853600459135</v>
      </c>
      <c r="J6460" s="9">
        <f t="shared" ca="1" si="1112"/>
        <v>4.7559278578945179</v>
      </c>
      <c r="K6460" s="9">
        <f t="shared" ca="1" si="1112"/>
        <v>7.1498248900974213</v>
      </c>
      <c r="L6460" s="9">
        <f t="shared" ca="1" si="1112"/>
        <v>11.715879286956934</v>
      </c>
      <c r="M6460" s="9">
        <f t="shared" ca="1" si="1112"/>
        <v>12.379792695853965</v>
      </c>
      <c r="N6460" s="9">
        <f t="shared" ca="1" si="1112"/>
        <v>3.4325219258162951</v>
      </c>
      <c r="P6460" s="9">
        <f t="shared" ca="1" si="1104"/>
        <v>37.712826128219547</v>
      </c>
      <c r="Q6460" s="9">
        <f t="shared" ca="1" si="1105"/>
        <v>43.11602694007285</v>
      </c>
      <c r="R6460" s="9">
        <f t="shared" ca="1" si="1106"/>
        <v>37.537787419424298</v>
      </c>
      <c r="S6460" s="9">
        <f t="shared" ca="1" si="1107"/>
        <v>43.018950398414937</v>
      </c>
      <c r="T6460" s="9">
        <f t="shared" ca="1" si="1108"/>
        <v>45.618705525762586</v>
      </c>
      <c r="U6460" s="9">
        <f t="shared" ca="1" si="1109"/>
        <v>42.850097008843321</v>
      </c>
      <c r="V6460" s="43">
        <f t="shared" ca="1" si="1110"/>
        <v>45.618705525762586</v>
      </c>
    </row>
    <row r="6461" spans="2:22" x14ac:dyDescent="0.25">
      <c r="B6461" s="9">
        <f t="shared" ca="1" si="1113"/>
        <v>37.277000989491157</v>
      </c>
      <c r="C6461" s="9">
        <f t="shared" ca="1" si="1112"/>
        <v>9.6938572055163004</v>
      </c>
      <c r="D6461" s="9">
        <f t="shared" ca="1" si="1112"/>
        <v>6.4909392073983012</v>
      </c>
      <c r="E6461" s="9">
        <f t="shared" ca="1" si="1112"/>
        <v>12.26067029772887</v>
      </c>
      <c r="F6461" s="9">
        <f t="shared" ca="1" si="1112"/>
        <v>4.6513901453820683</v>
      </c>
      <c r="G6461" s="9">
        <f t="shared" ca="1" si="1112"/>
        <v>5.7989916991431896</v>
      </c>
      <c r="H6461" s="9">
        <f t="shared" ca="1" si="1112"/>
        <v>2.4454194565223148</v>
      </c>
      <c r="I6461" s="9">
        <f t="shared" ca="1" si="1112"/>
        <v>19.768563002666141</v>
      </c>
      <c r="J6461" s="9">
        <f t="shared" ca="1" si="1112"/>
        <v>4.8159980007589436</v>
      </c>
      <c r="K6461" s="9">
        <f t="shared" ca="1" si="1112"/>
        <v>6.8475973349826891</v>
      </c>
      <c r="L6461" s="9">
        <f t="shared" ca="1" si="1112"/>
        <v>9.2700334848663974</v>
      </c>
      <c r="M6461" s="9">
        <f t="shared" ca="1" si="1112"/>
        <v>11.449054392891439</v>
      </c>
      <c r="N6461" s="9">
        <f t="shared" ca="1" si="1112"/>
        <v>4.5354726870136624</v>
      </c>
      <c r="P6461" s="9">
        <f t="shared" ca="1" si="1104"/>
        <v>37.277000989491157</v>
      </c>
      <c r="Q6461" s="9">
        <f t="shared" ca="1" si="1105"/>
        <v>40.576031675884167</v>
      </c>
      <c r="R6461" s="9">
        <f t="shared" ca="1" si="1106"/>
        <v>34.99835085776111</v>
      </c>
      <c r="S6461" s="9">
        <f t="shared" ca="1" si="1107"/>
        <v>35.388453869926551</v>
      </c>
      <c r="T6461" s="9">
        <f t="shared" ca="1" si="1108"/>
        <v>45.864000081087696</v>
      </c>
      <c r="U6461" s="9">
        <f t="shared" ca="1" si="1109"/>
        <v>43.507548302099075</v>
      </c>
      <c r="V6461" s="43">
        <f t="shared" ca="1" si="1110"/>
        <v>45.864000081087696</v>
      </c>
    </row>
    <row r="6462" spans="2:22" x14ac:dyDescent="0.25">
      <c r="B6462" s="9">
        <f t="shared" ca="1" si="1113"/>
        <v>33.923917776336573</v>
      </c>
      <c r="C6462" s="9">
        <f t="shared" ca="1" si="1112"/>
        <v>10.804757438425291</v>
      </c>
      <c r="D6462" s="9">
        <f t="shared" ca="1" si="1112"/>
        <v>10.212388233228278</v>
      </c>
      <c r="E6462" s="9">
        <f t="shared" ca="1" si="1112"/>
        <v>11.3195337935339</v>
      </c>
      <c r="F6462" s="9">
        <f t="shared" ca="1" si="1112"/>
        <v>5.6087465227508302</v>
      </c>
      <c r="G6462" s="9">
        <f t="shared" ca="1" si="1112"/>
        <v>7.9817110288262452</v>
      </c>
      <c r="H6462" s="9">
        <f t="shared" ca="1" si="1112"/>
        <v>2.5516189784399717</v>
      </c>
      <c r="I6462" s="9">
        <f t="shared" ca="1" si="1112"/>
        <v>17.198206660299885</v>
      </c>
      <c r="J6462" s="9">
        <f t="shared" ca="1" si="1112"/>
        <v>4.8684184899320941</v>
      </c>
      <c r="K6462" s="9">
        <f t="shared" ca="1" si="1112"/>
        <v>6.8267099730431164</v>
      </c>
      <c r="L6462" s="9">
        <f t="shared" ca="1" si="1112"/>
        <v>9.5006309222091723</v>
      </c>
      <c r="M6462" s="9">
        <f t="shared" ca="1" si="1112"/>
        <v>13.541904844060619</v>
      </c>
      <c r="N6462" s="9">
        <f t="shared" ca="1" si="1112"/>
        <v>2.906127113940236</v>
      </c>
      <c r="P6462" s="9">
        <f t="shared" ca="1" si="1104"/>
        <v>33.923917776336573</v>
      </c>
      <c r="Q6462" s="9">
        <f t="shared" ca="1" si="1105"/>
        <v>39.399467758040693</v>
      </c>
      <c r="R6462" s="9">
        <f t="shared" ca="1" si="1106"/>
        <v>35.646971970368647</v>
      </c>
      <c r="S6462" s="9">
        <f t="shared" ca="1" si="1107"/>
        <v>39.979186249687018</v>
      </c>
      <c r="T6462" s="9">
        <f t="shared" ca="1" si="1108"/>
        <v>47.799063958503815</v>
      </c>
      <c r="U6462" s="9">
        <f t="shared" ca="1" si="1109"/>
        <v>48.934210766415028</v>
      </c>
      <c r="V6462" s="43">
        <f t="shared" ca="1" si="1110"/>
        <v>48.934210766415028</v>
      </c>
    </row>
    <row r="6463" spans="2:22" x14ac:dyDescent="0.25">
      <c r="B6463" s="9">
        <f t="shared" ca="1" si="1113"/>
        <v>33.838977656013725</v>
      </c>
      <c r="C6463" s="9">
        <f t="shared" ca="1" si="1112"/>
        <v>11.477786113129373</v>
      </c>
      <c r="D6463" s="9">
        <f t="shared" ca="1" si="1112"/>
        <v>14.337644114749885</v>
      </c>
      <c r="E6463" s="9">
        <f t="shared" ca="1" si="1112"/>
        <v>11.092492401570048</v>
      </c>
      <c r="F6463" s="9">
        <f t="shared" ca="1" si="1112"/>
        <v>5.0806832527550174</v>
      </c>
      <c r="G6463" s="9">
        <f t="shared" ca="1" si="1112"/>
        <v>7.303738499687169</v>
      </c>
      <c r="H6463" s="9">
        <f t="shared" ca="1" si="1112"/>
        <v>2.1879099169413605</v>
      </c>
      <c r="I6463" s="9">
        <f t="shared" ca="1" si="1112"/>
        <v>14.011589512900501</v>
      </c>
      <c r="J6463" s="9">
        <f t="shared" ca="1" si="1112"/>
        <v>5.5268121708634048</v>
      </c>
      <c r="K6463" s="9">
        <f t="shared" ca="1" si="1112"/>
        <v>6.7444387534266541</v>
      </c>
      <c r="L6463" s="9">
        <f t="shared" ca="1" si="1112"/>
        <v>12.966869456369842</v>
      </c>
      <c r="M6463" s="9">
        <f t="shared" ca="1" si="1112"/>
        <v>11.925882303521689</v>
      </c>
      <c r="N6463" s="9">
        <f t="shared" ca="1" si="1112"/>
        <v>4.2819032955028291</v>
      </c>
      <c r="P6463" s="9">
        <f t="shared" ca="1" si="1104"/>
        <v>33.838977656013725</v>
      </c>
      <c r="Q6463" s="9">
        <f t="shared" ca="1" si="1105"/>
        <v>45.345863437435497</v>
      </c>
      <c r="R6463" s="9">
        <f t="shared" ca="1" si="1106"/>
        <v>40.55168087118372</v>
      </c>
      <c r="S6463" s="9">
        <f t="shared" ca="1" si="1107"/>
        <v>47.822504036677742</v>
      </c>
      <c r="T6463" s="9">
        <f t="shared" ca="1" si="1108"/>
        <v>52.901744879210227</v>
      </c>
      <c r="U6463" s="9">
        <f t="shared" ca="1" si="1109"/>
        <v>47.578854430859245</v>
      </c>
      <c r="V6463" s="43">
        <f t="shared" ca="1" si="1110"/>
        <v>52.901744879210227</v>
      </c>
    </row>
    <row r="6464" spans="2:22" x14ac:dyDescent="0.25">
      <c r="B6464" s="9">
        <f t="shared" ca="1" si="1113"/>
        <v>33.812849165087513</v>
      </c>
      <c r="C6464" s="9">
        <f t="shared" ca="1" si="1112"/>
        <v>9.8165363282292333</v>
      </c>
      <c r="D6464" s="9">
        <f t="shared" ca="1" si="1112"/>
        <v>11.489886920068773</v>
      </c>
      <c r="E6464" s="9">
        <f t="shared" ca="1" si="1112"/>
        <v>13.704982036973194</v>
      </c>
      <c r="F6464" s="9">
        <f t="shared" ca="1" si="1112"/>
        <v>5.1013250161150872</v>
      </c>
      <c r="G6464" s="9">
        <f t="shared" ca="1" si="1112"/>
        <v>5.0845757328269299</v>
      </c>
      <c r="H6464" s="9">
        <f t="shared" ca="1" si="1112"/>
        <v>2.6700343111016411</v>
      </c>
      <c r="I6464" s="9">
        <f t="shared" ca="1" si="1112"/>
        <v>12.516353960694133</v>
      </c>
      <c r="J6464" s="9">
        <f t="shared" ca="1" si="1112"/>
        <v>5.8569952226102231</v>
      </c>
      <c r="K6464" s="9">
        <f t="shared" ca="1" si="1112"/>
        <v>6.4566974982264673</v>
      </c>
      <c r="L6464" s="9">
        <f t="shared" ca="1" si="1112"/>
        <v>11.619844037506134</v>
      </c>
      <c r="M6464" s="9">
        <f t="shared" ca="1" si="1112"/>
        <v>12.08728707476606</v>
      </c>
      <c r="N6464" s="9">
        <f t="shared" ca="1" si="1112"/>
        <v>2.9158073181120039</v>
      </c>
      <c r="P6464" s="9">
        <f t="shared" ca="1" si="1104"/>
        <v>33.812849165087513</v>
      </c>
      <c r="Q6464" s="9">
        <f t="shared" ca="1" si="1105"/>
        <v>43.914164943430784</v>
      </c>
      <c r="R6464" s="9">
        <f t="shared" ca="1" si="1106"/>
        <v>35.910210198188921</v>
      </c>
      <c r="S6464" s="9">
        <f t="shared" ca="1" si="1107"/>
        <v>40.236845817841953</v>
      </c>
      <c r="T6464" s="9">
        <f t="shared" ca="1" si="1108"/>
        <v>43.626467969207972</v>
      </c>
      <c r="U6464" s="9">
        <f t="shared" ca="1" si="1109"/>
        <v>41.178103688355897</v>
      </c>
      <c r="V6464" s="43">
        <f t="shared" ca="1" si="1110"/>
        <v>43.914164943430784</v>
      </c>
    </row>
    <row r="6465" spans="2:22" x14ac:dyDescent="0.25">
      <c r="B6465" s="9">
        <f t="shared" ca="1" si="1113"/>
        <v>35.282775588885045</v>
      </c>
      <c r="C6465" s="9">
        <f t="shared" ca="1" si="1112"/>
        <v>11.692380491945624</v>
      </c>
      <c r="D6465" s="9">
        <f t="shared" ca="1" si="1112"/>
        <v>6.4870921587479753</v>
      </c>
      <c r="E6465" s="9">
        <f t="shared" ca="1" si="1112"/>
        <v>10.957663003156398</v>
      </c>
      <c r="F6465" s="9">
        <f t="shared" ca="1" si="1112"/>
        <v>5.0706681606121862</v>
      </c>
      <c r="G6465" s="9">
        <f t="shared" ca="1" si="1112"/>
        <v>8.1749515377064128</v>
      </c>
      <c r="H6465" s="9">
        <f t="shared" ca="1" si="1112"/>
        <v>1.7285912221723683</v>
      </c>
      <c r="I6465" s="9">
        <f t="shared" ca="1" si="1112"/>
        <v>14.00859296187684</v>
      </c>
      <c r="J6465" s="9">
        <f t="shared" ca="1" si="1112"/>
        <v>4.786151001276477</v>
      </c>
      <c r="K6465" s="9">
        <f t="shared" ca="1" si="1112"/>
        <v>6.4987703784888158</v>
      </c>
      <c r="L6465" s="9">
        <f t="shared" ca="1" si="1112"/>
        <v>9.8875877090627817</v>
      </c>
      <c r="M6465" s="9">
        <f t="shared" ca="1" si="1112"/>
        <v>11.000172631363327</v>
      </c>
      <c r="N6465" s="9">
        <f t="shared" ca="1" si="1112"/>
        <v>2.8198951824620662</v>
      </c>
      <c r="P6465" s="9">
        <f t="shared" ca="1" si="1104"/>
        <v>35.282775588885045</v>
      </c>
      <c r="Q6465" s="9">
        <f t="shared" ca="1" si="1105"/>
        <v>40.143677387903345</v>
      </c>
      <c r="R6465" s="9">
        <f t="shared" ca="1" si="1106"/>
        <v>35.969301922571482</v>
      </c>
      <c r="S6465" s="9">
        <f t="shared" ca="1" si="1107"/>
        <v>35.596888188640428</v>
      </c>
      <c r="T6465" s="9">
        <f t="shared" ca="1" si="1108"/>
        <v>41.378119549856073</v>
      </c>
      <c r="U6465" s="9">
        <f t="shared" ca="1" si="1109"/>
        <v>39.670809289694553</v>
      </c>
      <c r="V6465" s="43">
        <f t="shared" ca="1" si="1110"/>
        <v>41.378119549856073</v>
      </c>
    </row>
    <row r="6466" spans="2:22" x14ac:dyDescent="0.25">
      <c r="B6466" s="9">
        <f t="shared" ca="1" si="1113"/>
        <v>36.064701517398291</v>
      </c>
      <c r="C6466" s="9">
        <f t="shared" ca="1" si="1112"/>
        <v>12.206822851533415</v>
      </c>
      <c r="D6466" s="9">
        <f t="shared" ca="1" si="1112"/>
        <v>6.4449587234124159</v>
      </c>
      <c r="E6466" s="9">
        <f t="shared" ca="1" si="1112"/>
        <v>13.921673045050387</v>
      </c>
      <c r="F6466" s="9">
        <f t="shared" ca="1" si="1112"/>
        <v>4.7171702701543197</v>
      </c>
      <c r="G6466" s="9">
        <f t="shared" ca="1" si="1112"/>
        <v>7.2090750766276486</v>
      </c>
      <c r="H6466" s="9">
        <f t="shared" ca="1" si="1112"/>
        <v>3.1977378138528616</v>
      </c>
      <c r="I6466" s="9">
        <f t="shared" ca="1" si="1112"/>
        <v>17.254145170824177</v>
      </c>
      <c r="J6466" s="9">
        <f t="shared" ca="1" si="1112"/>
        <v>4.9165912333723742</v>
      </c>
      <c r="K6466" s="9">
        <f t="shared" ca="1" si="1112"/>
        <v>5.4630892228785219</v>
      </c>
      <c r="L6466" s="9">
        <f t="shared" ca="1" si="1112"/>
        <v>9.0837022594381001</v>
      </c>
      <c r="M6466" s="9">
        <f t="shared" ca="1" si="1112"/>
        <v>13.420411799479322</v>
      </c>
      <c r="N6466" s="9">
        <f t="shared" ca="1" si="1112"/>
        <v>2.4605882144876174</v>
      </c>
      <c r="P6466" s="9">
        <f t="shared" ca="1" si="1104"/>
        <v>36.064701517398291</v>
      </c>
      <c r="Q6466" s="9">
        <f t="shared" ca="1" si="1105"/>
        <v>42.589377603881886</v>
      </c>
      <c r="R6466" s="9">
        <f t="shared" ca="1" si="1106"/>
        <v>33.931372818491973</v>
      </c>
      <c r="S6466" s="9">
        <f t="shared" ca="1" si="1107"/>
        <v>33.859151310697165</v>
      </c>
      <c r="T6466" s="9">
        <f t="shared" ca="1" si="1108"/>
        <v>42.452469444789955</v>
      </c>
      <c r="U6466" s="9">
        <f t="shared" ca="1" si="1109"/>
        <v>44.328590770343567</v>
      </c>
      <c r="V6466" s="43">
        <f t="shared" ca="1" si="1110"/>
        <v>44.328590770343567</v>
      </c>
    </row>
    <row r="6467" spans="2:22" x14ac:dyDescent="0.25">
      <c r="B6467" s="9">
        <f t="shared" ca="1" si="1113"/>
        <v>29.444965322110285</v>
      </c>
      <c r="C6467" s="9">
        <f t="shared" ca="1" si="1112"/>
        <v>8.5722572533396217</v>
      </c>
      <c r="D6467" s="9">
        <f t="shared" ca="1" si="1112"/>
        <v>5.6060936236203194</v>
      </c>
      <c r="E6467" s="9">
        <f t="shared" ca="1" si="1112"/>
        <v>13.164871050213378</v>
      </c>
      <c r="F6467" s="9">
        <f t="shared" ca="1" si="1112"/>
        <v>6.3775493713802369</v>
      </c>
      <c r="G6467" s="9">
        <f t="shared" ca="1" si="1112"/>
        <v>8.3242719542321666</v>
      </c>
      <c r="H6467" s="9">
        <f t="shared" ca="1" si="1112"/>
        <v>2.5599252555250733</v>
      </c>
      <c r="I6467" s="9">
        <f t="shared" ca="1" si="1112"/>
        <v>15.937420125507067</v>
      </c>
      <c r="J6467" s="9">
        <f t="shared" ca="1" si="1112"/>
        <v>5.0155322722510221</v>
      </c>
      <c r="K6467" s="9">
        <f t="shared" ca="1" si="1112"/>
        <v>5.5554244505978456</v>
      </c>
      <c r="L6467" s="9">
        <f t="shared" ca="1" si="1112"/>
        <v>10.436218376939696</v>
      </c>
      <c r="M6467" s="9">
        <f t="shared" ca="1" si="1112"/>
        <v>11.44160369386125</v>
      </c>
      <c r="N6467" s="9">
        <f t="shared" ca="1" si="1112"/>
        <v>2.590333271105695</v>
      </c>
      <c r="P6467" s="9">
        <f t="shared" ca="1" si="1104"/>
        <v>29.444965322110285</v>
      </c>
      <c r="Q6467" s="9">
        <f t="shared" ca="1" si="1105"/>
        <v>39.779212223849413</v>
      </c>
      <c r="R6467" s="9">
        <f t="shared" ca="1" si="1106"/>
        <v>33.531782723363094</v>
      </c>
      <c r="S6467" s="9">
        <f t="shared" ca="1" si="1107"/>
        <v>35.072266932020796</v>
      </c>
      <c r="T6467" s="9">
        <f t="shared" ca="1" si="1108"/>
        <v>42.894337351404943</v>
      </c>
      <c r="U6467" s="9">
        <f t="shared" ca="1" si="1109"/>
        <v>41.309389397220798</v>
      </c>
      <c r="V6467" s="43">
        <f t="shared" ca="1" si="1110"/>
        <v>42.894337351404943</v>
      </c>
    </row>
    <row r="6468" spans="2:22" x14ac:dyDescent="0.25">
      <c r="B6468" s="9">
        <f t="shared" ca="1" si="1113"/>
        <v>31.338029695509299</v>
      </c>
      <c r="C6468" s="9">
        <f t="shared" ca="1" si="1112"/>
        <v>9.2702322382294753</v>
      </c>
      <c r="D6468" s="9">
        <f t="shared" ca="1" si="1112"/>
        <v>10.826236299031324</v>
      </c>
      <c r="E6468" s="9">
        <f t="shared" ca="1" si="1112"/>
        <v>13.83979758939077</v>
      </c>
      <c r="F6468" s="9">
        <f t="shared" ca="1" si="1112"/>
        <v>5.4973947225937847</v>
      </c>
      <c r="G6468" s="9">
        <f t="shared" ca="1" si="1112"/>
        <v>5.4745948872015058</v>
      </c>
      <c r="H6468" s="9">
        <f t="shared" ca="1" si="1112"/>
        <v>3.3107548891307288</v>
      </c>
      <c r="I6468" s="9">
        <f t="shared" ca="1" si="1112"/>
        <v>13.656635803702383</v>
      </c>
      <c r="J6468" s="9">
        <f t="shared" ca="1" si="1112"/>
        <v>4.8768398170382392</v>
      </c>
      <c r="K6468" s="9">
        <f t="shared" ca="1" si="1112"/>
        <v>6.8244709540896249</v>
      </c>
      <c r="L6468" s="9">
        <f t="shared" ca="1" si="1112"/>
        <v>10.699114572512098</v>
      </c>
      <c r="M6468" s="9">
        <f t="shared" ca="1" si="1112"/>
        <v>11.385867414954562</v>
      </c>
      <c r="N6468" s="9">
        <f t="shared" ca="1" si="1112"/>
        <v>4.9825852406998141</v>
      </c>
      <c r="P6468" s="9">
        <f t="shared" ca="1" si="1104"/>
        <v>31.338029695509299</v>
      </c>
      <c r="Q6468" s="9">
        <f t="shared" ca="1" si="1105"/>
        <v>43.668569457870397</v>
      </c>
      <c r="R6468" s="9">
        <f t="shared" ca="1" si="1106"/>
        <v>37.273797728124798</v>
      </c>
      <c r="S6468" s="9">
        <f t="shared" ca="1" si="1107"/>
        <v>42.117756842665095</v>
      </c>
      <c r="T6468" s="9">
        <f t="shared" ca="1" si="1108"/>
        <v>45.639166803147127</v>
      </c>
      <c r="U6468" s="9">
        <f t="shared" ca="1" si="1109"/>
        <v>41.343334404889774</v>
      </c>
      <c r="V6468" s="43">
        <f t="shared" ca="1" si="1110"/>
        <v>45.639166803147127</v>
      </c>
    </row>
    <row r="6469" spans="2:22" x14ac:dyDescent="0.25">
      <c r="B6469" s="9">
        <f t="shared" ca="1" si="1113"/>
        <v>26.71863365657439</v>
      </c>
      <c r="C6469" s="9">
        <f t="shared" ca="1" si="1112"/>
        <v>12.650045596986239</v>
      </c>
      <c r="D6469" s="9">
        <f t="shared" ca="1" si="1112"/>
        <v>8.909097685072016</v>
      </c>
      <c r="E6469" s="9">
        <f t="shared" ca="1" si="1112"/>
        <v>13.40228802520093</v>
      </c>
      <c r="F6469" s="9">
        <f t="shared" ca="1" si="1112"/>
        <v>5.0383045869466514</v>
      </c>
      <c r="G6469" s="9">
        <f t="shared" ca="1" si="1112"/>
        <v>5.7724799169786163</v>
      </c>
      <c r="H6469" s="9">
        <f t="shared" ca="1" si="1112"/>
        <v>1.7644265076049366</v>
      </c>
      <c r="I6469" s="9">
        <f t="shared" ca="1" si="1112"/>
        <v>16.689804517677096</v>
      </c>
      <c r="J6469" s="9">
        <f t="shared" ca="1" si="1112"/>
        <v>4.4504798755540467</v>
      </c>
      <c r="K6469" s="9">
        <f t="shared" ca="1" si="1112"/>
        <v>6.5032698444930723</v>
      </c>
      <c r="L6469" s="9">
        <f t="shared" ca="1" si="1112"/>
        <v>12.589496081563258</v>
      </c>
      <c r="M6469" s="9">
        <f t="shared" ca="1" si="1112"/>
        <v>12.100341608366957</v>
      </c>
      <c r="N6469" s="9">
        <f t="shared" ca="1" si="1112"/>
        <v>3.1749905533915879</v>
      </c>
      <c r="P6469" s="9">
        <f t="shared" ca="1" si="1104"/>
        <v>26.71863365657439</v>
      </c>
      <c r="Q6469" s="9">
        <f t="shared" ca="1" si="1105"/>
        <v>46.267300132696057</v>
      </c>
      <c r="R6469" s="9">
        <f t="shared" ca="1" si="1106"/>
        <v>39.956106663380808</v>
      </c>
      <c r="S6469" s="9">
        <f t="shared" ca="1" si="1107"/>
        <v>38.713760589103487</v>
      </c>
      <c r="T6469" s="9">
        <f t="shared" ca="1" si="1108"/>
        <v>47.135868754682569</v>
      </c>
      <c r="U6469" s="9">
        <f t="shared" ca="1" si="1109"/>
        <v>43.471723728094688</v>
      </c>
      <c r="V6469" s="43">
        <f t="shared" ca="1" si="1110"/>
        <v>47.135868754682569</v>
      </c>
    </row>
    <row r="6470" spans="2:22" x14ac:dyDescent="0.25">
      <c r="B6470" s="9">
        <f t="shared" ca="1" si="1113"/>
        <v>33.047462808819027</v>
      </c>
      <c r="C6470" s="9">
        <f t="shared" ca="1" si="1112"/>
        <v>10.178723832094454</v>
      </c>
      <c r="D6470" s="9">
        <f t="shared" ca="1" si="1112"/>
        <v>5.6914478186323079</v>
      </c>
      <c r="E6470" s="9">
        <f t="shared" ca="1" si="1112"/>
        <v>11.997047798825141</v>
      </c>
      <c r="F6470" s="9">
        <f t="shared" ca="1" si="1112"/>
        <v>5.7110762720508497</v>
      </c>
      <c r="G6470" s="9">
        <f t="shared" ca="1" si="1112"/>
        <v>6.9447972818637886</v>
      </c>
      <c r="H6470" s="9">
        <f t="shared" ca="1" si="1112"/>
        <v>2.7870907553109685</v>
      </c>
      <c r="I6470" s="9">
        <f t="shared" ca="1" si="1112"/>
        <v>13.291840872443194</v>
      </c>
      <c r="J6470" s="9">
        <f t="shared" ca="1" si="1112"/>
        <v>4.981834429088444</v>
      </c>
      <c r="K6470" s="9">
        <f t="shared" ca="1" si="1112"/>
        <v>5.9916540488118804</v>
      </c>
      <c r="L6470" s="9">
        <f t="shared" ca="1" si="1112"/>
        <v>9.4817719834518073</v>
      </c>
      <c r="M6470" s="9">
        <f t="shared" ca="1" si="1112"/>
        <v>11.655805537011492</v>
      </c>
      <c r="N6470" s="9">
        <f t="shared" ca="1" si="1112"/>
        <v>4.8518497073183022</v>
      </c>
      <c r="P6470" s="9">
        <f t="shared" ca="1" si="1104"/>
        <v>33.047462808819027</v>
      </c>
      <c r="Q6470" s="9">
        <f t="shared" ca="1" si="1105"/>
        <v>41.491227750778144</v>
      </c>
      <c r="R6470" s="9">
        <f t="shared" ca="1" si="1106"/>
        <v>36.215075843727291</v>
      </c>
      <c r="S6470" s="9">
        <f t="shared" ca="1" si="1107"/>
        <v>35.748611595389058</v>
      </c>
      <c r="T6470" s="9">
        <f t="shared" ca="1" si="1108"/>
        <v>40.261707663709402</v>
      </c>
      <c r="U6470" s="9">
        <f t="shared" ca="1" si="1109"/>
        <v>37.583891509950789</v>
      </c>
      <c r="V6470" s="43">
        <f t="shared" ca="1" si="1110"/>
        <v>41.491227750778144</v>
      </c>
    </row>
    <row r="6471" spans="2:22" x14ac:dyDescent="0.25">
      <c r="B6471" s="9">
        <f t="shared" ca="1" si="1113"/>
        <v>42.912493182865553</v>
      </c>
      <c r="C6471" s="9">
        <f t="shared" ca="1" si="1112"/>
        <v>8.315467233430736</v>
      </c>
      <c r="D6471" s="9">
        <f t="shared" ca="1" si="1112"/>
        <v>8.0688142384583124</v>
      </c>
      <c r="E6471" s="9">
        <f t="shared" ca="1" si="1112"/>
        <v>11.830913483450843</v>
      </c>
      <c r="F6471" s="9">
        <f t="shared" ca="1" si="1112"/>
        <v>5.4436099630561507</v>
      </c>
      <c r="G6471" s="9">
        <f t="shared" ca="1" si="1112"/>
        <v>6.9027595486403079</v>
      </c>
      <c r="H6471" s="9">
        <f t="shared" ca="1" si="1112"/>
        <v>1.7905887067165049</v>
      </c>
      <c r="I6471" s="9">
        <f t="shared" ca="1" si="1112"/>
        <v>13.04043396490426</v>
      </c>
      <c r="J6471" s="9">
        <f t="shared" ca="1" si="1112"/>
        <v>6.7953552883585573</v>
      </c>
      <c r="K6471" s="9">
        <f t="shared" ca="1" si="1112"/>
        <v>6.0786296583044983</v>
      </c>
      <c r="L6471" s="9">
        <f t="shared" ca="1" si="1112"/>
        <v>10.157330030632764</v>
      </c>
      <c r="M6471" s="9">
        <f t="shared" ca="1" si="1112"/>
        <v>12.421845725945518</v>
      </c>
      <c r="N6471" s="9">
        <f t="shared" ca="1" si="1112"/>
        <v>3.3825555687348934</v>
      </c>
      <c r="P6471" s="9">
        <f t="shared" ca="1" si="1104"/>
        <v>42.912493182865553</v>
      </c>
      <c r="Q6471" s="9">
        <f t="shared" ca="1" si="1105"/>
        <v>40.481621604607795</v>
      </c>
      <c r="R6471" s="9">
        <f t="shared" ca="1" si="1106"/>
        <v>33.377592454159043</v>
      </c>
      <c r="S6471" s="9">
        <f t="shared" ca="1" si="1107"/>
        <v>36.380677751487283</v>
      </c>
      <c r="T6471" s="9">
        <f t="shared" ca="1" si="1108"/>
        <v>41.551893351370538</v>
      </c>
      <c r="U6471" s="9">
        <f t="shared" ca="1" si="1109"/>
        <v>40.433853477948396</v>
      </c>
      <c r="V6471" s="43">
        <f t="shared" ca="1" si="1110"/>
        <v>42.912493182865553</v>
      </c>
    </row>
    <row r="6472" spans="2:22" x14ac:dyDescent="0.25">
      <c r="B6472" s="9">
        <f t="shared" ca="1" si="1113"/>
        <v>32.151316910992776</v>
      </c>
      <c r="C6472" s="9">
        <f t="shared" ca="1" si="1112"/>
        <v>9.6311119988474232</v>
      </c>
      <c r="D6472" s="9">
        <f t="shared" ca="1" si="1112"/>
        <v>5.7064603361384867</v>
      </c>
      <c r="E6472" s="9">
        <f t="shared" ca="1" si="1112"/>
        <v>10.470706291543221</v>
      </c>
      <c r="F6472" s="9">
        <f t="shared" ca="1" si="1112"/>
        <v>6.0677845444087932</v>
      </c>
      <c r="G6472" s="9">
        <f t="shared" ca="1" si="1112"/>
        <v>6.1421255685790657</v>
      </c>
      <c r="H6472" s="9">
        <f t="shared" ca="1" si="1112"/>
        <v>2.1424838854320711</v>
      </c>
      <c r="I6472" s="9">
        <f t="shared" ca="1" si="1112"/>
        <v>17.128562387266815</v>
      </c>
      <c r="J6472" s="9">
        <f t="shared" ca="1" si="1112"/>
        <v>5.1785689865235502</v>
      </c>
      <c r="K6472" s="9">
        <f t="shared" ca="1" si="1112"/>
        <v>6.6030608719599497</v>
      </c>
      <c r="L6472" s="9">
        <f t="shared" ca="1" si="1112"/>
        <v>10.561568061592984</v>
      </c>
      <c r="M6472" s="9">
        <f t="shared" ca="1" si="1112"/>
        <v>11.300606949113014</v>
      </c>
      <c r="N6472" s="9">
        <f t="shared" ca="1" si="1112"/>
        <v>4.6349018961749566</v>
      </c>
      <c r="P6472" s="9">
        <f t="shared" ca="1" si="1104"/>
        <v>32.151316910992776</v>
      </c>
      <c r="Q6472" s="9">
        <f t="shared" ca="1" si="1105"/>
        <v>40.476857234682143</v>
      </c>
      <c r="R6472" s="9">
        <f t="shared" ca="1" si="1106"/>
        <v>37.498427372984111</v>
      </c>
      <c r="S6472" s="9">
        <f t="shared" ca="1" si="1107"/>
        <v>35.790600619877516</v>
      </c>
      <c r="T6472" s="9">
        <f t="shared" ca="1" si="1108"/>
        <v>44.173618249752309</v>
      </c>
      <c r="U6472" s="9">
        <f t="shared" ca="1" si="1109"/>
        <v>40.277755241097381</v>
      </c>
      <c r="V6472" s="43">
        <f t="shared" ca="1" si="1110"/>
        <v>44.173618249752309</v>
      </c>
    </row>
    <row r="6473" spans="2:22" x14ac:dyDescent="0.25">
      <c r="B6473" s="9">
        <f t="shared" ca="1" si="1113"/>
        <v>30.731405126707859</v>
      </c>
      <c r="C6473" s="9">
        <f t="shared" ca="1" si="1112"/>
        <v>9.2462421115003011</v>
      </c>
      <c r="D6473" s="9">
        <f t="shared" ca="1" si="1112"/>
        <v>11.647340353051357</v>
      </c>
      <c r="E6473" s="9">
        <f t="shared" ca="1" si="1112"/>
        <v>9.8071116956347222</v>
      </c>
      <c r="F6473" s="9">
        <f t="shared" ca="1" si="1112"/>
        <v>5.245866238485676</v>
      </c>
      <c r="G6473" s="9">
        <f t="shared" ca="1" si="1112"/>
        <v>5.5951039558813882</v>
      </c>
      <c r="H6473" s="9">
        <f t="shared" ca="1" si="1112"/>
        <v>2.9766144333688054</v>
      </c>
      <c r="I6473" s="9">
        <f t="shared" ca="1" si="1112"/>
        <v>11.747854739824241</v>
      </c>
      <c r="J6473" s="9">
        <f t="shared" ca="1" si="1112"/>
        <v>5.737964929835913</v>
      </c>
      <c r="K6473" s="9">
        <f t="shared" ca="1" si="1112"/>
        <v>6.6879041777894894</v>
      </c>
      <c r="L6473" s="9">
        <f t="shared" ca="1" si="1112"/>
        <v>10.106948032098849</v>
      </c>
      <c r="M6473" s="9">
        <f t="shared" ca="1" si="1112"/>
        <v>12.50703649068037</v>
      </c>
      <c r="N6473" s="9">
        <f t="shared" ca="1" si="1112"/>
        <v>3.5569647046022661</v>
      </c>
      <c r="P6473" s="9">
        <f t="shared" ca="1" si="1104"/>
        <v>30.731405126707859</v>
      </c>
      <c r="Q6473" s="9">
        <f t="shared" ca="1" si="1105"/>
        <v>38.45523147367205</v>
      </c>
      <c r="R6473" s="9">
        <f t="shared" ca="1" si="1106"/>
        <v>34.843925264476582</v>
      </c>
      <c r="S6473" s="9">
        <f t="shared" ca="1" si="1107"/>
        <v>40.570875656792154</v>
      </c>
      <c r="T6473" s="9">
        <f t="shared" ca="1" si="1108"/>
        <v>42.654211785458102</v>
      </c>
      <c r="U6473" s="9">
        <f t="shared" ca="1" si="1109"/>
        <v>41.497335539437358</v>
      </c>
      <c r="V6473" s="43">
        <f t="shared" ca="1" si="1110"/>
        <v>42.654211785458102</v>
      </c>
    </row>
    <row r="6474" spans="2:22" x14ac:dyDescent="0.25">
      <c r="B6474" s="9">
        <f t="shared" ca="1" si="1113"/>
        <v>28.861438048732399</v>
      </c>
      <c r="C6474" s="9">
        <f t="shared" ca="1" si="1112"/>
        <v>9.3036248671165271</v>
      </c>
      <c r="D6474" s="9">
        <f t="shared" ca="1" si="1112"/>
        <v>7.0268142803286153</v>
      </c>
      <c r="E6474" s="9">
        <f t="shared" ca="1" si="1112"/>
        <v>13.026312641312071</v>
      </c>
      <c r="F6474" s="9">
        <f t="shared" ca="1" si="1112"/>
        <v>5.2314738869373389</v>
      </c>
      <c r="G6474" s="9">
        <f t="shared" ca="1" si="1112"/>
        <v>5.3763101031639104</v>
      </c>
      <c r="H6474" s="9">
        <f t="shared" ca="1" si="1112"/>
        <v>1.8462491162429782</v>
      </c>
      <c r="I6474" s="9">
        <f t="shared" ca="1" si="1112"/>
        <v>13.076029761368558</v>
      </c>
      <c r="J6474" s="9">
        <f t="shared" ca="1" si="1112"/>
        <v>4.9838413448092052</v>
      </c>
      <c r="K6474" s="9">
        <f t="shared" ca="1" si="1112"/>
        <v>6.7187282781051669</v>
      </c>
      <c r="L6474" s="9">
        <f t="shared" ca="1" si="1112"/>
        <v>9.3572188723609777</v>
      </c>
      <c r="M6474" s="9">
        <f t="shared" ca="1" si="1112"/>
        <v>10.655598256224494</v>
      </c>
      <c r="N6474" s="9">
        <f t="shared" ref="C6474:N6496" ca="1" si="1114">_xlfn.BETA.INV(RAND(),N$20,N$21,N$15,N$17)</f>
        <v>3.2528384799027368</v>
      </c>
      <c r="P6474" s="9">
        <f t="shared" ca="1" si="1104"/>
        <v>28.861438048732399</v>
      </c>
      <c r="Q6474" s="9">
        <f t="shared" ca="1" si="1105"/>
        <v>39.923836205501516</v>
      </c>
      <c r="R6474" s="9">
        <f t="shared" ca="1" si="1106"/>
        <v>33.863884384422747</v>
      </c>
      <c r="S6474" s="9">
        <f t="shared" ca="1" si="1107"/>
        <v>33.578159130104382</v>
      </c>
      <c r="T6474" s="9">
        <f t="shared" ca="1" si="1108"/>
        <v>38.089211497124793</v>
      </c>
      <c r="U6474" s="9">
        <f t="shared" ca="1" si="1109"/>
        <v>36.134752401085578</v>
      </c>
      <c r="V6474" s="43">
        <f t="shared" ca="1" si="1110"/>
        <v>39.923836205501516</v>
      </c>
    </row>
    <row r="6475" spans="2:22" x14ac:dyDescent="0.25">
      <c r="B6475" s="9">
        <f t="shared" ca="1" si="1113"/>
        <v>36.308719342832092</v>
      </c>
      <c r="C6475" s="9">
        <f t="shared" ca="1" si="1114"/>
        <v>14.544738260145484</v>
      </c>
      <c r="D6475" s="9">
        <f t="shared" ca="1" si="1114"/>
        <v>11.836316449773237</v>
      </c>
      <c r="E6475" s="9">
        <f t="shared" ca="1" si="1114"/>
        <v>12.238657554922023</v>
      </c>
      <c r="F6475" s="9">
        <f t="shared" ca="1" si="1114"/>
        <v>4.219378565815882</v>
      </c>
      <c r="G6475" s="9">
        <f t="shared" ca="1" si="1114"/>
        <v>6.6013234766862352</v>
      </c>
      <c r="H6475" s="9">
        <f t="shared" ca="1" si="1114"/>
        <v>2.3135222297411704</v>
      </c>
      <c r="I6475" s="9">
        <f t="shared" ca="1" si="1114"/>
        <v>8.8494311320305652</v>
      </c>
      <c r="J6475" s="9">
        <f t="shared" ca="1" si="1114"/>
        <v>4.6513567633462678</v>
      </c>
      <c r="K6475" s="9">
        <f t="shared" ca="1" si="1114"/>
        <v>5.5134845675264526</v>
      </c>
      <c r="L6475" s="9">
        <f t="shared" ca="1" si="1114"/>
        <v>8.7881557506602466</v>
      </c>
      <c r="M6475" s="9">
        <f t="shared" ca="1" si="1114"/>
        <v>14.091228068127224</v>
      </c>
      <c r="N6475" s="9">
        <f t="shared" ca="1" si="1114"/>
        <v>2.9171948092969338</v>
      </c>
      <c r="P6475" s="9">
        <f t="shared" ca="1" si="1104"/>
        <v>36.308719342832092</v>
      </c>
      <c r="Q6475" s="9">
        <f t="shared" ca="1" si="1105"/>
        <v>43.140103138370961</v>
      </c>
      <c r="R6475" s="9">
        <f t="shared" ca="1" si="1106"/>
        <v>35.982951953444996</v>
      </c>
      <c r="S6475" s="9">
        <f t="shared" ca="1" si="1107"/>
        <v>37.969997283684279</v>
      </c>
      <c r="T6475" s="9">
        <f t="shared" ca="1" si="1108"/>
        <v>38.99242161844721</v>
      </c>
      <c r="U6475" s="9">
        <f t="shared" ca="1" si="1109"/>
        <v>41.378299126617257</v>
      </c>
      <c r="V6475" s="43">
        <f t="shared" ca="1" si="1110"/>
        <v>43.140103138370961</v>
      </c>
    </row>
    <row r="6476" spans="2:22" x14ac:dyDescent="0.25">
      <c r="B6476" s="9">
        <f t="shared" ca="1" si="1113"/>
        <v>27.181375971595603</v>
      </c>
      <c r="C6476" s="9">
        <f t="shared" ca="1" si="1114"/>
        <v>10.229918905969164</v>
      </c>
      <c r="D6476" s="9">
        <f t="shared" ca="1" si="1114"/>
        <v>6.5231199159692936</v>
      </c>
      <c r="E6476" s="9">
        <f t="shared" ca="1" si="1114"/>
        <v>11.497485460646027</v>
      </c>
      <c r="F6476" s="9">
        <f t="shared" ca="1" si="1114"/>
        <v>6.5457510610621288</v>
      </c>
      <c r="G6476" s="9">
        <f t="shared" ca="1" si="1114"/>
        <v>7.6473522909242408</v>
      </c>
      <c r="H6476" s="9">
        <f t="shared" ca="1" si="1114"/>
        <v>1.7204744301500605</v>
      </c>
      <c r="I6476" s="9">
        <f t="shared" ca="1" si="1114"/>
        <v>10.51352279778331</v>
      </c>
      <c r="J6476" s="9">
        <f t="shared" ca="1" si="1114"/>
        <v>5.8186346469260108</v>
      </c>
      <c r="K6476" s="9">
        <f t="shared" ca="1" si="1114"/>
        <v>6.1009064539658127</v>
      </c>
      <c r="L6476" s="9">
        <f t="shared" ca="1" si="1114"/>
        <v>11.381719592453951</v>
      </c>
      <c r="M6476" s="9">
        <f t="shared" ca="1" si="1114"/>
        <v>11.313326230020069</v>
      </c>
      <c r="N6476" s="9">
        <f t="shared" ca="1" si="1114"/>
        <v>2.7631298242952278</v>
      </c>
      <c r="P6476" s="9">
        <f t="shared" ca="1" si="1104"/>
        <v>27.181375971595603</v>
      </c>
      <c r="Q6476" s="9">
        <f t="shared" ca="1" si="1105"/>
        <v>41.690888430290379</v>
      </c>
      <c r="R6476" s="9">
        <f t="shared" ca="1" si="1106"/>
        <v>37.021425837746285</v>
      </c>
      <c r="S6476" s="9">
        <f t="shared" ca="1" si="1107"/>
        <v>36.136702507758592</v>
      </c>
      <c r="T6476" s="9">
        <f t="shared" ca="1" si="1108"/>
        <v>38.82884442142602</v>
      </c>
      <c r="U6476" s="9">
        <f t="shared" ca="1" si="1109"/>
        <v>35.997321234696912</v>
      </c>
      <c r="V6476" s="43">
        <f t="shared" ca="1" si="1110"/>
        <v>41.690888430290379</v>
      </c>
    </row>
    <row r="6477" spans="2:22" x14ac:dyDescent="0.25">
      <c r="B6477" s="9">
        <f t="shared" ca="1" si="1113"/>
        <v>35.313145742556188</v>
      </c>
      <c r="C6477" s="9">
        <f t="shared" ca="1" si="1114"/>
        <v>11.192303512767598</v>
      </c>
      <c r="D6477" s="9">
        <f t="shared" ca="1" si="1114"/>
        <v>11.486860310607781</v>
      </c>
      <c r="E6477" s="9">
        <f t="shared" ca="1" si="1114"/>
        <v>11.829638813612439</v>
      </c>
      <c r="F6477" s="9">
        <f t="shared" ca="1" si="1114"/>
        <v>5.8402143686973922</v>
      </c>
      <c r="G6477" s="9">
        <f t="shared" ca="1" si="1114"/>
        <v>8.527569771461275</v>
      </c>
      <c r="H6477" s="9">
        <f t="shared" ca="1" si="1114"/>
        <v>2.3276331145113818</v>
      </c>
      <c r="I6477" s="9">
        <f t="shared" ca="1" si="1114"/>
        <v>13.6377406696738</v>
      </c>
      <c r="J6477" s="9">
        <f t="shared" ca="1" si="1114"/>
        <v>5.0068034054350408</v>
      </c>
      <c r="K6477" s="9">
        <f t="shared" ca="1" si="1114"/>
        <v>6.9264265543476675</v>
      </c>
      <c r="L6477" s="9">
        <f t="shared" ca="1" si="1114"/>
        <v>12.015315609868258</v>
      </c>
      <c r="M6477" s="9">
        <f t="shared" ca="1" si="1114"/>
        <v>10.539779932073561</v>
      </c>
      <c r="N6477" s="9">
        <f t="shared" ca="1" si="1114"/>
        <v>3.7532418138711687</v>
      </c>
      <c r="P6477" s="9">
        <f t="shared" ca="1" si="1104"/>
        <v>35.313145742556188</v>
      </c>
      <c r="Q6477" s="9">
        <f t="shared" ca="1" si="1105"/>
        <v>43.797303155554502</v>
      </c>
      <c r="R6477" s="9">
        <f t="shared" ca="1" si="1106"/>
        <v>39.727501859552085</v>
      </c>
      <c r="S6477" s="9">
        <f t="shared" ca="1" si="1107"/>
        <v>45.037047174667535</v>
      </c>
      <c r="T6477" s="9">
        <f t="shared" ca="1" si="1108"/>
        <v>49.420728175482289</v>
      </c>
      <c r="U6477" s="9">
        <f t="shared" ca="1" si="1109"/>
        <v>44.191950683816415</v>
      </c>
      <c r="V6477" s="43">
        <f t="shared" ca="1" si="1110"/>
        <v>49.420728175482289</v>
      </c>
    </row>
    <row r="6478" spans="2:22" x14ac:dyDescent="0.25">
      <c r="B6478" s="9">
        <f t="shared" ca="1" si="1113"/>
        <v>40.837542828399719</v>
      </c>
      <c r="C6478" s="9">
        <f t="shared" ca="1" si="1114"/>
        <v>11.587482188927456</v>
      </c>
      <c r="D6478" s="9">
        <f t="shared" ca="1" si="1114"/>
        <v>8.0164863465932488</v>
      </c>
      <c r="E6478" s="9">
        <f t="shared" ca="1" si="1114"/>
        <v>11.343203611954241</v>
      </c>
      <c r="F6478" s="9">
        <f t="shared" ca="1" si="1114"/>
        <v>5.8451519323379433</v>
      </c>
      <c r="G6478" s="9">
        <f t="shared" ca="1" si="1114"/>
        <v>7.5875863400362906</v>
      </c>
      <c r="H6478" s="9">
        <f t="shared" ca="1" si="1114"/>
        <v>1.60166917435919</v>
      </c>
      <c r="I6478" s="9">
        <f t="shared" ca="1" si="1114"/>
        <v>13.807899414500461</v>
      </c>
      <c r="J6478" s="9">
        <f t="shared" ca="1" si="1114"/>
        <v>5.6308896701963151</v>
      </c>
      <c r="K6478" s="9">
        <f t="shared" ca="1" si="1114"/>
        <v>5.9699576937387935</v>
      </c>
      <c r="L6478" s="9">
        <f t="shared" ca="1" si="1114"/>
        <v>9.9641910230051529</v>
      </c>
      <c r="M6478" s="9">
        <f t="shared" ca="1" si="1114"/>
        <v>14.019718615370046</v>
      </c>
      <c r="N6478" s="9">
        <f t="shared" ca="1" si="1114"/>
        <v>2.8796495628013941</v>
      </c>
      <c r="P6478" s="9">
        <f t="shared" ca="1" si="1104"/>
        <v>40.837542828399719</v>
      </c>
      <c r="Q6478" s="9">
        <f t="shared" ca="1" si="1105"/>
        <v>41.405416056884562</v>
      </c>
      <c r="R6478" s="9">
        <f t="shared" ca="1" si="1106"/>
        <v>36.24643240081074</v>
      </c>
      <c r="S6478" s="9">
        <f t="shared" ca="1" si="1107"/>
        <v>36.019540140534069</v>
      </c>
      <c r="T6478" s="9">
        <f t="shared" ca="1" si="1108"/>
        <v>42.255812686936551</v>
      </c>
      <c r="U6478" s="9">
        <f t="shared" ca="1" si="1109"/>
        <v>43.431690716500043</v>
      </c>
      <c r="V6478" s="43">
        <f t="shared" ca="1" si="1110"/>
        <v>43.431690716500043</v>
      </c>
    </row>
    <row r="6479" spans="2:22" x14ac:dyDescent="0.25">
      <c r="B6479" s="9">
        <f t="shared" ca="1" si="1113"/>
        <v>32.704930148053265</v>
      </c>
      <c r="C6479" s="9">
        <f t="shared" ca="1" si="1114"/>
        <v>11.249524025081326</v>
      </c>
      <c r="D6479" s="9">
        <f t="shared" ca="1" si="1114"/>
        <v>6.5548990209075484</v>
      </c>
      <c r="E6479" s="9">
        <f t="shared" ca="1" si="1114"/>
        <v>10.45167586827697</v>
      </c>
      <c r="F6479" s="9">
        <f t="shared" ca="1" si="1114"/>
        <v>5.1954055302439981</v>
      </c>
      <c r="G6479" s="9">
        <f t="shared" ca="1" si="1114"/>
        <v>6.9538750573900092</v>
      </c>
      <c r="H6479" s="9">
        <f t="shared" ca="1" si="1114"/>
        <v>3.0863207553618839</v>
      </c>
      <c r="I6479" s="9">
        <f t="shared" ca="1" si="1114"/>
        <v>11.241956588239107</v>
      </c>
      <c r="J6479" s="9">
        <f t="shared" ca="1" si="1114"/>
        <v>5.1071266610968156</v>
      </c>
      <c r="K6479" s="9">
        <f t="shared" ca="1" si="1114"/>
        <v>6.9226365222217385</v>
      </c>
      <c r="L6479" s="9">
        <f t="shared" ca="1" si="1114"/>
        <v>9.3179934903348176</v>
      </c>
      <c r="M6479" s="9">
        <f t="shared" ca="1" si="1114"/>
        <v>12.1501590450551</v>
      </c>
      <c r="N6479" s="9">
        <f t="shared" ca="1" si="1114"/>
        <v>3.3767727059644477</v>
      </c>
      <c r="P6479" s="9">
        <f t="shared" ca="1" si="1104"/>
        <v>32.704930148053265</v>
      </c>
      <c r="Q6479" s="9">
        <f t="shared" ca="1" si="1105"/>
        <v>39.503092750754384</v>
      </c>
      <c r="R6479" s="9">
        <f t="shared" ca="1" si="1106"/>
        <v>36.06233227384633</v>
      </c>
      <c r="S6479" s="9">
        <f t="shared" ca="1" si="1107"/>
        <v>36.212497552180444</v>
      </c>
      <c r="T6479" s="9">
        <f t="shared" ca="1" si="1108"/>
        <v>37.445496862835931</v>
      </c>
      <c r="U6479" s="9">
        <f t="shared" ca="1" si="1109"/>
        <v>36.900889711591766</v>
      </c>
      <c r="V6479" s="43">
        <f t="shared" ca="1" si="1110"/>
        <v>39.503092750754384</v>
      </c>
    </row>
    <row r="6480" spans="2:22" x14ac:dyDescent="0.25">
      <c r="B6480" s="9">
        <f t="shared" ca="1" si="1113"/>
        <v>37.676824238235348</v>
      </c>
      <c r="C6480" s="9">
        <f t="shared" ca="1" si="1114"/>
        <v>11.560472087672842</v>
      </c>
      <c r="D6480" s="9">
        <f t="shared" ca="1" si="1114"/>
        <v>8.0646316259392776</v>
      </c>
      <c r="E6480" s="9">
        <f t="shared" ca="1" si="1114"/>
        <v>12.4773015192856</v>
      </c>
      <c r="F6480" s="9">
        <f t="shared" ca="1" si="1114"/>
        <v>5.282158399260414</v>
      </c>
      <c r="G6480" s="9">
        <f t="shared" ca="1" si="1114"/>
        <v>5.6362987472897972</v>
      </c>
      <c r="H6480" s="9">
        <f t="shared" ca="1" si="1114"/>
        <v>3.6140717011424943</v>
      </c>
      <c r="I6480" s="9">
        <f t="shared" ca="1" si="1114"/>
        <v>15.880613075555795</v>
      </c>
      <c r="J6480" s="9">
        <f t="shared" ca="1" si="1114"/>
        <v>6.6737542473039326</v>
      </c>
      <c r="K6480" s="9">
        <f t="shared" ca="1" si="1114"/>
        <v>6.3411797299376387</v>
      </c>
      <c r="L6480" s="9">
        <f t="shared" ca="1" si="1114"/>
        <v>11.099949579692847</v>
      </c>
      <c r="M6480" s="9">
        <f t="shared" ca="1" si="1114"/>
        <v>10.686214604621442</v>
      </c>
      <c r="N6480" s="9">
        <f t="shared" ca="1" si="1114"/>
        <v>3.4593620838840842</v>
      </c>
      <c r="P6480" s="9">
        <f t="shared" ca="1" si="1104"/>
        <v>37.676824238235348</v>
      </c>
      <c r="Q6480" s="9">
        <f t="shared" ca="1" si="1105"/>
        <v>45.270839517839306</v>
      </c>
      <c r="R6480" s="9">
        <f t="shared" ca="1" si="1106"/>
        <v>37.743121880447831</v>
      </c>
      <c r="S6480" s="9">
        <f t="shared" ca="1" si="1107"/>
        <v>38.215493467886148</v>
      </c>
      <c r="T6480" s="9">
        <f t="shared" ca="1" si="1108"/>
        <v>44.140855112361805</v>
      </c>
      <c r="U6480" s="9">
        <f t="shared" ca="1" si="1109"/>
        <v>40.267758053406311</v>
      </c>
      <c r="V6480" s="43">
        <f t="shared" ca="1" si="1110"/>
        <v>45.270839517839306</v>
      </c>
    </row>
    <row r="6481" spans="2:22" x14ac:dyDescent="0.25">
      <c r="B6481" s="9">
        <f t="shared" ca="1" si="1113"/>
        <v>40.770928781185276</v>
      </c>
      <c r="C6481" s="9">
        <f t="shared" ca="1" si="1114"/>
        <v>9.9152282124287083</v>
      </c>
      <c r="D6481" s="9">
        <f t="shared" ca="1" si="1114"/>
        <v>10.045379023471302</v>
      </c>
      <c r="E6481" s="9">
        <f t="shared" ca="1" si="1114"/>
        <v>12.990084294158981</v>
      </c>
      <c r="F6481" s="9">
        <f t="shared" ca="1" si="1114"/>
        <v>4.6151035216813447</v>
      </c>
      <c r="G6481" s="9">
        <f t="shared" ca="1" si="1114"/>
        <v>8.1665162410082797</v>
      </c>
      <c r="H6481" s="9">
        <f t="shared" ca="1" si="1114"/>
        <v>2.2192833825811551</v>
      </c>
      <c r="I6481" s="9">
        <f t="shared" ca="1" si="1114"/>
        <v>8.9225047129967372</v>
      </c>
      <c r="J6481" s="9">
        <f t="shared" ca="1" si="1114"/>
        <v>6.7453264863837443</v>
      </c>
      <c r="K6481" s="9">
        <f t="shared" ca="1" si="1114"/>
        <v>6.2101282907745352</v>
      </c>
      <c r="L6481" s="9">
        <f t="shared" ca="1" si="1114"/>
        <v>9.8923914705607814</v>
      </c>
      <c r="M6481" s="9">
        <f t="shared" ca="1" si="1114"/>
        <v>13.999207814218256</v>
      </c>
      <c r="N6481" s="9">
        <f t="shared" ca="1" si="1114"/>
        <v>2.7282647745564033</v>
      </c>
      <c r="P6481" s="9">
        <f t="shared" ca="1" si="1104"/>
        <v>40.770928781185276</v>
      </c>
      <c r="Q6481" s="9">
        <f t="shared" ca="1" si="1105"/>
        <v>42.271295238088619</v>
      </c>
      <c r="R6481" s="9">
        <f t="shared" ca="1" si="1106"/>
        <v>33.361116270001773</v>
      </c>
      <c r="S6481" s="9">
        <f t="shared" ca="1" si="1107"/>
        <v>39.261963182952449</v>
      </c>
      <c r="T6481" s="9">
        <f t="shared" ca="1" si="1108"/>
        <v>39.755056222593502</v>
      </c>
      <c r="U6481" s="9">
        <f t="shared" ca="1" si="1109"/>
        <v>41.133607791694573</v>
      </c>
      <c r="V6481" s="43">
        <f t="shared" ca="1" si="1110"/>
        <v>42.271295238088619</v>
      </c>
    </row>
    <row r="6482" spans="2:22" x14ac:dyDescent="0.25">
      <c r="B6482" s="9">
        <f t="shared" ca="1" si="1113"/>
        <v>28.559209799555962</v>
      </c>
      <c r="C6482" s="9">
        <f t="shared" ca="1" si="1114"/>
        <v>12.466677216536356</v>
      </c>
      <c r="D6482" s="9">
        <f t="shared" ca="1" si="1114"/>
        <v>7.526094064405715</v>
      </c>
      <c r="E6482" s="9">
        <f t="shared" ca="1" si="1114"/>
        <v>11.580062526748325</v>
      </c>
      <c r="F6482" s="9">
        <f t="shared" ca="1" si="1114"/>
        <v>4.6518013998683081</v>
      </c>
      <c r="G6482" s="9">
        <f t="shared" ca="1" si="1114"/>
        <v>7.2001236746871182</v>
      </c>
      <c r="H6482" s="9">
        <f t="shared" ca="1" si="1114"/>
        <v>2.1861605917344233</v>
      </c>
      <c r="I6482" s="9">
        <f t="shared" ca="1" si="1114"/>
        <v>19.175272154007235</v>
      </c>
      <c r="J6482" s="9">
        <f t="shared" ca="1" si="1114"/>
        <v>5.8184405119885163</v>
      </c>
      <c r="K6482" s="9">
        <f t="shared" ca="1" si="1114"/>
        <v>7.0009080267650328</v>
      </c>
      <c r="L6482" s="9">
        <f t="shared" ca="1" si="1114"/>
        <v>10.193155331107482</v>
      </c>
      <c r="M6482" s="9">
        <f t="shared" ca="1" si="1114"/>
        <v>11.000714410261518</v>
      </c>
      <c r="N6482" s="9">
        <f t="shared" ca="1" si="1114"/>
        <v>3.2661746052064897</v>
      </c>
      <c r="P6482" s="9">
        <f t="shared" ca="1" si="1104"/>
        <v>28.559209799555962</v>
      </c>
      <c r="Q6482" s="9">
        <f t="shared" ca="1" si="1105"/>
        <v>43.324510191587166</v>
      </c>
      <c r="R6482" s="9">
        <f t="shared" ca="1" si="1106"/>
        <v>37.578716579483668</v>
      </c>
      <c r="S6482" s="9">
        <f t="shared" ca="1" si="1107"/>
        <v>37.372616293906255</v>
      </c>
      <c r="T6482" s="9">
        <f t="shared" ca="1" si="1108"/>
        <v>47.360819829414041</v>
      </c>
      <c r="U6482" s="9">
        <f t="shared" ca="1" si="1109"/>
        <v>44.902204303361586</v>
      </c>
      <c r="V6482" s="43">
        <f t="shared" ca="1" si="1110"/>
        <v>47.360819829414041</v>
      </c>
    </row>
    <row r="6483" spans="2:22" x14ac:dyDescent="0.25">
      <c r="B6483" s="9">
        <f t="shared" ca="1" si="1113"/>
        <v>31.933215812201404</v>
      </c>
      <c r="C6483" s="9">
        <f t="shared" ca="1" si="1114"/>
        <v>8.7243391939619528</v>
      </c>
      <c r="D6483" s="9">
        <f t="shared" ca="1" si="1114"/>
        <v>10.189561683475706</v>
      </c>
      <c r="E6483" s="9">
        <f t="shared" ca="1" si="1114"/>
        <v>12.764086723518462</v>
      </c>
      <c r="F6483" s="9">
        <f t="shared" ca="1" si="1114"/>
        <v>5.4585285548097549</v>
      </c>
      <c r="G6483" s="9">
        <f t="shared" ca="1" si="1114"/>
        <v>10.865991267968869</v>
      </c>
      <c r="H6483" s="9">
        <f t="shared" ca="1" si="1114"/>
        <v>1.7234292764678409</v>
      </c>
      <c r="I6483" s="9">
        <f t="shared" ca="1" si="1114"/>
        <v>13.952303907232753</v>
      </c>
      <c r="J6483" s="9">
        <f t="shared" ca="1" si="1114"/>
        <v>5.1143081785378408</v>
      </c>
      <c r="K6483" s="9">
        <f t="shared" ca="1" si="1114"/>
        <v>7.380071031025377</v>
      </c>
      <c r="L6483" s="9">
        <f t="shared" ca="1" si="1114"/>
        <v>11.379548074837782</v>
      </c>
      <c r="M6483" s="9">
        <f t="shared" ca="1" si="1114"/>
        <v>12.180906595763137</v>
      </c>
      <c r="N6483" s="9">
        <f t="shared" ca="1" si="1114"/>
        <v>3.5853653544612922</v>
      </c>
      <c r="P6483" s="9">
        <f t="shared" ca="1" si="1104"/>
        <v>31.933215812201404</v>
      </c>
      <c r="Q6483" s="9">
        <f t="shared" ca="1" si="1105"/>
        <v>41.567647525317334</v>
      </c>
      <c r="R6483" s="9">
        <f t="shared" ca="1" si="1106"/>
        <v>36.52785220909616</v>
      </c>
      <c r="S6483" s="9">
        <f t="shared" ca="1" si="1107"/>
        <v>45.12396668823687</v>
      </c>
      <c r="T6483" s="9">
        <f t="shared" ca="1" si="1108"/>
        <v>49.97277028797641</v>
      </c>
      <c r="U6483" s="9">
        <f t="shared" ca="1" si="1109"/>
        <v>47.188763454440462</v>
      </c>
      <c r="V6483" s="43">
        <f t="shared" ca="1" si="1110"/>
        <v>49.97277028797641</v>
      </c>
    </row>
    <row r="6484" spans="2:22" x14ac:dyDescent="0.25">
      <c r="B6484" s="9">
        <f t="shared" ca="1" si="1113"/>
        <v>41.573747241467331</v>
      </c>
      <c r="C6484" s="9">
        <f t="shared" ca="1" si="1114"/>
        <v>11.899981143618323</v>
      </c>
      <c r="D6484" s="9">
        <f t="shared" ca="1" si="1114"/>
        <v>9.9564385378410041</v>
      </c>
      <c r="E6484" s="9">
        <f t="shared" ca="1" si="1114"/>
        <v>10.393191266943234</v>
      </c>
      <c r="F6484" s="9">
        <f t="shared" ca="1" si="1114"/>
        <v>6.0974408508456159</v>
      </c>
      <c r="G6484" s="9">
        <f t="shared" ca="1" si="1114"/>
        <v>5.7590420190433411</v>
      </c>
      <c r="H6484" s="9">
        <f t="shared" ca="1" si="1114"/>
        <v>1.7304200846661448</v>
      </c>
      <c r="I6484" s="9">
        <f t="shared" ca="1" si="1114"/>
        <v>11.318082302188284</v>
      </c>
      <c r="J6484" s="9">
        <f t="shared" ca="1" si="1114"/>
        <v>5.4060078298840111</v>
      </c>
      <c r="K6484" s="9">
        <f t="shared" ca="1" si="1114"/>
        <v>5.9972631977058404</v>
      </c>
      <c r="L6484" s="9">
        <f t="shared" ca="1" si="1114"/>
        <v>8.8842289598642132</v>
      </c>
      <c r="M6484" s="9">
        <f t="shared" ca="1" si="1114"/>
        <v>13.42550920199151</v>
      </c>
      <c r="N6484" s="9">
        <f t="shared" ca="1" si="1114"/>
        <v>3.6296970690018617</v>
      </c>
      <c r="P6484" s="9">
        <f t="shared" ca="1" si="1104"/>
        <v>41.573747241467331</v>
      </c>
      <c r="Q6484" s="9">
        <f t="shared" ca="1" si="1105"/>
        <v>40.213106269311645</v>
      </c>
      <c r="R6484" s="9">
        <f t="shared" ca="1" si="1106"/>
        <v>36.508611221035856</v>
      </c>
      <c r="S6484" s="9">
        <f t="shared" ca="1" si="1107"/>
        <v>35.957089868122409</v>
      </c>
      <c r="T6484" s="9">
        <f t="shared" ca="1" si="1108"/>
        <v>39.547488887938705</v>
      </c>
      <c r="U6484" s="9">
        <f t="shared" ca="1" si="1109"/>
        <v>40.459072061064134</v>
      </c>
      <c r="V6484" s="43">
        <f t="shared" ca="1" si="1110"/>
        <v>41.573747241467331</v>
      </c>
    </row>
    <row r="6485" spans="2:22" x14ac:dyDescent="0.25">
      <c r="B6485" s="9">
        <f t="shared" ca="1" si="1113"/>
        <v>30.459039918594257</v>
      </c>
      <c r="C6485" s="9">
        <f t="shared" ca="1" si="1114"/>
        <v>12.059956260495159</v>
      </c>
      <c r="D6485" s="9">
        <f t="shared" ca="1" si="1114"/>
        <v>6.7906973517798974</v>
      </c>
      <c r="E6485" s="9">
        <f t="shared" ca="1" si="1114"/>
        <v>11.677896421441885</v>
      </c>
      <c r="F6485" s="9">
        <f t="shared" ca="1" si="1114"/>
        <v>4.7673618023578124</v>
      </c>
      <c r="G6485" s="9">
        <f t="shared" ca="1" si="1114"/>
        <v>7.7555504835961475</v>
      </c>
      <c r="H6485" s="9">
        <f t="shared" ca="1" si="1114"/>
        <v>2.2080064206745846</v>
      </c>
      <c r="I6485" s="9">
        <f t="shared" ca="1" si="1114"/>
        <v>13.254528844467968</v>
      </c>
      <c r="J6485" s="9">
        <f t="shared" ca="1" si="1114"/>
        <v>5.4543396967347215</v>
      </c>
      <c r="K6485" s="9">
        <f t="shared" ca="1" si="1114"/>
        <v>5.3590208105340933</v>
      </c>
      <c r="L6485" s="9">
        <f t="shared" ca="1" si="1114"/>
        <v>11.347523199122868</v>
      </c>
      <c r="M6485" s="9">
        <f t="shared" ca="1" si="1114"/>
        <v>14.934938786006285</v>
      </c>
      <c r="N6485" s="9">
        <f t="shared" ca="1" si="1114"/>
        <v>2.7027752190846845</v>
      </c>
      <c r="P6485" s="9">
        <f t="shared" ca="1" si="1104"/>
        <v>30.459039918594257</v>
      </c>
      <c r="Q6485" s="9">
        <f t="shared" ca="1" si="1105"/>
        <v>43.242490796879316</v>
      </c>
      <c r="R6485" s="9">
        <f t="shared" ca="1" si="1106"/>
        <v>36.236637291594619</v>
      </c>
      <c r="S6485" s="9">
        <f t="shared" ca="1" si="1107"/>
        <v>36.163573484792281</v>
      </c>
      <c r="T6485" s="9">
        <f t="shared" ca="1" si="1108"/>
        <v>41.851075098051567</v>
      </c>
      <c r="U6485" s="9">
        <f t="shared" ca="1" si="1109"/>
        <v>42.735715465850298</v>
      </c>
      <c r="V6485" s="43">
        <f t="shared" ca="1" si="1110"/>
        <v>43.242490796879316</v>
      </c>
    </row>
    <row r="6486" spans="2:22" x14ac:dyDescent="0.25">
      <c r="B6486" s="9">
        <f t="shared" ca="1" si="1113"/>
        <v>29.245030942192646</v>
      </c>
      <c r="C6486" s="9">
        <f t="shared" ca="1" si="1114"/>
        <v>12.540822411370899</v>
      </c>
      <c r="D6486" s="9">
        <f t="shared" ca="1" si="1114"/>
        <v>8.0276850546187326</v>
      </c>
      <c r="E6486" s="9">
        <f t="shared" ca="1" si="1114"/>
        <v>12.065843611848422</v>
      </c>
      <c r="F6486" s="9">
        <f t="shared" ca="1" si="1114"/>
        <v>6.087023359844185</v>
      </c>
      <c r="G6486" s="9">
        <f t="shared" ca="1" si="1114"/>
        <v>5.8536664978371338</v>
      </c>
      <c r="H6486" s="9">
        <f t="shared" ca="1" si="1114"/>
        <v>2.2930264908332161</v>
      </c>
      <c r="I6486" s="9">
        <f t="shared" ca="1" si="1114"/>
        <v>18.571184832752856</v>
      </c>
      <c r="J6486" s="9">
        <f t="shared" ca="1" si="1114"/>
        <v>5.7966139073766882</v>
      </c>
      <c r="K6486" s="9">
        <f t="shared" ca="1" si="1114"/>
        <v>6.5855519771954567</v>
      </c>
      <c r="L6486" s="9">
        <f t="shared" ca="1" si="1114"/>
        <v>10.117301092606867</v>
      </c>
      <c r="M6486" s="9">
        <f t="shared" ca="1" si="1114"/>
        <v>11.097292600902751</v>
      </c>
      <c r="N6486" s="9">
        <f t="shared" ca="1" si="1114"/>
        <v>3.6202621158144166</v>
      </c>
      <c r="P6486" s="9">
        <f t="shared" ca="1" si="1104"/>
        <v>29.245030942192646</v>
      </c>
      <c r="Q6486" s="9">
        <f t="shared" ca="1" si="1105"/>
        <v>44.140843139017292</v>
      </c>
      <c r="R6486" s="9">
        <f t="shared" ca="1" si="1106"/>
        <v>38.950960956831828</v>
      </c>
      <c r="S6486" s="9">
        <f t="shared" ca="1" si="1107"/>
        <v>36.497493228905824</v>
      </c>
      <c r="T6486" s="9">
        <f t="shared" ca="1" si="1108"/>
        <v>46.190099593630009</v>
      </c>
      <c r="U6486" s="9">
        <f t="shared" ca="1" si="1109"/>
        <v>43.549828986111478</v>
      </c>
      <c r="V6486" s="43">
        <f t="shared" ca="1" si="1110"/>
        <v>46.190099593630009</v>
      </c>
    </row>
    <row r="6487" spans="2:22" x14ac:dyDescent="0.25">
      <c r="B6487" s="9">
        <f t="shared" ca="1" si="1113"/>
        <v>33.798093737589028</v>
      </c>
      <c r="C6487" s="9">
        <f t="shared" ca="1" si="1114"/>
        <v>9.4441687430462657</v>
      </c>
      <c r="D6487" s="9">
        <f t="shared" ca="1" si="1114"/>
        <v>6.8161883359536901</v>
      </c>
      <c r="E6487" s="9">
        <f t="shared" ca="1" si="1114"/>
        <v>10.423971504829478</v>
      </c>
      <c r="F6487" s="9">
        <f t="shared" ca="1" si="1114"/>
        <v>4.6907383417820956</v>
      </c>
      <c r="G6487" s="9">
        <f t="shared" ca="1" si="1114"/>
        <v>7.3139692688124747</v>
      </c>
      <c r="H6487" s="9">
        <f t="shared" ca="1" si="1114"/>
        <v>1.8320626865596599</v>
      </c>
      <c r="I6487" s="9">
        <f t="shared" ca="1" si="1114"/>
        <v>11.717135518038793</v>
      </c>
      <c r="J6487" s="9">
        <f t="shared" ca="1" si="1114"/>
        <v>7.0798487453211898</v>
      </c>
      <c r="K6487" s="9">
        <f t="shared" ca="1" si="1114"/>
        <v>5.9929750948351197</v>
      </c>
      <c r="L6487" s="9">
        <f t="shared" ca="1" si="1114"/>
        <v>12.179892870816278</v>
      </c>
      <c r="M6487" s="9">
        <f t="shared" ca="1" si="1114"/>
        <v>12.338165377965316</v>
      </c>
      <c r="N6487" s="9">
        <f t="shared" ca="1" si="1114"/>
        <v>3.7563581308843017</v>
      </c>
      <c r="P6487" s="9">
        <f t="shared" ca="1" si="1104"/>
        <v>33.798093737589028</v>
      </c>
      <c r="Q6487" s="9">
        <f t="shared" ca="1" si="1105"/>
        <v>42.884239994897513</v>
      </c>
      <c r="R6487" s="9">
        <f t="shared" ca="1" si="1106"/>
        <v>36.064133181364063</v>
      </c>
      <c r="S6487" s="9">
        <f t="shared" ca="1" si="1107"/>
        <v>37.891446387861528</v>
      </c>
      <c r="T6487" s="9">
        <f t="shared" ca="1" si="1108"/>
        <v>41.783544124505532</v>
      </c>
      <c r="U6487" s="9">
        <f t="shared" ca="1" si="1109"/>
        <v>38.185458500770274</v>
      </c>
      <c r="V6487" s="43">
        <f t="shared" ca="1" si="1110"/>
        <v>42.884239994897513</v>
      </c>
    </row>
    <row r="6488" spans="2:22" x14ac:dyDescent="0.25">
      <c r="B6488" s="9">
        <f t="shared" ca="1" si="1113"/>
        <v>38.11179490495774</v>
      </c>
      <c r="C6488" s="9">
        <f t="shared" ca="1" si="1114"/>
        <v>9.3127765236852031</v>
      </c>
      <c r="D6488" s="9">
        <f t="shared" ca="1" si="1114"/>
        <v>5.9521132987302572</v>
      </c>
      <c r="E6488" s="9">
        <f t="shared" ca="1" si="1114"/>
        <v>10.94238918023283</v>
      </c>
      <c r="F6488" s="9">
        <f t="shared" ca="1" si="1114"/>
        <v>5.3136677592371591</v>
      </c>
      <c r="G6488" s="9">
        <f t="shared" ca="1" si="1114"/>
        <v>8.1589802070260955</v>
      </c>
      <c r="H6488" s="9">
        <f t="shared" ca="1" si="1114"/>
        <v>2.3267666598719323</v>
      </c>
      <c r="I6488" s="9">
        <f t="shared" ca="1" si="1114"/>
        <v>12.986142408567261</v>
      </c>
      <c r="J6488" s="9">
        <f t="shared" ca="1" si="1114"/>
        <v>6.4294494994412599</v>
      </c>
      <c r="K6488" s="9">
        <f t="shared" ca="1" si="1114"/>
        <v>6.2747839725798213</v>
      </c>
      <c r="L6488" s="9">
        <f t="shared" ca="1" si="1114"/>
        <v>9.5665764513911018</v>
      </c>
      <c r="M6488" s="9">
        <f t="shared" ca="1" si="1114"/>
        <v>13.341741045295764</v>
      </c>
      <c r="N6488" s="9">
        <f t="shared" ca="1" si="1114"/>
        <v>3.8601345125755882</v>
      </c>
      <c r="P6488" s="9">
        <f t="shared" ref="P6488:P6551" ca="1" si="1115">B6488</f>
        <v>38.11179490495774</v>
      </c>
      <c r="Q6488" s="9">
        <f t="shared" ref="Q6488:Q6551" ca="1" si="1116">C6488+E6488+J6488+L6488+N6488</f>
        <v>40.111326167325984</v>
      </c>
      <c r="R6488" s="9">
        <f t="shared" ref="R6488:R6551" ca="1" si="1117">C6488+F6488+K6488+L6488+N6488</f>
        <v>34.327939219468874</v>
      </c>
      <c r="S6488" s="9">
        <f t="shared" ref="S6488:S6551" ca="1" si="1118">D6488+G6488+H6488+K6488+L6488+N6488</f>
        <v>36.139355102174804</v>
      </c>
      <c r="T6488" s="9">
        <f t="shared" ref="T6488:T6551" ca="1" si="1119">D6488+G6488+I6488+L6488+N6488</f>
        <v>40.523946878290303</v>
      </c>
      <c r="U6488" s="9">
        <f t="shared" ref="U6488:U6551" ca="1" si="1120">D6488+G6488+I6488+M6488</f>
        <v>40.438976959619374</v>
      </c>
      <c r="V6488" s="43">
        <f t="shared" ref="V6488:V6551" ca="1" si="1121">MAX(P6488:U6488)</f>
        <v>40.523946878290303</v>
      </c>
    </row>
    <row r="6489" spans="2:22" x14ac:dyDescent="0.25">
      <c r="B6489" s="9">
        <f t="shared" ca="1" si="1113"/>
        <v>28.15798277059211</v>
      </c>
      <c r="C6489" s="9">
        <f t="shared" ca="1" si="1114"/>
        <v>8.3919356486165633</v>
      </c>
      <c r="D6489" s="9">
        <f t="shared" ca="1" si="1114"/>
        <v>9.4115622826790748</v>
      </c>
      <c r="E6489" s="9">
        <f t="shared" ca="1" si="1114"/>
        <v>12.386426758919791</v>
      </c>
      <c r="F6489" s="9">
        <f t="shared" ca="1" si="1114"/>
        <v>5.761772346703891</v>
      </c>
      <c r="G6489" s="9">
        <f t="shared" ca="1" si="1114"/>
        <v>5.5852945805745833</v>
      </c>
      <c r="H6489" s="9">
        <f t="shared" ca="1" si="1114"/>
        <v>2.3496920854474812</v>
      </c>
      <c r="I6489" s="9">
        <f t="shared" ca="1" si="1114"/>
        <v>18.659990557831129</v>
      </c>
      <c r="J6489" s="9">
        <f t="shared" ca="1" si="1114"/>
        <v>6.6445268066628218</v>
      </c>
      <c r="K6489" s="9">
        <f t="shared" ca="1" si="1114"/>
        <v>6.1035993483311257</v>
      </c>
      <c r="L6489" s="9">
        <f t="shared" ca="1" si="1114"/>
        <v>9.0118255063178303</v>
      </c>
      <c r="M6489" s="9">
        <f t="shared" ca="1" si="1114"/>
        <v>13.521988805262016</v>
      </c>
      <c r="N6489" s="9">
        <f t="shared" ca="1" si="1114"/>
        <v>3.2761407091288994</v>
      </c>
      <c r="P6489" s="9">
        <f t="shared" ca="1" si="1115"/>
        <v>28.15798277059211</v>
      </c>
      <c r="Q6489" s="9">
        <f t="shared" ca="1" si="1116"/>
        <v>39.710855429645903</v>
      </c>
      <c r="R6489" s="9">
        <f t="shared" ca="1" si="1117"/>
        <v>32.545273559098305</v>
      </c>
      <c r="S6489" s="9">
        <f t="shared" ca="1" si="1118"/>
        <v>35.738114512479001</v>
      </c>
      <c r="T6489" s="9">
        <f t="shared" ca="1" si="1119"/>
        <v>45.944813636531521</v>
      </c>
      <c r="U6489" s="9">
        <f t="shared" ca="1" si="1120"/>
        <v>47.178836226346803</v>
      </c>
      <c r="V6489" s="43">
        <f t="shared" ca="1" si="1121"/>
        <v>47.178836226346803</v>
      </c>
    </row>
    <row r="6490" spans="2:22" x14ac:dyDescent="0.25">
      <c r="B6490" s="9">
        <f t="shared" ca="1" si="1113"/>
        <v>38.362721800945494</v>
      </c>
      <c r="C6490" s="9">
        <f t="shared" ca="1" si="1114"/>
        <v>10.582318175125103</v>
      </c>
      <c r="D6490" s="9">
        <f t="shared" ca="1" si="1114"/>
        <v>11.612506153312752</v>
      </c>
      <c r="E6490" s="9">
        <f t="shared" ca="1" si="1114"/>
        <v>11.725120099130372</v>
      </c>
      <c r="F6490" s="9">
        <f t="shared" ca="1" si="1114"/>
        <v>6.732391546151538</v>
      </c>
      <c r="G6490" s="9">
        <f t="shared" ca="1" si="1114"/>
        <v>6.6913903513952828</v>
      </c>
      <c r="H6490" s="9">
        <f t="shared" ca="1" si="1114"/>
        <v>2.5011099346786607</v>
      </c>
      <c r="I6490" s="9">
        <f t="shared" ca="1" si="1114"/>
        <v>15.883790797459127</v>
      </c>
      <c r="J6490" s="9">
        <f t="shared" ca="1" si="1114"/>
        <v>5.4083369702751973</v>
      </c>
      <c r="K6490" s="9">
        <f t="shared" ca="1" si="1114"/>
        <v>5.2418645893585909</v>
      </c>
      <c r="L6490" s="9">
        <f t="shared" ca="1" si="1114"/>
        <v>11.351029341262791</v>
      </c>
      <c r="M6490" s="9">
        <f t="shared" ca="1" si="1114"/>
        <v>11.223192589947336</v>
      </c>
      <c r="N6490" s="9">
        <f t="shared" ca="1" si="1114"/>
        <v>3.3402621618250201</v>
      </c>
      <c r="P6490" s="9">
        <f t="shared" ca="1" si="1115"/>
        <v>38.362721800945494</v>
      </c>
      <c r="Q6490" s="9">
        <f t="shared" ca="1" si="1116"/>
        <v>42.407066747618487</v>
      </c>
      <c r="R6490" s="9">
        <f t="shared" ca="1" si="1117"/>
        <v>37.247865813723052</v>
      </c>
      <c r="S6490" s="9">
        <f t="shared" ca="1" si="1118"/>
        <v>40.738162531833098</v>
      </c>
      <c r="T6490" s="9">
        <f t="shared" ca="1" si="1119"/>
        <v>48.878978805254974</v>
      </c>
      <c r="U6490" s="9">
        <f t="shared" ca="1" si="1120"/>
        <v>45.410879892114501</v>
      </c>
      <c r="V6490" s="43">
        <f t="shared" ca="1" si="1121"/>
        <v>48.878978805254974</v>
      </c>
    </row>
    <row r="6491" spans="2:22" x14ac:dyDescent="0.25">
      <c r="B6491" s="9">
        <f t="shared" ca="1" si="1113"/>
        <v>40.896507136780997</v>
      </c>
      <c r="C6491" s="9">
        <f t="shared" ca="1" si="1114"/>
        <v>9.6182944085740658</v>
      </c>
      <c r="D6491" s="9">
        <f t="shared" ca="1" si="1114"/>
        <v>6.4005950829269516</v>
      </c>
      <c r="E6491" s="9">
        <f t="shared" ca="1" si="1114"/>
        <v>10.89467044953097</v>
      </c>
      <c r="F6491" s="9">
        <f t="shared" ca="1" si="1114"/>
        <v>6.4795356798334209</v>
      </c>
      <c r="G6491" s="9">
        <f t="shared" ca="1" si="1114"/>
        <v>9.0092371093348529</v>
      </c>
      <c r="H6491" s="9">
        <f t="shared" ca="1" si="1114"/>
        <v>3.1133053680417788</v>
      </c>
      <c r="I6491" s="9">
        <f t="shared" ca="1" si="1114"/>
        <v>13.268031558249671</v>
      </c>
      <c r="J6491" s="9">
        <f t="shared" ca="1" si="1114"/>
        <v>5.0974116797257176</v>
      </c>
      <c r="K6491" s="9">
        <f t="shared" ca="1" si="1114"/>
        <v>5.3828538089222535</v>
      </c>
      <c r="L6491" s="9">
        <f t="shared" ca="1" si="1114"/>
        <v>9.0165435843637773</v>
      </c>
      <c r="M6491" s="9">
        <f t="shared" ca="1" si="1114"/>
        <v>13.627735656150977</v>
      </c>
      <c r="N6491" s="9">
        <f t="shared" ca="1" si="1114"/>
        <v>2.3596367582929623</v>
      </c>
      <c r="P6491" s="9">
        <f t="shared" ca="1" si="1115"/>
        <v>40.896507136780997</v>
      </c>
      <c r="Q6491" s="9">
        <f t="shared" ca="1" si="1116"/>
        <v>36.986556880487498</v>
      </c>
      <c r="R6491" s="9">
        <f t="shared" ca="1" si="1117"/>
        <v>32.856864239986479</v>
      </c>
      <c r="S6491" s="9">
        <f t="shared" ca="1" si="1118"/>
        <v>35.282171711882576</v>
      </c>
      <c r="T6491" s="9">
        <f t="shared" ca="1" si="1119"/>
        <v>40.054044093168216</v>
      </c>
      <c r="U6491" s="9">
        <f t="shared" ca="1" si="1120"/>
        <v>42.305599406662452</v>
      </c>
      <c r="V6491" s="43">
        <f t="shared" ca="1" si="1121"/>
        <v>42.305599406662452</v>
      </c>
    </row>
    <row r="6492" spans="2:22" x14ac:dyDescent="0.25">
      <c r="B6492" s="9">
        <f t="shared" ca="1" si="1113"/>
        <v>31.397999956260378</v>
      </c>
      <c r="C6492" s="9">
        <f t="shared" ca="1" si="1114"/>
        <v>9.5623863750729612</v>
      </c>
      <c r="D6492" s="9">
        <f t="shared" ca="1" si="1114"/>
        <v>9.3061757327203214</v>
      </c>
      <c r="E6492" s="9">
        <f t="shared" ca="1" si="1114"/>
        <v>11.934013308791741</v>
      </c>
      <c r="F6492" s="9">
        <f t="shared" ca="1" si="1114"/>
        <v>5.9658415826475597</v>
      </c>
      <c r="G6492" s="9">
        <f t="shared" ca="1" si="1114"/>
        <v>11.538949156026449</v>
      </c>
      <c r="H6492" s="9">
        <f t="shared" ca="1" si="1114"/>
        <v>2.6842229018847465</v>
      </c>
      <c r="I6492" s="9">
        <f t="shared" ca="1" si="1114"/>
        <v>11.166179985138765</v>
      </c>
      <c r="J6492" s="9">
        <f t="shared" ca="1" si="1114"/>
        <v>5.2030704507147263</v>
      </c>
      <c r="K6492" s="9">
        <f t="shared" ca="1" si="1114"/>
        <v>5.6979957400437886</v>
      </c>
      <c r="L6492" s="9">
        <f t="shared" ca="1" si="1114"/>
        <v>10.272994136258482</v>
      </c>
      <c r="M6492" s="9">
        <f t="shared" ca="1" si="1114"/>
        <v>14.186649529611703</v>
      </c>
      <c r="N6492" s="9">
        <f t="shared" ca="1" si="1114"/>
        <v>2.3272405769910982</v>
      </c>
      <c r="P6492" s="9">
        <f t="shared" ca="1" si="1115"/>
        <v>31.397999956260378</v>
      </c>
      <c r="Q6492" s="9">
        <f t="shared" ca="1" si="1116"/>
        <v>39.299704847829005</v>
      </c>
      <c r="R6492" s="9">
        <f t="shared" ca="1" si="1117"/>
        <v>33.826458411013888</v>
      </c>
      <c r="S6492" s="9">
        <f t="shared" ca="1" si="1118"/>
        <v>41.82757824392489</v>
      </c>
      <c r="T6492" s="9">
        <f t="shared" ca="1" si="1119"/>
        <v>44.611539587135113</v>
      </c>
      <c r="U6492" s="9">
        <f t="shared" ca="1" si="1120"/>
        <v>46.197954403497235</v>
      </c>
      <c r="V6492" s="43">
        <f t="shared" ca="1" si="1121"/>
        <v>46.197954403497235</v>
      </c>
    </row>
    <row r="6493" spans="2:22" x14ac:dyDescent="0.25">
      <c r="B6493" s="9">
        <f t="shared" ca="1" si="1113"/>
        <v>31.138911676131745</v>
      </c>
      <c r="C6493" s="9">
        <f t="shared" ca="1" si="1114"/>
        <v>9.5038195615385401</v>
      </c>
      <c r="D6493" s="9">
        <f t="shared" ca="1" si="1114"/>
        <v>5.6603278244999204</v>
      </c>
      <c r="E6493" s="9">
        <f t="shared" ca="1" si="1114"/>
        <v>10.443623198127989</v>
      </c>
      <c r="F6493" s="9">
        <f t="shared" ca="1" si="1114"/>
        <v>5.539828884368295</v>
      </c>
      <c r="G6493" s="9">
        <f t="shared" ca="1" si="1114"/>
        <v>8.3694512257319786</v>
      </c>
      <c r="H6493" s="9">
        <f t="shared" ca="1" si="1114"/>
        <v>2.97624219799025</v>
      </c>
      <c r="I6493" s="9">
        <f t="shared" ca="1" si="1114"/>
        <v>16.778278588231174</v>
      </c>
      <c r="J6493" s="9">
        <f t="shared" ca="1" si="1114"/>
        <v>4.6995969987586017</v>
      </c>
      <c r="K6493" s="9">
        <f t="shared" ca="1" si="1114"/>
        <v>5.5172241624938874</v>
      </c>
      <c r="L6493" s="9">
        <f t="shared" ca="1" si="1114"/>
        <v>10.08422767116269</v>
      </c>
      <c r="M6493" s="9">
        <f t="shared" ca="1" si="1114"/>
        <v>12.562340369432235</v>
      </c>
      <c r="N6493" s="9">
        <f t="shared" ca="1" si="1114"/>
        <v>2.4627770015254877</v>
      </c>
      <c r="P6493" s="9">
        <f t="shared" ca="1" si="1115"/>
        <v>31.138911676131745</v>
      </c>
      <c r="Q6493" s="9">
        <f t="shared" ca="1" si="1116"/>
        <v>37.194044431113305</v>
      </c>
      <c r="R6493" s="9">
        <f t="shared" ca="1" si="1117"/>
        <v>33.107877281088896</v>
      </c>
      <c r="S6493" s="9">
        <f t="shared" ca="1" si="1118"/>
        <v>35.070250083404211</v>
      </c>
      <c r="T6493" s="9">
        <f t="shared" ca="1" si="1119"/>
        <v>43.355062311151251</v>
      </c>
      <c r="U6493" s="9">
        <f t="shared" ca="1" si="1120"/>
        <v>43.370398007895304</v>
      </c>
      <c r="V6493" s="43">
        <f t="shared" ca="1" si="1121"/>
        <v>43.370398007895304</v>
      </c>
    </row>
    <row r="6494" spans="2:22" x14ac:dyDescent="0.25">
      <c r="B6494" s="9">
        <f t="shared" ca="1" si="1113"/>
        <v>30.249230291412704</v>
      </c>
      <c r="C6494" s="9">
        <f t="shared" ca="1" si="1114"/>
        <v>9.8375357415206164</v>
      </c>
      <c r="D6494" s="9">
        <f t="shared" ca="1" si="1114"/>
        <v>11.593920512295943</v>
      </c>
      <c r="E6494" s="9">
        <f t="shared" ca="1" si="1114"/>
        <v>10.318714612373116</v>
      </c>
      <c r="F6494" s="9">
        <f t="shared" ca="1" si="1114"/>
        <v>5.2583730396925343</v>
      </c>
      <c r="G6494" s="9">
        <f t="shared" ca="1" si="1114"/>
        <v>5.6050394651305018</v>
      </c>
      <c r="H6494" s="9">
        <f t="shared" ca="1" si="1114"/>
        <v>1.9702275511470495</v>
      </c>
      <c r="I6494" s="9">
        <f t="shared" ca="1" si="1114"/>
        <v>16.574024361334271</v>
      </c>
      <c r="J6494" s="9">
        <f t="shared" ca="1" si="1114"/>
        <v>4.9752557852549755</v>
      </c>
      <c r="K6494" s="9">
        <f t="shared" ca="1" si="1114"/>
        <v>6.3261578275315147</v>
      </c>
      <c r="L6494" s="9">
        <f t="shared" ca="1" si="1114"/>
        <v>8.5935708796654424</v>
      </c>
      <c r="M6494" s="9">
        <f t="shared" ca="1" si="1114"/>
        <v>11.083115888638762</v>
      </c>
      <c r="N6494" s="9">
        <f t="shared" ca="1" si="1114"/>
        <v>3.3699101390987045</v>
      </c>
      <c r="P6494" s="9">
        <f t="shared" ca="1" si="1115"/>
        <v>30.249230291412704</v>
      </c>
      <c r="Q6494" s="9">
        <f t="shared" ca="1" si="1116"/>
        <v>37.094987157912854</v>
      </c>
      <c r="R6494" s="9">
        <f t="shared" ca="1" si="1117"/>
        <v>33.385547627508814</v>
      </c>
      <c r="S6494" s="9">
        <f t="shared" ca="1" si="1118"/>
        <v>37.458826374869162</v>
      </c>
      <c r="T6494" s="9">
        <f t="shared" ca="1" si="1119"/>
        <v>45.736465357524864</v>
      </c>
      <c r="U6494" s="9">
        <f t="shared" ca="1" si="1120"/>
        <v>44.85610022739948</v>
      </c>
      <c r="V6494" s="43">
        <f t="shared" ca="1" si="1121"/>
        <v>45.736465357524864</v>
      </c>
    </row>
    <row r="6495" spans="2:22" x14ac:dyDescent="0.25">
      <c r="B6495" s="9">
        <f t="shared" ca="1" si="1113"/>
        <v>30.442765395386083</v>
      </c>
      <c r="C6495" s="9">
        <f t="shared" ca="1" si="1114"/>
        <v>10.594284464893143</v>
      </c>
      <c r="D6495" s="9">
        <f t="shared" ca="1" si="1114"/>
        <v>10.706063684745976</v>
      </c>
      <c r="E6495" s="9">
        <f t="shared" ca="1" si="1114"/>
        <v>10.988549430407998</v>
      </c>
      <c r="F6495" s="9">
        <f t="shared" ca="1" si="1114"/>
        <v>5.549140606048681</v>
      </c>
      <c r="G6495" s="9">
        <f t="shared" ca="1" si="1114"/>
        <v>6.2186984345318104</v>
      </c>
      <c r="H6495" s="9">
        <f t="shared" ca="1" si="1114"/>
        <v>4.1036635395128354</v>
      </c>
      <c r="I6495" s="9">
        <f t="shared" ca="1" si="1114"/>
        <v>18.970616563488441</v>
      </c>
      <c r="J6495" s="9">
        <f t="shared" ca="1" si="1114"/>
        <v>5.8917157822549502</v>
      </c>
      <c r="K6495" s="9">
        <f t="shared" ca="1" si="1114"/>
        <v>6.3244447501750205</v>
      </c>
      <c r="L6495" s="9">
        <f t="shared" ca="1" si="1114"/>
        <v>10.52005648912966</v>
      </c>
      <c r="M6495" s="9">
        <f t="shared" ca="1" si="1114"/>
        <v>11.767161647893909</v>
      </c>
      <c r="N6495" s="9">
        <f t="shared" ca="1" si="1114"/>
        <v>2.9918166981997634</v>
      </c>
      <c r="P6495" s="9">
        <f t="shared" ca="1" si="1115"/>
        <v>30.442765395386083</v>
      </c>
      <c r="Q6495" s="9">
        <f t="shared" ca="1" si="1116"/>
        <v>40.986422864885512</v>
      </c>
      <c r="R6495" s="9">
        <f t="shared" ca="1" si="1117"/>
        <v>35.979743008446263</v>
      </c>
      <c r="S6495" s="9">
        <f t="shared" ca="1" si="1118"/>
        <v>40.864743596295064</v>
      </c>
      <c r="T6495" s="9">
        <f t="shared" ca="1" si="1119"/>
        <v>49.407251870095649</v>
      </c>
      <c r="U6495" s="9">
        <f t="shared" ca="1" si="1120"/>
        <v>47.662540330660136</v>
      </c>
      <c r="V6495" s="43">
        <f t="shared" ca="1" si="1121"/>
        <v>49.407251870095649</v>
      </c>
    </row>
    <row r="6496" spans="2:22" x14ac:dyDescent="0.25">
      <c r="B6496" s="9">
        <f t="shared" ca="1" si="1113"/>
        <v>36.815109510351263</v>
      </c>
      <c r="C6496" s="9">
        <f t="shared" ca="1" si="1114"/>
        <v>9.3183867151086996</v>
      </c>
      <c r="D6496" s="9">
        <f t="shared" ca="1" si="1114"/>
        <v>11.685652783454643</v>
      </c>
      <c r="E6496" s="9">
        <f t="shared" ref="C6496:N6517" ca="1" si="1122">_xlfn.BETA.INV(RAND(),E$20,E$21,E$15,E$17)</f>
        <v>13.191418965407454</v>
      </c>
      <c r="F6496" s="9">
        <f t="shared" ca="1" si="1122"/>
        <v>4.6793054411477595</v>
      </c>
      <c r="G6496" s="9">
        <f t="shared" ca="1" si="1122"/>
        <v>7.571385481253591</v>
      </c>
      <c r="H6496" s="9">
        <f t="shared" ca="1" si="1122"/>
        <v>1.6603288536221765</v>
      </c>
      <c r="I6496" s="9">
        <f t="shared" ca="1" si="1122"/>
        <v>15.89630778429246</v>
      </c>
      <c r="J6496" s="9">
        <f t="shared" ca="1" si="1122"/>
        <v>6.5099525832757328</v>
      </c>
      <c r="K6496" s="9">
        <f t="shared" ca="1" si="1122"/>
        <v>6.1796509315103556</v>
      </c>
      <c r="L6496" s="9">
        <f t="shared" ca="1" si="1122"/>
        <v>9.8658800617661804</v>
      </c>
      <c r="M6496" s="9">
        <f t="shared" ca="1" si="1122"/>
        <v>13.212410443251933</v>
      </c>
      <c r="N6496" s="9">
        <f t="shared" ca="1" si="1122"/>
        <v>3.4349295353779992</v>
      </c>
      <c r="P6496" s="9">
        <f t="shared" ca="1" si="1115"/>
        <v>36.815109510351263</v>
      </c>
      <c r="Q6496" s="9">
        <f t="shared" ca="1" si="1116"/>
        <v>42.320567860936059</v>
      </c>
      <c r="R6496" s="9">
        <f t="shared" ca="1" si="1117"/>
        <v>33.478152684910995</v>
      </c>
      <c r="S6496" s="9">
        <f t="shared" ca="1" si="1118"/>
        <v>40.397827646984943</v>
      </c>
      <c r="T6496" s="9">
        <f t="shared" ca="1" si="1119"/>
        <v>48.454155646144876</v>
      </c>
      <c r="U6496" s="9">
        <f t="shared" ca="1" si="1120"/>
        <v>48.365756492252629</v>
      </c>
      <c r="V6496" s="43">
        <f t="shared" ca="1" si="1121"/>
        <v>48.454155646144876</v>
      </c>
    </row>
    <row r="6497" spans="2:22" x14ac:dyDescent="0.25">
      <c r="B6497" s="9">
        <f t="shared" ca="1" si="1113"/>
        <v>28.504117713807485</v>
      </c>
      <c r="C6497" s="9">
        <f t="shared" ca="1" si="1122"/>
        <v>9.8537699231884144</v>
      </c>
      <c r="D6497" s="9">
        <f t="shared" ca="1" si="1122"/>
        <v>8.4279662611392041</v>
      </c>
      <c r="E6497" s="9">
        <f t="shared" ca="1" si="1122"/>
        <v>12.449423563606629</v>
      </c>
      <c r="F6497" s="9">
        <f t="shared" ca="1" si="1122"/>
        <v>5.1121451746544704</v>
      </c>
      <c r="G6497" s="9">
        <f t="shared" ca="1" si="1122"/>
        <v>9.2669840871874349</v>
      </c>
      <c r="H6497" s="9">
        <f t="shared" ca="1" si="1122"/>
        <v>3.3133774147882491</v>
      </c>
      <c r="I6497" s="9">
        <f t="shared" ca="1" si="1122"/>
        <v>11.650793853185455</v>
      </c>
      <c r="J6497" s="9">
        <f t="shared" ca="1" si="1122"/>
        <v>5.1352896541904887</v>
      </c>
      <c r="K6497" s="9">
        <f t="shared" ca="1" si="1122"/>
        <v>5.7675517248433747</v>
      </c>
      <c r="L6497" s="9">
        <f t="shared" ca="1" si="1122"/>
        <v>9.9068179310287903</v>
      </c>
      <c r="M6497" s="9">
        <f t="shared" ca="1" si="1122"/>
        <v>11.958811343803989</v>
      </c>
      <c r="N6497" s="9">
        <f t="shared" ca="1" si="1122"/>
        <v>2.2549113991328746</v>
      </c>
      <c r="P6497" s="9">
        <f t="shared" ca="1" si="1115"/>
        <v>28.504117713807485</v>
      </c>
      <c r="Q6497" s="9">
        <f t="shared" ca="1" si="1116"/>
        <v>39.600212471147195</v>
      </c>
      <c r="R6497" s="9">
        <f t="shared" ca="1" si="1117"/>
        <v>32.895196152847923</v>
      </c>
      <c r="S6497" s="9">
        <f t="shared" ca="1" si="1118"/>
        <v>38.937608818119926</v>
      </c>
      <c r="T6497" s="9">
        <f t="shared" ca="1" si="1119"/>
        <v>41.50747353167376</v>
      </c>
      <c r="U6497" s="9">
        <f t="shared" ca="1" si="1120"/>
        <v>41.304555545316084</v>
      </c>
      <c r="V6497" s="43">
        <f t="shared" ca="1" si="1121"/>
        <v>41.50747353167376</v>
      </c>
    </row>
    <row r="6498" spans="2:22" x14ac:dyDescent="0.25">
      <c r="B6498" s="9">
        <f t="shared" ca="1" si="1113"/>
        <v>31.037887623408871</v>
      </c>
      <c r="C6498" s="9">
        <f t="shared" ca="1" si="1122"/>
        <v>10.450808415267915</v>
      </c>
      <c r="D6498" s="9">
        <f t="shared" ca="1" si="1122"/>
        <v>7.6394081304097519</v>
      </c>
      <c r="E6498" s="9">
        <f t="shared" ca="1" si="1122"/>
        <v>12.888741523386354</v>
      </c>
      <c r="F6498" s="9">
        <f t="shared" ca="1" si="1122"/>
        <v>4.891394823927615</v>
      </c>
      <c r="G6498" s="9">
        <f t="shared" ca="1" si="1122"/>
        <v>13.288583500314729</v>
      </c>
      <c r="H6498" s="9">
        <f t="shared" ca="1" si="1122"/>
        <v>1.9746690878358313</v>
      </c>
      <c r="I6498" s="9">
        <f t="shared" ca="1" si="1122"/>
        <v>11.216522032902988</v>
      </c>
      <c r="J6498" s="9">
        <f t="shared" ca="1" si="1122"/>
        <v>5.5302383659436574</v>
      </c>
      <c r="K6498" s="9">
        <f t="shared" ca="1" si="1122"/>
        <v>6.4008429995302754</v>
      </c>
      <c r="L6498" s="9">
        <f t="shared" ca="1" si="1122"/>
        <v>11.566283995286604</v>
      </c>
      <c r="M6498" s="9">
        <f t="shared" ca="1" si="1122"/>
        <v>13.11084675132577</v>
      </c>
      <c r="N6498" s="9">
        <f t="shared" ca="1" si="1122"/>
        <v>2.9578281914330833</v>
      </c>
      <c r="P6498" s="9">
        <f t="shared" ca="1" si="1115"/>
        <v>31.037887623408871</v>
      </c>
      <c r="Q6498" s="9">
        <f t="shared" ca="1" si="1116"/>
        <v>43.393900491317609</v>
      </c>
      <c r="R6498" s="9">
        <f t="shared" ca="1" si="1117"/>
        <v>36.267158425445487</v>
      </c>
      <c r="S6498" s="9">
        <f t="shared" ca="1" si="1118"/>
        <v>43.827615904810273</v>
      </c>
      <c r="T6498" s="9">
        <f t="shared" ca="1" si="1119"/>
        <v>46.668625850347155</v>
      </c>
      <c r="U6498" s="9">
        <f t="shared" ca="1" si="1120"/>
        <v>45.255360414953245</v>
      </c>
      <c r="V6498" s="43">
        <f t="shared" ca="1" si="1121"/>
        <v>46.668625850347155</v>
      </c>
    </row>
    <row r="6499" spans="2:22" x14ac:dyDescent="0.25">
      <c r="B6499" s="9">
        <f t="shared" ca="1" si="1113"/>
        <v>34.929553366193325</v>
      </c>
      <c r="C6499" s="9">
        <f t="shared" ca="1" si="1122"/>
        <v>10.668670082569481</v>
      </c>
      <c r="D6499" s="9">
        <f t="shared" ca="1" si="1122"/>
        <v>7.0637847578214537</v>
      </c>
      <c r="E6499" s="9">
        <f t="shared" ca="1" si="1122"/>
        <v>13.988479289527511</v>
      </c>
      <c r="F6499" s="9">
        <f t="shared" ca="1" si="1122"/>
        <v>5.8137489551361288</v>
      </c>
      <c r="G6499" s="9">
        <f t="shared" ca="1" si="1122"/>
        <v>7.6995740762361962</v>
      </c>
      <c r="H6499" s="9">
        <f t="shared" ca="1" si="1122"/>
        <v>2.2790358964475685</v>
      </c>
      <c r="I6499" s="9">
        <f t="shared" ca="1" si="1122"/>
        <v>16.006823712009012</v>
      </c>
      <c r="J6499" s="9">
        <f t="shared" ca="1" si="1122"/>
        <v>4.3307413603379814</v>
      </c>
      <c r="K6499" s="9">
        <f t="shared" ca="1" si="1122"/>
        <v>5.8251770495095556</v>
      </c>
      <c r="L6499" s="9">
        <f t="shared" ca="1" si="1122"/>
        <v>11.140582216832149</v>
      </c>
      <c r="M6499" s="9">
        <f t="shared" ca="1" si="1122"/>
        <v>12.869949011350288</v>
      </c>
      <c r="N6499" s="9">
        <f t="shared" ca="1" si="1122"/>
        <v>2.969987715856778</v>
      </c>
      <c r="P6499" s="9">
        <f t="shared" ca="1" si="1115"/>
        <v>34.929553366193325</v>
      </c>
      <c r="Q6499" s="9">
        <f t="shared" ca="1" si="1116"/>
        <v>43.098460665123895</v>
      </c>
      <c r="R6499" s="9">
        <f t="shared" ca="1" si="1117"/>
        <v>36.418166019904092</v>
      </c>
      <c r="S6499" s="9">
        <f t="shared" ca="1" si="1118"/>
        <v>36.978141712703703</v>
      </c>
      <c r="T6499" s="9">
        <f t="shared" ca="1" si="1119"/>
        <v>44.880752478755596</v>
      </c>
      <c r="U6499" s="9">
        <f t="shared" ca="1" si="1120"/>
        <v>43.64013155741695</v>
      </c>
      <c r="V6499" s="43">
        <f t="shared" ca="1" si="1121"/>
        <v>44.880752478755596</v>
      </c>
    </row>
    <row r="6500" spans="2:22" x14ac:dyDescent="0.25">
      <c r="B6500" s="9">
        <f t="shared" ca="1" si="1113"/>
        <v>26.928928812910996</v>
      </c>
      <c r="C6500" s="9">
        <f t="shared" ca="1" si="1122"/>
        <v>11.673159494080068</v>
      </c>
      <c r="D6500" s="9">
        <f t="shared" ca="1" si="1122"/>
        <v>6.8254708448617958</v>
      </c>
      <c r="E6500" s="9">
        <f t="shared" ca="1" si="1122"/>
        <v>9.6993942719973028</v>
      </c>
      <c r="F6500" s="9">
        <f t="shared" ca="1" si="1122"/>
        <v>6.2246760031660386</v>
      </c>
      <c r="G6500" s="9">
        <f t="shared" ca="1" si="1122"/>
        <v>9.3899056267013528</v>
      </c>
      <c r="H6500" s="9">
        <f t="shared" ca="1" si="1122"/>
        <v>2.7886008168231382</v>
      </c>
      <c r="I6500" s="9">
        <f t="shared" ca="1" si="1122"/>
        <v>13.246979338037514</v>
      </c>
      <c r="J6500" s="9">
        <f t="shared" ca="1" si="1122"/>
        <v>4.6287971760996243</v>
      </c>
      <c r="K6500" s="9">
        <f t="shared" ca="1" si="1122"/>
        <v>5.982435041314762</v>
      </c>
      <c r="L6500" s="9">
        <f t="shared" ca="1" si="1122"/>
        <v>8.5830169563952747</v>
      </c>
      <c r="M6500" s="9">
        <f t="shared" ca="1" si="1122"/>
        <v>10.578623153479334</v>
      </c>
      <c r="N6500" s="9">
        <f t="shared" ca="1" si="1122"/>
        <v>3.1026376272645662</v>
      </c>
      <c r="P6500" s="9">
        <f t="shared" ca="1" si="1115"/>
        <v>26.928928812910996</v>
      </c>
      <c r="Q6500" s="9">
        <f t="shared" ca="1" si="1116"/>
        <v>37.687005525836831</v>
      </c>
      <c r="R6500" s="9">
        <f t="shared" ca="1" si="1117"/>
        <v>35.565925122220705</v>
      </c>
      <c r="S6500" s="9">
        <f t="shared" ca="1" si="1118"/>
        <v>36.672066913360887</v>
      </c>
      <c r="T6500" s="9">
        <f t="shared" ca="1" si="1119"/>
        <v>41.148010393260499</v>
      </c>
      <c r="U6500" s="9">
        <f t="shared" ca="1" si="1120"/>
        <v>40.040978963079993</v>
      </c>
      <c r="V6500" s="43">
        <f t="shared" ca="1" si="1121"/>
        <v>41.148010393260499</v>
      </c>
    </row>
    <row r="6501" spans="2:22" x14ac:dyDescent="0.25">
      <c r="B6501" s="9">
        <f t="shared" ca="1" si="1113"/>
        <v>34.964091789474246</v>
      </c>
      <c r="C6501" s="9">
        <f t="shared" ca="1" si="1122"/>
        <v>10.458021794022827</v>
      </c>
      <c r="D6501" s="9">
        <f t="shared" ca="1" si="1122"/>
        <v>8.1797739199974693</v>
      </c>
      <c r="E6501" s="9">
        <f t="shared" ca="1" si="1122"/>
        <v>11.761349355592028</v>
      </c>
      <c r="F6501" s="9">
        <f t="shared" ca="1" si="1122"/>
        <v>4.763096094840586</v>
      </c>
      <c r="G6501" s="9">
        <f t="shared" ca="1" si="1122"/>
        <v>9.2218857100549059</v>
      </c>
      <c r="H6501" s="9">
        <f t="shared" ca="1" si="1122"/>
        <v>2.1090786691960428</v>
      </c>
      <c r="I6501" s="9">
        <f t="shared" ca="1" si="1122"/>
        <v>11.438092187218862</v>
      </c>
      <c r="J6501" s="9">
        <f t="shared" ca="1" si="1122"/>
        <v>4.4982727431021603</v>
      </c>
      <c r="K6501" s="9">
        <f t="shared" ca="1" si="1122"/>
        <v>5.9241907490209584</v>
      </c>
      <c r="L6501" s="9">
        <f t="shared" ca="1" si="1122"/>
        <v>9.343362113539726</v>
      </c>
      <c r="M6501" s="9">
        <f t="shared" ca="1" si="1122"/>
        <v>11.230816009665849</v>
      </c>
      <c r="N6501" s="9">
        <f t="shared" ca="1" si="1122"/>
        <v>3.209139419563602</v>
      </c>
      <c r="P6501" s="9">
        <f t="shared" ca="1" si="1115"/>
        <v>34.964091789474246</v>
      </c>
      <c r="Q6501" s="9">
        <f t="shared" ca="1" si="1116"/>
        <v>39.270145425820346</v>
      </c>
      <c r="R6501" s="9">
        <f t="shared" ca="1" si="1117"/>
        <v>33.697810170987694</v>
      </c>
      <c r="S6501" s="9">
        <f t="shared" ca="1" si="1118"/>
        <v>37.987430581372706</v>
      </c>
      <c r="T6501" s="9">
        <f t="shared" ca="1" si="1119"/>
        <v>41.39225335037456</v>
      </c>
      <c r="U6501" s="9">
        <f t="shared" ca="1" si="1120"/>
        <v>40.070567826937086</v>
      </c>
      <c r="V6501" s="43">
        <f t="shared" ca="1" si="1121"/>
        <v>41.39225335037456</v>
      </c>
    </row>
    <row r="6502" spans="2:22" x14ac:dyDescent="0.25">
      <c r="B6502" s="9">
        <f t="shared" ca="1" si="1113"/>
        <v>32.84828951701617</v>
      </c>
      <c r="C6502" s="9">
        <f t="shared" ca="1" si="1122"/>
        <v>11.125574183931485</v>
      </c>
      <c r="D6502" s="9">
        <f t="shared" ca="1" si="1122"/>
        <v>5.8800824110486145</v>
      </c>
      <c r="E6502" s="9">
        <f t="shared" ca="1" si="1122"/>
        <v>14.200405226855104</v>
      </c>
      <c r="F6502" s="9">
        <f t="shared" ca="1" si="1122"/>
        <v>5.1101033968804721</v>
      </c>
      <c r="G6502" s="9">
        <f t="shared" ca="1" si="1122"/>
        <v>7.4603658838396933</v>
      </c>
      <c r="H6502" s="9">
        <f t="shared" ca="1" si="1122"/>
        <v>2.6258187852616941</v>
      </c>
      <c r="I6502" s="9">
        <f t="shared" ca="1" si="1122"/>
        <v>11.518941854957156</v>
      </c>
      <c r="J6502" s="9">
        <f t="shared" ca="1" si="1122"/>
        <v>5.9169649044520511</v>
      </c>
      <c r="K6502" s="9">
        <f t="shared" ca="1" si="1122"/>
        <v>7.5089874747457594</v>
      </c>
      <c r="L6502" s="9">
        <f t="shared" ca="1" si="1122"/>
        <v>10.859313761825014</v>
      </c>
      <c r="M6502" s="9">
        <f t="shared" ca="1" si="1122"/>
        <v>12.531278776335201</v>
      </c>
      <c r="N6502" s="9">
        <f t="shared" ca="1" si="1122"/>
        <v>2.7711280942343119</v>
      </c>
      <c r="P6502" s="9">
        <f t="shared" ca="1" si="1115"/>
        <v>32.84828951701617</v>
      </c>
      <c r="Q6502" s="9">
        <f t="shared" ca="1" si="1116"/>
        <v>44.873386171297966</v>
      </c>
      <c r="R6502" s="9">
        <f t="shared" ca="1" si="1117"/>
        <v>37.375106911617046</v>
      </c>
      <c r="S6502" s="9">
        <f t="shared" ca="1" si="1118"/>
        <v>37.10569641095509</v>
      </c>
      <c r="T6502" s="9">
        <f t="shared" ca="1" si="1119"/>
        <v>38.489832005904788</v>
      </c>
      <c r="U6502" s="9">
        <f t="shared" ca="1" si="1120"/>
        <v>37.390668926180666</v>
      </c>
      <c r="V6502" s="43">
        <f t="shared" ca="1" si="1121"/>
        <v>44.873386171297966</v>
      </c>
    </row>
    <row r="6503" spans="2:22" x14ac:dyDescent="0.25">
      <c r="B6503" s="9">
        <f t="shared" ca="1" si="1113"/>
        <v>33.766485345935891</v>
      </c>
      <c r="C6503" s="9">
        <f t="shared" ca="1" si="1122"/>
        <v>10.869228805308053</v>
      </c>
      <c r="D6503" s="9">
        <f t="shared" ca="1" si="1122"/>
        <v>7.7187886868648192</v>
      </c>
      <c r="E6503" s="9">
        <f t="shared" ca="1" si="1122"/>
        <v>13.088425874447024</v>
      </c>
      <c r="F6503" s="9">
        <f t="shared" ca="1" si="1122"/>
        <v>4.9322954997575188</v>
      </c>
      <c r="G6503" s="9">
        <f t="shared" ca="1" si="1122"/>
        <v>5.5028716021706554</v>
      </c>
      <c r="H6503" s="9">
        <f t="shared" ca="1" si="1122"/>
        <v>2.8788321231522609</v>
      </c>
      <c r="I6503" s="9">
        <f t="shared" ca="1" si="1122"/>
        <v>10.767921475000866</v>
      </c>
      <c r="J6503" s="9">
        <f t="shared" ca="1" si="1122"/>
        <v>5.4858547746457562</v>
      </c>
      <c r="K6503" s="9">
        <f t="shared" ca="1" si="1122"/>
        <v>5.7833246476976718</v>
      </c>
      <c r="L6503" s="9">
        <f t="shared" ca="1" si="1122"/>
        <v>9.3029714768483949</v>
      </c>
      <c r="M6503" s="9">
        <f t="shared" ca="1" si="1122"/>
        <v>11.470954731841015</v>
      </c>
      <c r="N6503" s="9">
        <f t="shared" ca="1" si="1122"/>
        <v>3.6831980930167427</v>
      </c>
      <c r="P6503" s="9">
        <f t="shared" ca="1" si="1115"/>
        <v>33.766485345935891</v>
      </c>
      <c r="Q6503" s="9">
        <f t="shared" ca="1" si="1116"/>
        <v>42.429679024265965</v>
      </c>
      <c r="R6503" s="9">
        <f t="shared" ca="1" si="1117"/>
        <v>34.571018522628385</v>
      </c>
      <c r="S6503" s="9">
        <f t="shared" ca="1" si="1118"/>
        <v>34.869986629750542</v>
      </c>
      <c r="T6503" s="9">
        <f t="shared" ca="1" si="1119"/>
        <v>36.975751333901478</v>
      </c>
      <c r="U6503" s="9">
        <f t="shared" ca="1" si="1120"/>
        <v>35.460536495877356</v>
      </c>
      <c r="V6503" s="43">
        <f t="shared" ca="1" si="1121"/>
        <v>42.429679024265965</v>
      </c>
    </row>
    <row r="6504" spans="2:22" x14ac:dyDescent="0.25">
      <c r="B6504" s="9">
        <f t="shared" ca="1" si="1113"/>
        <v>33.629522366634077</v>
      </c>
      <c r="C6504" s="9">
        <f t="shared" ca="1" si="1122"/>
        <v>12.081272796001445</v>
      </c>
      <c r="D6504" s="9">
        <f t="shared" ca="1" si="1122"/>
        <v>8.9174309251807795</v>
      </c>
      <c r="E6504" s="9">
        <f t="shared" ca="1" si="1122"/>
        <v>12.905442523305828</v>
      </c>
      <c r="F6504" s="9">
        <f t="shared" ca="1" si="1122"/>
        <v>6.2635545042940795</v>
      </c>
      <c r="G6504" s="9">
        <f t="shared" ca="1" si="1122"/>
        <v>5.8324287824505339</v>
      </c>
      <c r="H6504" s="9">
        <f t="shared" ca="1" si="1122"/>
        <v>1.7088041097994737</v>
      </c>
      <c r="I6504" s="9">
        <f t="shared" ca="1" si="1122"/>
        <v>15.597373347140641</v>
      </c>
      <c r="J6504" s="9">
        <f t="shared" ca="1" si="1122"/>
        <v>5.4440735964872244</v>
      </c>
      <c r="K6504" s="9">
        <f t="shared" ca="1" si="1122"/>
        <v>6.7738095123760118</v>
      </c>
      <c r="L6504" s="9">
        <f t="shared" ca="1" si="1122"/>
        <v>9.7085329947324119</v>
      </c>
      <c r="M6504" s="9">
        <f t="shared" ca="1" si="1122"/>
        <v>10.432596933796763</v>
      </c>
      <c r="N6504" s="9">
        <f t="shared" ca="1" si="1122"/>
        <v>2.6707955923305704</v>
      </c>
      <c r="P6504" s="9">
        <f t="shared" ca="1" si="1115"/>
        <v>33.629522366634077</v>
      </c>
      <c r="Q6504" s="9">
        <f t="shared" ca="1" si="1116"/>
        <v>42.81011750285748</v>
      </c>
      <c r="R6504" s="9">
        <f t="shared" ca="1" si="1117"/>
        <v>37.497965399734518</v>
      </c>
      <c r="S6504" s="9">
        <f t="shared" ca="1" si="1118"/>
        <v>35.61180191686978</v>
      </c>
      <c r="T6504" s="9">
        <f t="shared" ca="1" si="1119"/>
        <v>42.726561641834941</v>
      </c>
      <c r="U6504" s="9">
        <f t="shared" ca="1" si="1120"/>
        <v>40.779829988568721</v>
      </c>
      <c r="V6504" s="43">
        <f t="shared" ca="1" si="1121"/>
        <v>42.81011750285748</v>
      </c>
    </row>
    <row r="6505" spans="2:22" x14ac:dyDescent="0.25">
      <c r="B6505" s="9">
        <f t="shared" ca="1" si="1113"/>
        <v>28.705071030349824</v>
      </c>
      <c r="C6505" s="9">
        <f t="shared" ca="1" si="1122"/>
        <v>11.635476088724584</v>
      </c>
      <c r="D6505" s="9">
        <f t="shared" ca="1" si="1122"/>
        <v>7.1073534234871403</v>
      </c>
      <c r="E6505" s="9">
        <f t="shared" ca="1" si="1122"/>
        <v>13.79469490821187</v>
      </c>
      <c r="F6505" s="9">
        <f t="shared" ca="1" si="1122"/>
        <v>5.556102135524652</v>
      </c>
      <c r="G6505" s="9">
        <f t="shared" ca="1" si="1122"/>
        <v>7.4975377965394401</v>
      </c>
      <c r="H6505" s="9">
        <f t="shared" ca="1" si="1122"/>
        <v>1.9524938643764203</v>
      </c>
      <c r="I6505" s="9">
        <f t="shared" ca="1" si="1122"/>
        <v>10.565584464775068</v>
      </c>
      <c r="J6505" s="9">
        <f t="shared" ca="1" si="1122"/>
        <v>5.3074493990070968</v>
      </c>
      <c r="K6505" s="9">
        <f t="shared" ca="1" si="1122"/>
        <v>5.6213568290768796</v>
      </c>
      <c r="L6505" s="9">
        <f t="shared" ca="1" si="1122"/>
        <v>8.3949586893273249</v>
      </c>
      <c r="M6505" s="9">
        <f t="shared" ca="1" si="1122"/>
        <v>12.690879258946756</v>
      </c>
      <c r="N6505" s="9">
        <f t="shared" ca="1" si="1122"/>
        <v>2.9358307030695019</v>
      </c>
      <c r="P6505" s="9">
        <f t="shared" ca="1" si="1115"/>
        <v>28.705071030349824</v>
      </c>
      <c r="Q6505" s="9">
        <f t="shared" ca="1" si="1116"/>
        <v>42.068409788340375</v>
      </c>
      <c r="R6505" s="9">
        <f t="shared" ca="1" si="1117"/>
        <v>34.143724445722938</v>
      </c>
      <c r="S6505" s="9">
        <f t="shared" ca="1" si="1118"/>
        <v>33.509531305876706</v>
      </c>
      <c r="T6505" s="9">
        <f t="shared" ca="1" si="1119"/>
        <v>36.501265077198468</v>
      </c>
      <c r="U6505" s="9">
        <f t="shared" ca="1" si="1120"/>
        <v>37.861354943748402</v>
      </c>
      <c r="V6505" s="43">
        <f t="shared" ca="1" si="1121"/>
        <v>42.068409788340375</v>
      </c>
    </row>
    <row r="6506" spans="2:22" x14ac:dyDescent="0.25">
      <c r="B6506" s="9">
        <f t="shared" ca="1" si="1113"/>
        <v>35.346398491159228</v>
      </c>
      <c r="C6506" s="9">
        <f t="shared" ca="1" si="1122"/>
        <v>11.373972503060356</v>
      </c>
      <c r="D6506" s="9">
        <f t="shared" ca="1" si="1122"/>
        <v>8.3579551091710265</v>
      </c>
      <c r="E6506" s="9">
        <f t="shared" ca="1" si="1122"/>
        <v>12.66702804730652</v>
      </c>
      <c r="F6506" s="9">
        <f t="shared" ca="1" si="1122"/>
        <v>5.1882065111604181</v>
      </c>
      <c r="G6506" s="9">
        <f t="shared" ca="1" si="1122"/>
        <v>6.7448205889968635</v>
      </c>
      <c r="H6506" s="9">
        <f t="shared" ca="1" si="1122"/>
        <v>2.3779068346871393</v>
      </c>
      <c r="I6506" s="9">
        <f t="shared" ca="1" si="1122"/>
        <v>11.083237802845627</v>
      </c>
      <c r="J6506" s="9">
        <f t="shared" ca="1" si="1122"/>
        <v>4.7099865891628614</v>
      </c>
      <c r="K6506" s="9">
        <f t="shared" ca="1" si="1122"/>
        <v>6.6069509573548508</v>
      </c>
      <c r="L6506" s="9">
        <f t="shared" ca="1" si="1122"/>
        <v>7.7786994770806421</v>
      </c>
      <c r="M6506" s="9">
        <f t="shared" ca="1" si="1122"/>
        <v>11.494713431288965</v>
      </c>
      <c r="N6506" s="9">
        <f t="shared" ca="1" si="1122"/>
        <v>2.8700867670024159</v>
      </c>
      <c r="P6506" s="9">
        <f t="shared" ca="1" si="1115"/>
        <v>35.346398491159228</v>
      </c>
      <c r="Q6506" s="9">
        <f t="shared" ca="1" si="1116"/>
        <v>39.399773383612796</v>
      </c>
      <c r="R6506" s="9">
        <f t="shared" ca="1" si="1117"/>
        <v>33.817916215658684</v>
      </c>
      <c r="S6506" s="9">
        <f t="shared" ca="1" si="1118"/>
        <v>34.736419734292937</v>
      </c>
      <c r="T6506" s="9">
        <f t="shared" ca="1" si="1119"/>
        <v>36.834799745096575</v>
      </c>
      <c r="U6506" s="9">
        <f t="shared" ca="1" si="1120"/>
        <v>37.680726932302477</v>
      </c>
      <c r="V6506" s="43">
        <f t="shared" ca="1" si="1121"/>
        <v>39.399773383612796</v>
      </c>
    </row>
    <row r="6507" spans="2:22" x14ac:dyDescent="0.25">
      <c r="B6507" s="9">
        <f t="shared" ca="1" si="1113"/>
        <v>30.526166539800911</v>
      </c>
      <c r="C6507" s="9">
        <f t="shared" ca="1" si="1122"/>
        <v>11.005981844424529</v>
      </c>
      <c r="D6507" s="9">
        <f t="shared" ca="1" si="1122"/>
        <v>12.171331110535426</v>
      </c>
      <c r="E6507" s="9">
        <f t="shared" ca="1" si="1122"/>
        <v>13.373161576274176</v>
      </c>
      <c r="F6507" s="9">
        <f t="shared" ca="1" si="1122"/>
        <v>5.5773182921618805</v>
      </c>
      <c r="G6507" s="9">
        <f t="shared" ca="1" si="1122"/>
        <v>5.7800712747112621</v>
      </c>
      <c r="H6507" s="9">
        <f t="shared" ca="1" si="1122"/>
        <v>1.562986218130147</v>
      </c>
      <c r="I6507" s="9">
        <f t="shared" ca="1" si="1122"/>
        <v>13.326710268189427</v>
      </c>
      <c r="J6507" s="9">
        <f t="shared" ca="1" si="1122"/>
        <v>4.6881907792506636</v>
      </c>
      <c r="K6507" s="9">
        <f t="shared" ca="1" si="1122"/>
        <v>5.9273052759305767</v>
      </c>
      <c r="L6507" s="9">
        <f t="shared" ca="1" si="1122"/>
        <v>10.499867671629556</v>
      </c>
      <c r="M6507" s="9">
        <f t="shared" ca="1" si="1122"/>
        <v>14.836086012261291</v>
      </c>
      <c r="N6507" s="9">
        <f t="shared" ca="1" si="1122"/>
        <v>2.8259759482950431</v>
      </c>
      <c r="P6507" s="9">
        <f t="shared" ca="1" si="1115"/>
        <v>30.526166539800911</v>
      </c>
      <c r="Q6507" s="9">
        <f t="shared" ca="1" si="1116"/>
        <v>42.393177819873969</v>
      </c>
      <c r="R6507" s="9">
        <f t="shared" ca="1" si="1117"/>
        <v>35.836449032441585</v>
      </c>
      <c r="S6507" s="9">
        <f t="shared" ca="1" si="1118"/>
        <v>38.767537499232013</v>
      </c>
      <c r="T6507" s="9">
        <f t="shared" ca="1" si="1119"/>
        <v>44.603956273360716</v>
      </c>
      <c r="U6507" s="9">
        <f t="shared" ca="1" si="1120"/>
        <v>46.114198665697401</v>
      </c>
      <c r="V6507" s="43">
        <f t="shared" ca="1" si="1121"/>
        <v>46.114198665697401</v>
      </c>
    </row>
    <row r="6508" spans="2:22" x14ac:dyDescent="0.25">
      <c r="B6508" s="9">
        <f t="shared" ca="1" si="1113"/>
        <v>28.017214393947818</v>
      </c>
      <c r="C6508" s="9">
        <f t="shared" ca="1" si="1122"/>
        <v>9.9756656714829504</v>
      </c>
      <c r="D6508" s="9">
        <f t="shared" ca="1" si="1122"/>
        <v>7.3396288482790091</v>
      </c>
      <c r="E6508" s="9">
        <f t="shared" ca="1" si="1122"/>
        <v>11.622139986143718</v>
      </c>
      <c r="F6508" s="9">
        <f t="shared" ca="1" si="1122"/>
        <v>4.352512850503155</v>
      </c>
      <c r="G6508" s="9">
        <f t="shared" ca="1" si="1122"/>
        <v>9.7597001789898705</v>
      </c>
      <c r="H6508" s="9">
        <f t="shared" ca="1" si="1122"/>
        <v>2.7688348153344959</v>
      </c>
      <c r="I6508" s="9">
        <f t="shared" ca="1" si="1122"/>
        <v>16.354276487229598</v>
      </c>
      <c r="J6508" s="9">
        <f t="shared" ca="1" si="1122"/>
        <v>5.8002170451176456</v>
      </c>
      <c r="K6508" s="9">
        <f t="shared" ca="1" si="1122"/>
        <v>5.4283669297657644</v>
      </c>
      <c r="L6508" s="9">
        <f t="shared" ca="1" si="1122"/>
        <v>9.2292729269020661</v>
      </c>
      <c r="M6508" s="9">
        <f t="shared" ca="1" si="1122"/>
        <v>13.382479562741022</v>
      </c>
      <c r="N6508" s="9">
        <f t="shared" ca="1" si="1122"/>
        <v>5.3196191013141831</v>
      </c>
      <c r="P6508" s="9">
        <f t="shared" ca="1" si="1115"/>
        <v>28.017214393947818</v>
      </c>
      <c r="Q6508" s="9">
        <f t="shared" ca="1" si="1116"/>
        <v>41.946914730960565</v>
      </c>
      <c r="R6508" s="9">
        <f t="shared" ca="1" si="1117"/>
        <v>34.30543747996812</v>
      </c>
      <c r="S6508" s="9">
        <f t="shared" ca="1" si="1118"/>
        <v>39.845422800585389</v>
      </c>
      <c r="T6508" s="9">
        <f t="shared" ca="1" si="1119"/>
        <v>48.002497542714728</v>
      </c>
      <c r="U6508" s="9">
        <f t="shared" ca="1" si="1120"/>
        <v>46.836085077239503</v>
      </c>
      <c r="V6508" s="43">
        <f t="shared" ca="1" si="1121"/>
        <v>48.002497542714728</v>
      </c>
    </row>
    <row r="6509" spans="2:22" x14ac:dyDescent="0.25">
      <c r="B6509" s="9">
        <f t="shared" ca="1" si="1113"/>
        <v>33.348153392465534</v>
      </c>
      <c r="C6509" s="9">
        <f t="shared" ca="1" si="1122"/>
        <v>9.7052010474399477</v>
      </c>
      <c r="D6509" s="9">
        <f t="shared" ca="1" si="1122"/>
        <v>5.9516641993592074</v>
      </c>
      <c r="E6509" s="9">
        <f t="shared" ca="1" si="1122"/>
        <v>12.887875080394739</v>
      </c>
      <c r="F6509" s="9">
        <f t="shared" ca="1" si="1122"/>
        <v>4.8635329047475393</v>
      </c>
      <c r="G6509" s="9">
        <f t="shared" ca="1" si="1122"/>
        <v>6.606546324678888</v>
      </c>
      <c r="H6509" s="9">
        <f t="shared" ca="1" si="1122"/>
        <v>3.0852491487982321</v>
      </c>
      <c r="I6509" s="9">
        <f t="shared" ca="1" si="1122"/>
        <v>18.686142661109358</v>
      </c>
      <c r="J6509" s="9">
        <f t="shared" ca="1" si="1122"/>
        <v>5.409829698877715</v>
      </c>
      <c r="K6509" s="9">
        <f t="shared" ca="1" si="1122"/>
        <v>6.5098479744641882</v>
      </c>
      <c r="L6509" s="9">
        <f t="shared" ca="1" si="1122"/>
        <v>9.8636835920454313</v>
      </c>
      <c r="M6509" s="9">
        <f t="shared" ca="1" si="1122"/>
        <v>13.186449310702759</v>
      </c>
      <c r="N6509" s="9">
        <f t="shared" ca="1" si="1122"/>
        <v>3.7557849482453367</v>
      </c>
      <c r="P6509" s="9">
        <f t="shared" ca="1" si="1115"/>
        <v>33.348153392465534</v>
      </c>
      <c r="Q6509" s="9">
        <f t="shared" ca="1" si="1116"/>
        <v>41.622374367003168</v>
      </c>
      <c r="R6509" s="9">
        <f t="shared" ca="1" si="1117"/>
        <v>34.698050466942441</v>
      </c>
      <c r="S6509" s="9">
        <f t="shared" ca="1" si="1118"/>
        <v>35.772776187591283</v>
      </c>
      <c r="T6509" s="9">
        <f t="shared" ca="1" si="1119"/>
        <v>44.863821725438221</v>
      </c>
      <c r="U6509" s="9">
        <f t="shared" ca="1" si="1120"/>
        <v>44.430802495850216</v>
      </c>
      <c r="V6509" s="43">
        <f t="shared" ca="1" si="1121"/>
        <v>44.863821725438221</v>
      </c>
    </row>
    <row r="6510" spans="2:22" x14ac:dyDescent="0.25">
      <c r="B6510" s="9">
        <f t="shared" ca="1" si="1113"/>
        <v>27.514442485153275</v>
      </c>
      <c r="C6510" s="9">
        <f t="shared" ca="1" si="1122"/>
        <v>11.206784822403229</v>
      </c>
      <c r="D6510" s="9">
        <f t="shared" ca="1" si="1122"/>
        <v>9.7027779434329577</v>
      </c>
      <c r="E6510" s="9">
        <f t="shared" ca="1" si="1122"/>
        <v>12.26704090269104</v>
      </c>
      <c r="F6510" s="9">
        <f t="shared" ca="1" si="1122"/>
        <v>4.5694529390047958</v>
      </c>
      <c r="G6510" s="9">
        <f t="shared" ca="1" si="1122"/>
        <v>9.6460116678752339</v>
      </c>
      <c r="H6510" s="9">
        <f t="shared" ca="1" si="1122"/>
        <v>3.3341825441769517</v>
      </c>
      <c r="I6510" s="9">
        <f t="shared" ca="1" si="1122"/>
        <v>13.173960362931279</v>
      </c>
      <c r="J6510" s="9">
        <f t="shared" ca="1" si="1122"/>
        <v>4.6465316281245483</v>
      </c>
      <c r="K6510" s="9">
        <f t="shared" ca="1" si="1122"/>
        <v>6.6793720923708211</v>
      </c>
      <c r="L6510" s="9">
        <f t="shared" ca="1" si="1122"/>
        <v>10.841444643070172</v>
      </c>
      <c r="M6510" s="9">
        <f t="shared" ca="1" si="1122"/>
        <v>11.655591023166602</v>
      </c>
      <c r="N6510" s="9">
        <f t="shared" ca="1" si="1122"/>
        <v>3.2398279400389187</v>
      </c>
      <c r="P6510" s="9">
        <f t="shared" ca="1" si="1115"/>
        <v>27.514442485153275</v>
      </c>
      <c r="Q6510" s="9">
        <f t="shared" ca="1" si="1116"/>
        <v>42.201629936327912</v>
      </c>
      <c r="R6510" s="9">
        <f t="shared" ca="1" si="1117"/>
        <v>36.536882436887936</v>
      </c>
      <c r="S6510" s="9">
        <f t="shared" ca="1" si="1118"/>
        <v>43.443616830965055</v>
      </c>
      <c r="T6510" s="9">
        <f t="shared" ca="1" si="1119"/>
        <v>46.604022557348571</v>
      </c>
      <c r="U6510" s="9">
        <f t="shared" ca="1" si="1120"/>
        <v>44.178340997406075</v>
      </c>
      <c r="V6510" s="43">
        <f t="shared" ca="1" si="1121"/>
        <v>46.604022557348571</v>
      </c>
    </row>
    <row r="6511" spans="2:22" x14ac:dyDescent="0.25">
      <c r="B6511" s="9">
        <f t="shared" ca="1" si="1113"/>
        <v>29.047116662776542</v>
      </c>
      <c r="C6511" s="9">
        <f t="shared" ca="1" si="1122"/>
        <v>11.262457173484695</v>
      </c>
      <c r="D6511" s="9">
        <f t="shared" ca="1" si="1122"/>
        <v>11.02613705132012</v>
      </c>
      <c r="E6511" s="9">
        <f t="shared" ca="1" si="1122"/>
        <v>10.399489249533449</v>
      </c>
      <c r="F6511" s="9">
        <f t="shared" ca="1" si="1122"/>
        <v>5.063327881828199</v>
      </c>
      <c r="G6511" s="9">
        <f t="shared" ca="1" si="1122"/>
        <v>10.578456690906863</v>
      </c>
      <c r="H6511" s="9">
        <f t="shared" ca="1" si="1122"/>
        <v>1.9819878436898095</v>
      </c>
      <c r="I6511" s="9">
        <f t="shared" ca="1" si="1122"/>
        <v>13.494107542699773</v>
      </c>
      <c r="J6511" s="9">
        <f t="shared" ca="1" si="1122"/>
        <v>6.3047788273748555</v>
      </c>
      <c r="K6511" s="9">
        <f t="shared" ca="1" si="1122"/>
        <v>5.4215907665382925</v>
      </c>
      <c r="L6511" s="9">
        <f t="shared" ca="1" si="1122"/>
        <v>10.625106505945702</v>
      </c>
      <c r="M6511" s="9">
        <f t="shared" ca="1" si="1122"/>
        <v>11.902004118725891</v>
      </c>
      <c r="N6511" s="9">
        <f t="shared" ca="1" si="1122"/>
        <v>3.6760229468451393</v>
      </c>
      <c r="P6511" s="9">
        <f t="shared" ca="1" si="1115"/>
        <v>29.047116662776542</v>
      </c>
      <c r="Q6511" s="9">
        <f t="shared" ca="1" si="1116"/>
        <v>42.267854703183836</v>
      </c>
      <c r="R6511" s="9">
        <f t="shared" ca="1" si="1117"/>
        <v>36.048505274642025</v>
      </c>
      <c r="S6511" s="9">
        <f t="shared" ca="1" si="1118"/>
        <v>43.309301805245923</v>
      </c>
      <c r="T6511" s="9">
        <f t="shared" ca="1" si="1119"/>
        <v>49.399830737717593</v>
      </c>
      <c r="U6511" s="9">
        <f t="shared" ca="1" si="1120"/>
        <v>47.000705403652645</v>
      </c>
      <c r="V6511" s="43">
        <f t="shared" ca="1" si="1121"/>
        <v>49.399830737717593</v>
      </c>
    </row>
    <row r="6512" spans="2:22" x14ac:dyDescent="0.25">
      <c r="B6512" s="9">
        <f t="shared" ca="1" si="1113"/>
        <v>30.114287874482429</v>
      </c>
      <c r="C6512" s="9">
        <f t="shared" ca="1" si="1122"/>
        <v>9.3246367116663595</v>
      </c>
      <c r="D6512" s="9">
        <f t="shared" ca="1" si="1122"/>
        <v>8.7803026717727697</v>
      </c>
      <c r="E6512" s="9">
        <f t="shared" ca="1" si="1122"/>
        <v>11.753735391371045</v>
      </c>
      <c r="F6512" s="9">
        <f t="shared" ca="1" si="1122"/>
        <v>6.1036640350200546</v>
      </c>
      <c r="G6512" s="9">
        <f t="shared" ca="1" si="1122"/>
        <v>11.875708154590432</v>
      </c>
      <c r="H6512" s="9">
        <f t="shared" ca="1" si="1122"/>
        <v>1.8753716401047473</v>
      </c>
      <c r="I6512" s="9">
        <f t="shared" ca="1" si="1122"/>
        <v>13.277991295270901</v>
      </c>
      <c r="J6512" s="9">
        <f t="shared" ca="1" si="1122"/>
        <v>4.2953745223448534</v>
      </c>
      <c r="K6512" s="9">
        <f t="shared" ca="1" si="1122"/>
        <v>5.9554248901341911</v>
      </c>
      <c r="L6512" s="9">
        <f t="shared" ca="1" si="1122"/>
        <v>8.4578312300536655</v>
      </c>
      <c r="M6512" s="9">
        <f t="shared" ca="1" si="1122"/>
        <v>13.912283929081543</v>
      </c>
      <c r="N6512" s="9">
        <f t="shared" ca="1" si="1122"/>
        <v>2.7852040591693976</v>
      </c>
      <c r="P6512" s="9">
        <f t="shared" ca="1" si="1115"/>
        <v>30.114287874482429</v>
      </c>
      <c r="Q6512" s="9">
        <f t="shared" ca="1" si="1116"/>
        <v>36.616781914605319</v>
      </c>
      <c r="R6512" s="9">
        <f t="shared" ca="1" si="1117"/>
        <v>32.626760926043666</v>
      </c>
      <c r="S6512" s="9">
        <f t="shared" ca="1" si="1118"/>
        <v>39.729842645825194</v>
      </c>
      <c r="T6512" s="9">
        <f t="shared" ca="1" si="1119"/>
        <v>45.17703741085716</v>
      </c>
      <c r="U6512" s="9">
        <f t="shared" ca="1" si="1120"/>
        <v>47.846286050715648</v>
      </c>
      <c r="V6512" s="43">
        <f t="shared" ca="1" si="1121"/>
        <v>47.846286050715648</v>
      </c>
    </row>
    <row r="6513" spans="2:22" x14ac:dyDescent="0.25">
      <c r="B6513" s="9">
        <f t="shared" ca="1" si="1113"/>
        <v>36.944904879536594</v>
      </c>
      <c r="C6513" s="9">
        <f t="shared" ca="1" si="1122"/>
        <v>9.9598436143359201</v>
      </c>
      <c r="D6513" s="9">
        <f t="shared" ca="1" si="1122"/>
        <v>8.0207504922519277</v>
      </c>
      <c r="E6513" s="9">
        <f t="shared" ca="1" si="1122"/>
        <v>10.203376398234679</v>
      </c>
      <c r="F6513" s="9">
        <f t="shared" ca="1" si="1122"/>
        <v>5.4569227609571698</v>
      </c>
      <c r="G6513" s="9">
        <f t="shared" ca="1" si="1122"/>
        <v>10.683972413863511</v>
      </c>
      <c r="H6513" s="9">
        <f t="shared" ca="1" si="1122"/>
        <v>2.7412867089462951</v>
      </c>
      <c r="I6513" s="9">
        <f t="shared" ca="1" si="1122"/>
        <v>13.461572915719136</v>
      </c>
      <c r="J6513" s="9">
        <f t="shared" ca="1" si="1122"/>
        <v>4.4577616037112318</v>
      </c>
      <c r="K6513" s="9">
        <f t="shared" ca="1" si="1122"/>
        <v>6.4212820903694334</v>
      </c>
      <c r="L6513" s="9">
        <f t="shared" ca="1" si="1122"/>
        <v>10.961940196436274</v>
      </c>
      <c r="M6513" s="9">
        <f t="shared" ca="1" si="1122"/>
        <v>13.236175969995179</v>
      </c>
      <c r="N6513" s="9">
        <f t="shared" ca="1" si="1122"/>
        <v>4.7337403466093999</v>
      </c>
      <c r="P6513" s="9">
        <f t="shared" ca="1" si="1115"/>
        <v>36.944904879536594</v>
      </c>
      <c r="Q6513" s="9">
        <f t="shared" ca="1" si="1116"/>
        <v>40.316662159327507</v>
      </c>
      <c r="R6513" s="9">
        <f t="shared" ca="1" si="1117"/>
        <v>37.5337290087082</v>
      </c>
      <c r="S6513" s="9">
        <f t="shared" ca="1" si="1118"/>
        <v>43.562972248476846</v>
      </c>
      <c r="T6513" s="9">
        <f t="shared" ca="1" si="1119"/>
        <v>47.861976364880249</v>
      </c>
      <c r="U6513" s="9">
        <f t="shared" ca="1" si="1120"/>
        <v>45.402471791829754</v>
      </c>
      <c r="V6513" s="43">
        <f t="shared" ca="1" si="1121"/>
        <v>47.861976364880249</v>
      </c>
    </row>
    <row r="6514" spans="2:22" x14ac:dyDescent="0.25">
      <c r="B6514" s="9">
        <f t="shared" ca="1" si="1113"/>
        <v>40.702149731490294</v>
      </c>
      <c r="C6514" s="9">
        <f t="shared" ca="1" si="1122"/>
        <v>10.212352657789458</v>
      </c>
      <c r="D6514" s="9">
        <f t="shared" ca="1" si="1122"/>
        <v>6.6310019079152784</v>
      </c>
      <c r="E6514" s="9">
        <f t="shared" ca="1" si="1122"/>
        <v>12.459802499796137</v>
      </c>
      <c r="F6514" s="9">
        <f t="shared" ca="1" si="1122"/>
        <v>5.3167273225949669</v>
      </c>
      <c r="G6514" s="9">
        <f t="shared" ca="1" si="1122"/>
        <v>5.584377501224111</v>
      </c>
      <c r="H6514" s="9">
        <f t="shared" ca="1" si="1122"/>
        <v>2.2213909030122672</v>
      </c>
      <c r="I6514" s="9">
        <f t="shared" ca="1" si="1122"/>
        <v>17.50625660119119</v>
      </c>
      <c r="J6514" s="9">
        <f t="shared" ca="1" si="1122"/>
        <v>6.1837047559083276</v>
      </c>
      <c r="K6514" s="9">
        <f t="shared" ca="1" si="1122"/>
        <v>6.3172405744275961</v>
      </c>
      <c r="L6514" s="9">
        <f t="shared" ca="1" si="1122"/>
        <v>8.519300152900497</v>
      </c>
      <c r="M6514" s="9">
        <f t="shared" ca="1" si="1122"/>
        <v>13.468280702620177</v>
      </c>
      <c r="N6514" s="9">
        <f t="shared" ca="1" si="1122"/>
        <v>4.275021378036671</v>
      </c>
      <c r="P6514" s="9">
        <f t="shared" ca="1" si="1115"/>
        <v>40.702149731490294</v>
      </c>
      <c r="Q6514" s="9">
        <f t="shared" ca="1" si="1116"/>
        <v>41.650181444431084</v>
      </c>
      <c r="R6514" s="9">
        <f t="shared" ca="1" si="1117"/>
        <v>34.640642085749185</v>
      </c>
      <c r="S6514" s="9">
        <f t="shared" ca="1" si="1118"/>
        <v>33.54833241751642</v>
      </c>
      <c r="T6514" s="9">
        <f t="shared" ca="1" si="1119"/>
        <v>42.515957541267746</v>
      </c>
      <c r="U6514" s="9">
        <f t="shared" ca="1" si="1120"/>
        <v>43.189916712950755</v>
      </c>
      <c r="V6514" s="43">
        <f t="shared" ca="1" si="1121"/>
        <v>43.189916712950755</v>
      </c>
    </row>
    <row r="6515" spans="2:22" x14ac:dyDescent="0.25">
      <c r="B6515" s="9">
        <f t="shared" ca="1" si="1113"/>
        <v>30.586119720163083</v>
      </c>
      <c r="C6515" s="9">
        <f t="shared" ca="1" si="1122"/>
        <v>10.785528510273032</v>
      </c>
      <c r="D6515" s="9">
        <f t="shared" ca="1" si="1122"/>
        <v>6.3895530059335917</v>
      </c>
      <c r="E6515" s="9">
        <f t="shared" ca="1" si="1122"/>
        <v>10.885579209550754</v>
      </c>
      <c r="F6515" s="9">
        <f t="shared" ca="1" si="1122"/>
        <v>5.3549372614763744</v>
      </c>
      <c r="G6515" s="9">
        <f t="shared" ca="1" si="1122"/>
        <v>5.1641124182119658</v>
      </c>
      <c r="H6515" s="9">
        <f t="shared" ca="1" si="1122"/>
        <v>3.0939079062587318</v>
      </c>
      <c r="I6515" s="9">
        <f t="shared" ca="1" si="1122"/>
        <v>14.482837141345621</v>
      </c>
      <c r="J6515" s="9">
        <f t="shared" ca="1" si="1122"/>
        <v>5.7532048770121911</v>
      </c>
      <c r="K6515" s="9">
        <f t="shared" ca="1" si="1122"/>
        <v>5.3275704887499051</v>
      </c>
      <c r="L6515" s="9">
        <f t="shared" ca="1" si="1122"/>
        <v>9.4757658937014888</v>
      </c>
      <c r="M6515" s="9">
        <f t="shared" ca="1" si="1122"/>
        <v>12.428375895430881</v>
      </c>
      <c r="N6515" s="9">
        <f t="shared" ca="1" si="1122"/>
        <v>3.9357997290299429</v>
      </c>
      <c r="P6515" s="9">
        <f t="shared" ca="1" si="1115"/>
        <v>30.586119720163083</v>
      </c>
      <c r="Q6515" s="9">
        <f t="shared" ca="1" si="1116"/>
        <v>40.835878219567412</v>
      </c>
      <c r="R6515" s="9">
        <f t="shared" ca="1" si="1117"/>
        <v>34.879601883230741</v>
      </c>
      <c r="S6515" s="9">
        <f t="shared" ca="1" si="1118"/>
        <v>33.386709441885628</v>
      </c>
      <c r="T6515" s="9">
        <f t="shared" ca="1" si="1119"/>
        <v>39.448068188222614</v>
      </c>
      <c r="U6515" s="9">
        <f t="shared" ca="1" si="1120"/>
        <v>38.464878460922058</v>
      </c>
      <c r="V6515" s="43">
        <f t="shared" ca="1" si="1121"/>
        <v>40.835878219567412</v>
      </c>
    </row>
    <row r="6516" spans="2:22" x14ac:dyDescent="0.25">
      <c r="B6516" s="9">
        <f t="shared" ca="1" si="1113"/>
        <v>36.444630994813608</v>
      </c>
      <c r="C6516" s="9">
        <f t="shared" ca="1" si="1122"/>
        <v>10.353244053793487</v>
      </c>
      <c r="D6516" s="9">
        <f t="shared" ca="1" si="1122"/>
        <v>5.4900447465043332</v>
      </c>
      <c r="E6516" s="9">
        <f t="shared" ca="1" si="1122"/>
        <v>11.561671968174775</v>
      </c>
      <c r="F6516" s="9">
        <f t="shared" ca="1" si="1122"/>
        <v>5.0055001293879391</v>
      </c>
      <c r="G6516" s="9">
        <f t="shared" ca="1" si="1122"/>
        <v>7.1564206497033283</v>
      </c>
      <c r="H6516" s="9">
        <f t="shared" ca="1" si="1122"/>
        <v>2.9558213123372363</v>
      </c>
      <c r="I6516" s="9">
        <f t="shared" ca="1" si="1122"/>
        <v>13.612041841921556</v>
      </c>
      <c r="J6516" s="9">
        <f t="shared" ca="1" si="1122"/>
        <v>4.1020381044097132</v>
      </c>
      <c r="K6516" s="9">
        <f t="shared" ca="1" si="1122"/>
        <v>5.2546972177543667</v>
      </c>
      <c r="L6516" s="9">
        <f t="shared" ca="1" si="1122"/>
        <v>8.9864573194163864</v>
      </c>
      <c r="M6516" s="9">
        <f t="shared" ca="1" si="1122"/>
        <v>12.253948224847562</v>
      </c>
      <c r="N6516" s="9">
        <f t="shared" ca="1" si="1122"/>
        <v>2.4058664359349939</v>
      </c>
      <c r="P6516" s="9">
        <f t="shared" ca="1" si="1115"/>
        <v>36.444630994813608</v>
      </c>
      <c r="Q6516" s="9">
        <f t="shared" ca="1" si="1116"/>
        <v>37.409277881729359</v>
      </c>
      <c r="R6516" s="9">
        <f t="shared" ca="1" si="1117"/>
        <v>32.005765156287175</v>
      </c>
      <c r="S6516" s="9">
        <f t="shared" ca="1" si="1118"/>
        <v>32.249307681650649</v>
      </c>
      <c r="T6516" s="9">
        <f t="shared" ca="1" si="1119"/>
        <v>37.650830993480604</v>
      </c>
      <c r="U6516" s="9">
        <f t="shared" ca="1" si="1120"/>
        <v>38.512455462976781</v>
      </c>
      <c r="V6516" s="43">
        <f t="shared" ca="1" si="1121"/>
        <v>38.512455462976781</v>
      </c>
    </row>
    <row r="6517" spans="2:22" x14ac:dyDescent="0.25">
      <c r="B6517" s="9">
        <f t="shared" ca="1" si="1113"/>
        <v>25.590921018224662</v>
      </c>
      <c r="C6517" s="9">
        <f t="shared" ca="1" si="1122"/>
        <v>12.223303517822416</v>
      </c>
      <c r="D6517" s="9">
        <f t="shared" ca="1" si="1122"/>
        <v>7.627350533006009</v>
      </c>
      <c r="E6517" s="9">
        <f t="shared" ca="1" si="1122"/>
        <v>11.508588450741211</v>
      </c>
      <c r="F6517" s="9">
        <f t="shared" ca="1" si="1122"/>
        <v>4.4395590654011912</v>
      </c>
      <c r="G6517" s="9">
        <f t="shared" ca="1" si="1122"/>
        <v>5.7208968441784807</v>
      </c>
      <c r="H6517" s="9">
        <f t="shared" ref="C6517:N6538" ca="1" si="1123">_xlfn.BETA.INV(RAND(),H$20,H$21,H$15,H$17)</f>
        <v>1.5534388457183843</v>
      </c>
      <c r="I6517" s="9">
        <f t="shared" ca="1" si="1123"/>
        <v>9.6664786105909091</v>
      </c>
      <c r="J6517" s="9">
        <f t="shared" ca="1" si="1123"/>
        <v>5.2813363736804506</v>
      </c>
      <c r="K6517" s="9">
        <f t="shared" ca="1" si="1123"/>
        <v>5.7546298083412948</v>
      </c>
      <c r="L6517" s="9">
        <f t="shared" ca="1" si="1123"/>
        <v>8.9004658555814</v>
      </c>
      <c r="M6517" s="9">
        <f t="shared" ca="1" si="1123"/>
        <v>12.993087780223137</v>
      </c>
      <c r="N6517" s="9">
        <f t="shared" ca="1" si="1123"/>
        <v>2.5674308988577872</v>
      </c>
      <c r="P6517" s="9">
        <f t="shared" ca="1" si="1115"/>
        <v>25.590921018224662</v>
      </c>
      <c r="Q6517" s="9">
        <f t="shared" ca="1" si="1116"/>
        <v>40.481125096683265</v>
      </c>
      <c r="R6517" s="9">
        <f t="shared" ca="1" si="1117"/>
        <v>33.885389146004087</v>
      </c>
      <c r="S6517" s="9">
        <f t="shared" ca="1" si="1118"/>
        <v>32.124212785683355</v>
      </c>
      <c r="T6517" s="9">
        <f t="shared" ca="1" si="1119"/>
        <v>34.482622742214588</v>
      </c>
      <c r="U6517" s="9">
        <f t="shared" ca="1" si="1120"/>
        <v>36.007813767998535</v>
      </c>
      <c r="V6517" s="43">
        <f t="shared" ca="1" si="1121"/>
        <v>40.481125096683265</v>
      </c>
    </row>
    <row r="6518" spans="2:22" x14ac:dyDescent="0.25">
      <c r="B6518" s="9">
        <f t="shared" ca="1" si="1113"/>
        <v>25.789232246695072</v>
      </c>
      <c r="C6518" s="9">
        <f t="shared" ca="1" si="1123"/>
        <v>10.307620530655038</v>
      </c>
      <c r="D6518" s="9">
        <f t="shared" ca="1" si="1123"/>
        <v>6.6005622925718743</v>
      </c>
      <c r="E6518" s="9">
        <f t="shared" ca="1" si="1123"/>
        <v>11.818889013159048</v>
      </c>
      <c r="F6518" s="9">
        <f t="shared" ca="1" si="1123"/>
        <v>5.3630069672434937</v>
      </c>
      <c r="G6518" s="9">
        <f t="shared" ca="1" si="1123"/>
        <v>5.26113941847587</v>
      </c>
      <c r="H6518" s="9">
        <f t="shared" ca="1" si="1123"/>
        <v>1.7349320034974829</v>
      </c>
      <c r="I6518" s="9">
        <f t="shared" ca="1" si="1123"/>
        <v>11.466297922087781</v>
      </c>
      <c r="J6518" s="9">
        <f t="shared" ca="1" si="1123"/>
        <v>7.4168324445715843</v>
      </c>
      <c r="K6518" s="9">
        <f t="shared" ca="1" si="1123"/>
        <v>6.8175308585185137</v>
      </c>
      <c r="L6518" s="9">
        <f t="shared" ca="1" si="1123"/>
        <v>8.4022793015360211</v>
      </c>
      <c r="M6518" s="9">
        <f t="shared" ca="1" si="1123"/>
        <v>13.538947573401616</v>
      </c>
      <c r="N6518" s="9">
        <f t="shared" ca="1" si="1123"/>
        <v>2.5294119692754089</v>
      </c>
      <c r="P6518" s="9">
        <f t="shared" ca="1" si="1115"/>
        <v>25.789232246695072</v>
      </c>
      <c r="Q6518" s="9">
        <f t="shared" ca="1" si="1116"/>
        <v>40.475033259197097</v>
      </c>
      <c r="R6518" s="9">
        <f t="shared" ca="1" si="1117"/>
        <v>33.419849627228473</v>
      </c>
      <c r="S6518" s="9">
        <f t="shared" ca="1" si="1118"/>
        <v>31.345855843875171</v>
      </c>
      <c r="T6518" s="9">
        <f t="shared" ca="1" si="1119"/>
        <v>34.259690903946954</v>
      </c>
      <c r="U6518" s="9">
        <f t="shared" ca="1" si="1120"/>
        <v>36.866947206537141</v>
      </c>
      <c r="V6518" s="43">
        <f t="shared" ca="1" si="1121"/>
        <v>40.475033259197097</v>
      </c>
    </row>
    <row r="6519" spans="2:22" x14ac:dyDescent="0.25">
      <c r="B6519" s="9">
        <f t="shared" ca="1" si="1113"/>
        <v>33.267536422082514</v>
      </c>
      <c r="C6519" s="9">
        <f t="shared" ca="1" si="1123"/>
        <v>9.960975270123269</v>
      </c>
      <c r="D6519" s="9">
        <f t="shared" ca="1" si="1123"/>
        <v>11.115338996616822</v>
      </c>
      <c r="E6519" s="9">
        <f t="shared" ca="1" si="1123"/>
        <v>11.882003064874135</v>
      </c>
      <c r="F6519" s="9">
        <f t="shared" ca="1" si="1123"/>
        <v>5.244628719795962</v>
      </c>
      <c r="G6519" s="9">
        <f t="shared" ca="1" si="1123"/>
        <v>6.0875393219651324</v>
      </c>
      <c r="H6519" s="9">
        <f t="shared" ca="1" si="1123"/>
        <v>1.6072376635926096</v>
      </c>
      <c r="I6519" s="9">
        <f t="shared" ca="1" si="1123"/>
        <v>14.100880874243316</v>
      </c>
      <c r="J6519" s="9">
        <f t="shared" ca="1" si="1123"/>
        <v>5.2923938283940917</v>
      </c>
      <c r="K6519" s="9">
        <f t="shared" ca="1" si="1123"/>
        <v>5.2725925722969462</v>
      </c>
      <c r="L6519" s="9">
        <f t="shared" ca="1" si="1123"/>
        <v>11.835738241423426</v>
      </c>
      <c r="M6519" s="9">
        <f t="shared" ca="1" si="1123"/>
        <v>12.212051980670724</v>
      </c>
      <c r="N6519" s="9">
        <f t="shared" ca="1" si="1123"/>
        <v>3.104968845969196</v>
      </c>
      <c r="P6519" s="9">
        <f t="shared" ca="1" si="1115"/>
        <v>33.267536422082514</v>
      </c>
      <c r="Q6519" s="9">
        <f t="shared" ca="1" si="1116"/>
        <v>42.076079250784119</v>
      </c>
      <c r="R6519" s="9">
        <f t="shared" ca="1" si="1117"/>
        <v>35.418903649608801</v>
      </c>
      <c r="S6519" s="9">
        <f t="shared" ca="1" si="1118"/>
        <v>39.023415641864133</v>
      </c>
      <c r="T6519" s="9">
        <f t="shared" ca="1" si="1119"/>
        <v>46.244466280217893</v>
      </c>
      <c r="U6519" s="9">
        <f t="shared" ca="1" si="1120"/>
        <v>43.515811173495997</v>
      </c>
      <c r="V6519" s="43">
        <f t="shared" ca="1" si="1121"/>
        <v>46.244466280217893</v>
      </c>
    </row>
    <row r="6520" spans="2:22" x14ac:dyDescent="0.25">
      <c r="B6520" s="9">
        <f t="shared" ca="1" si="1113"/>
        <v>27.696160504218568</v>
      </c>
      <c r="C6520" s="9">
        <f t="shared" ca="1" si="1123"/>
        <v>11.016267149116265</v>
      </c>
      <c r="D6520" s="9">
        <f t="shared" ca="1" si="1123"/>
        <v>10.554411559973911</v>
      </c>
      <c r="E6520" s="9">
        <f t="shared" ca="1" si="1123"/>
        <v>11.734531928170462</v>
      </c>
      <c r="F6520" s="9">
        <f t="shared" ca="1" si="1123"/>
        <v>5.8788158831514279</v>
      </c>
      <c r="G6520" s="9">
        <f t="shared" ca="1" si="1123"/>
        <v>6.4585642419602491</v>
      </c>
      <c r="H6520" s="9">
        <f t="shared" ca="1" si="1123"/>
        <v>1.6960430820756736</v>
      </c>
      <c r="I6520" s="9">
        <f t="shared" ca="1" si="1123"/>
        <v>9.7736193348959599</v>
      </c>
      <c r="J6520" s="9">
        <f t="shared" ca="1" si="1123"/>
        <v>4.4198253509330296</v>
      </c>
      <c r="K6520" s="9">
        <f t="shared" ca="1" si="1123"/>
        <v>5.8345014375358417</v>
      </c>
      <c r="L6520" s="9">
        <f t="shared" ca="1" si="1123"/>
        <v>11.042071303768518</v>
      </c>
      <c r="M6520" s="9">
        <f t="shared" ca="1" si="1123"/>
        <v>11.898004549045876</v>
      </c>
      <c r="N6520" s="9">
        <f t="shared" ca="1" si="1123"/>
        <v>4.0031558128659954</v>
      </c>
      <c r="P6520" s="9">
        <f t="shared" ca="1" si="1115"/>
        <v>27.696160504218568</v>
      </c>
      <c r="Q6520" s="9">
        <f t="shared" ca="1" si="1116"/>
        <v>42.215851544854274</v>
      </c>
      <c r="R6520" s="9">
        <f t="shared" ca="1" si="1117"/>
        <v>37.774811586438048</v>
      </c>
      <c r="S6520" s="9">
        <f t="shared" ca="1" si="1118"/>
        <v>39.588747438180192</v>
      </c>
      <c r="T6520" s="9">
        <f t="shared" ca="1" si="1119"/>
        <v>41.831822253464637</v>
      </c>
      <c r="U6520" s="9">
        <f t="shared" ca="1" si="1120"/>
        <v>38.684599685875995</v>
      </c>
      <c r="V6520" s="43">
        <f t="shared" ca="1" si="1121"/>
        <v>42.215851544854274</v>
      </c>
    </row>
    <row r="6521" spans="2:22" x14ac:dyDescent="0.25">
      <c r="B6521" s="9">
        <f t="shared" ca="1" si="1113"/>
        <v>27.699008326384543</v>
      </c>
      <c r="C6521" s="9">
        <f t="shared" ca="1" si="1123"/>
        <v>13.298146003882259</v>
      </c>
      <c r="D6521" s="9">
        <f t="shared" ca="1" si="1123"/>
        <v>5.7255239464672414</v>
      </c>
      <c r="E6521" s="9">
        <f t="shared" ca="1" si="1123"/>
        <v>13.931841799154991</v>
      </c>
      <c r="F6521" s="9">
        <f t="shared" ca="1" si="1123"/>
        <v>6.149257971381628</v>
      </c>
      <c r="G6521" s="9">
        <f t="shared" ca="1" si="1123"/>
        <v>7.6339684496508102</v>
      </c>
      <c r="H6521" s="9">
        <f t="shared" ca="1" si="1123"/>
        <v>2.0960693586424721</v>
      </c>
      <c r="I6521" s="9">
        <f t="shared" ca="1" si="1123"/>
        <v>11.787286040404924</v>
      </c>
      <c r="J6521" s="9">
        <f t="shared" ca="1" si="1123"/>
        <v>6.1827140459358931</v>
      </c>
      <c r="K6521" s="9">
        <f t="shared" ca="1" si="1123"/>
        <v>5.5147041257847809</v>
      </c>
      <c r="L6521" s="9">
        <f t="shared" ca="1" si="1123"/>
        <v>10.913394140128153</v>
      </c>
      <c r="M6521" s="9">
        <f t="shared" ca="1" si="1123"/>
        <v>11.693453326221192</v>
      </c>
      <c r="N6521" s="9">
        <f t="shared" ca="1" si="1123"/>
        <v>3.9746544478939074</v>
      </c>
      <c r="P6521" s="9">
        <f t="shared" ca="1" si="1115"/>
        <v>27.699008326384543</v>
      </c>
      <c r="Q6521" s="9">
        <f t="shared" ca="1" si="1116"/>
        <v>48.300750436995202</v>
      </c>
      <c r="R6521" s="9">
        <f t="shared" ca="1" si="1117"/>
        <v>39.850156689070729</v>
      </c>
      <c r="S6521" s="9">
        <f t="shared" ca="1" si="1118"/>
        <v>35.858314468567364</v>
      </c>
      <c r="T6521" s="9">
        <f t="shared" ca="1" si="1119"/>
        <v>40.034827024545031</v>
      </c>
      <c r="U6521" s="9">
        <f t="shared" ca="1" si="1120"/>
        <v>36.840231762744168</v>
      </c>
      <c r="V6521" s="43">
        <f t="shared" ca="1" si="1121"/>
        <v>48.300750436995202</v>
      </c>
    </row>
    <row r="6522" spans="2:22" x14ac:dyDescent="0.25">
      <c r="B6522" s="9">
        <f t="shared" ref="B6522:B6585" ca="1" si="1124">_xlfn.BETA.INV(RAND(),B$20,B$21,B$15,B$17)</f>
        <v>27.234959914676622</v>
      </c>
      <c r="C6522" s="9">
        <f t="shared" ca="1" si="1123"/>
        <v>12.486916586897948</v>
      </c>
      <c r="D6522" s="9">
        <f t="shared" ca="1" si="1123"/>
        <v>7.2258668513243434</v>
      </c>
      <c r="E6522" s="9">
        <f t="shared" ca="1" si="1123"/>
        <v>12.568764125107402</v>
      </c>
      <c r="F6522" s="9">
        <f t="shared" ca="1" si="1123"/>
        <v>4.8268440674369701</v>
      </c>
      <c r="G6522" s="9">
        <f t="shared" ca="1" si="1123"/>
        <v>8.1091596439165414</v>
      </c>
      <c r="H6522" s="9">
        <f t="shared" ca="1" si="1123"/>
        <v>3.0827443957400797</v>
      </c>
      <c r="I6522" s="9">
        <f t="shared" ca="1" si="1123"/>
        <v>10.211194596019231</v>
      </c>
      <c r="J6522" s="9">
        <f t="shared" ca="1" si="1123"/>
        <v>4.7856320488690862</v>
      </c>
      <c r="K6522" s="9">
        <f t="shared" ca="1" si="1123"/>
        <v>6.1836524413599818</v>
      </c>
      <c r="L6522" s="9">
        <f t="shared" ca="1" si="1123"/>
        <v>9.308703612452538</v>
      </c>
      <c r="M6522" s="9">
        <f t="shared" ca="1" si="1123"/>
        <v>12.825534497260037</v>
      </c>
      <c r="N6522" s="9">
        <f t="shared" ca="1" si="1123"/>
        <v>2.7341114616777586</v>
      </c>
      <c r="P6522" s="9">
        <f t="shared" ca="1" si="1115"/>
        <v>27.234959914676622</v>
      </c>
      <c r="Q6522" s="9">
        <f t="shared" ca="1" si="1116"/>
        <v>41.884127835004726</v>
      </c>
      <c r="R6522" s="9">
        <f t="shared" ca="1" si="1117"/>
        <v>35.540228169825191</v>
      </c>
      <c r="S6522" s="9">
        <f t="shared" ca="1" si="1118"/>
        <v>36.644238406471239</v>
      </c>
      <c r="T6522" s="9">
        <f t="shared" ca="1" si="1119"/>
        <v>37.589036165390411</v>
      </c>
      <c r="U6522" s="9">
        <f t="shared" ca="1" si="1120"/>
        <v>38.371755588520152</v>
      </c>
      <c r="V6522" s="43">
        <f t="shared" ca="1" si="1121"/>
        <v>41.884127835004726</v>
      </c>
    </row>
    <row r="6523" spans="2:22" x14ac:dyDescent="0.25">
      <c r="B6523" s="9">
        <f t="shared" ca="1" si="1124"/>
        <v>40.552085131090166</v>
      </c>
      <c r="C6523" s="9">
        <f t="shared" ca="1" si="1123"/>
        <v>13.189757938962012</v>
      </c>
      <c r="D6523" s="9">
        <f t="shared" ca="1" si="1123"/>
        <v>8.2827879985013393</v>
      </c>
      <c r="E6523" s="9">
        <f t="shared" ca="1" si="1123"/>
        <v>13.615952061860476</v>
      </c>
      <c r="F6523" s="9">
        <f t="shared" ca="1" si="1123"/>
        <v>5.1351064858916882</v>
      </c>
      <c r="G6523" s="9">
        <f t="shared" ca="1" si="1123"/>
        <v>12.450171852334002</v>
      </c>
      <c r="H6523" s="9">
        <f t="shared" ca="1" si="1123"/>
        <v>2.4367302929008554</v>
      </c>
      <c r="I6523" s="9">
        <f t="shared" ca="1" si="1123"/>
        <v>16.088485544309123</v>
      </c>
      <c r="J6523" s="9">
        <f t="shared" ca="1" si="1123"/>
        <v>5.8666305548985793</v>
      </c>
      <c r="K6523" s="9">
        <f t="shared" ca="1" si="1123"/>
        <v>6.6028216481460875</v>
      </c>
      <c r="L6523" s="9">
        <f t="shared" ca="1" si="1123"/>
        <v>9.3514468075068073</v>
      </c>
      <c r="M6523" s="9">
        <f t="shared" ca="1" si="1123"/>
        <v>14.415088242262289</v>
      </c>
      <c r="N6523" s="9">
        <f t="shared" ca="1" si="1123"/>
        <v>3.3104212947063614</v>
      </c>
      <c r="P6523" s="9">
        <f t="shared" ca="1" si="1115"/>
        <v>40.552085131090166</v>
      </c>
      <c r="Q6523" s="9">
        <f t="shared" ca="1" si="1116"/>
        <v>45.334208657934226</v>
      </c>
      <c r="R6523" s="9">
        <f t="shared" ca="1" si="1117"/>
        <v>37.589554175212953</v>
      </c>
      <c r="S6523" s="9">
        <f t="shared" ca="1" si="1118"/>
        <v>42.43437989409545</v>
      </c>
      <c r="T6523" s="9">
        <f t="shared" ca="1" si="1119"/>
        <v>49.483313497357628</v>
      </c>
      <c r="U6523" s="9">
        <f t="shared" ca="1" si="1120"/>
        <v>51.236533637406751</v>
      </c>
      <c r="V6523" s="43">
        <f t="shared" ca="1" si="1121"/>
        <v>51.236533637406751</v>
      </c>
    </row>
    <row r="6524" spans="2:22" x14ac:dyDescent="0.25">
      <c r="B6524" s="9">
        <f t="shared" ca="1" si="1124"/>
        <v>27.423490557365028</v>
      </c>
      <c r="C6524" s="9">
        <f t="shared" ca="1" si="1123"/>
        <v>10.142019041249103</v>
      </c>
      <c r="D6524" s="9">
        <f t="shared" ca="1" si="1123"/>
        <v>11.018193831138767</v>
      </c>
      <c r="E6524" s="9">
        <f t="shared" ca="1" si="1123"/>
        <v>12.121040261345623</v>
      </c>
      <c r="F6524" s="9">
        <f t="shared" ca="1" si="1123"/>
        <v>4.542051494111691</v>
      </c>
      <c r="G6524" s="9">
        <f t="shared" ca="1" si="1123"/>
        <v>11.771917422925466</v>
      </c>
      <c r="H6524" s="9">
        <f t="shared" ca="1" si="1123"/>
        <v>2.7142950456889396</v>
      </c>
      <c r="I6524" s="9">
        <f t="shared" ca="1" si="1123"/>
        <v>10.428612709814061</v>
      </c>
      <c r="J6524" s="9">
        <f t="shared" ca="1" si="1123"/>
        <v>5.3490068650096037</v>
      </c>
      <c r="K6524" s="9">
        <f t="shared" ca="1" si="1123"/>
        <v>6.1422883736611933</v>
      </c>
      <c r="L6524" s="9">
        <f t="shared" ca="1" si="1123"/>
        <v>10.310462838541479</v>
      </c>
      <c r="M6524" s="9">
        <f t="shared" ca="1" si="1123"/>
        <v>12.643041967074433</v>
      </c>
      <c r="N6524" s="9">
        <f t="shared" ca="1" si="1123"/>
        <v>4.0277335861665993</v>
      </c>
      <c r="P6524" s="9">
        <f t="shared" ca="1" si="1115"/>
        <v>27.423490557365028</v>
      </c>
      <c r="Q6524" s="9">
        <f t="shared" ca="1" si="1116"/>
        <v>41.950262592312406</v>
      </c>
      <c r="R6524" s="9">
        <f t="shared" ca="1" si="1117"/>
        <v>35.164555333730064</v>
      </c>
      <c r="S6524" s="9">
        <f t="shared" ca="1" si="1118"/>
        <v>45.984891098122439</v>
      </c>
      <c r="T6524" s="9">
        <f t="shared" ca="1" si="1119"/>
        <v>47.55692038858637</v>
      </c>
      <c r="U6524" s="9">
        <f t="shared" ca="1" si="1120"/>
        <v>45.861765930952721</v>
      </c>
      <c r="V6524" s="43">
        <f t="shared" ca="1" si="1121"/>
        <v>47.55692038858637</v>
      </c>
    </row>
    <row r="6525" spans="2:22" x14ac:dyDescent="0.25">
      <c r="B6525" s="9">
        <f t="shared" ca="1" si="1124"/>
        <v>34.818518543368739</v>
      </c>
      <c r="C6525" s="9">
        <f t="shared" ca="1" si="1123"/>
        <v>11.798380159702344</v>
      </c>
      <c r="D6525" s="9">
        <f t="shared" ca="1" si="1123"/>
        <v>7.1109031527839761</v>
      </c>
      <c r="E6525" s="9">
        <f t="shared" ca="1" si="1123"/>
        <v>12.898548455443686</v>
      </c>
      <c r="F6525" s="9">
        <f t="shared" ca="1" si="1123"/>
        <v>5.4895850072821748</v>
      </c>
      <c r="G6525" s="9">
        <f t="shared" ca="1" si="1123"/>
        <v>9.5287328702035854</v>
      </c>
      <c r="H6525" s="9">
        <f t="shared" ca="1" si="1123"/>
        <v>1.6120664390075627</v>
      </c>
      <c r="I6525" s="9">
        <f t="shared" ca="1" si="1123"/>
        <v>17.076248198850454</v>
      </c>
      <c r="J6525" s="9">
        <f t="shared" ca="1" si="1123"/>
        <v>6.5443777312626761</v>
      </c>
      <c r="K6525" s="9">
        <f t="shared" ca="1" si="1123"/>
        <v>6.7178582793668395</v>
      </c>
      <c r="L6525" s="9">
        <f t="shared" ca="1" si="1123"/>
        <v>9.1880428757250172</v>
      </c>
      <c r="M6525" s="9">
        <f t="shared" ca="1" si="1123"/>
        <v>13.879225484515635</v>
      </c>
      <c r="N6525" s="9">
        <f t="shared" ca="1" si="1123"/>
        <v>3.0254273416416284</v>
      </c>
      <c r="P6525" s="9">
        <f t="shared" ca="1" si="1115"/>
        <v>34.818518543368739</v>
      </c>
      <c r="Q6525" s="9">
        <f t="shared" ca="1" si="1116"/>
        <v>43.454776563775354</v>
      </c>
      <c r="R6525" s="9">
        <f t="shared" ca="1" si="1117"/>
        <v>36.219293663718005</v>
      </c>
      <c r="S6525" s="9">
        <f t="shared" ca="1" si="1118"/>
        <v>37.183030958728608</v>
      </c>
      <c r="T6525" s="9">
        <f t="shared" ca="1" si="1119"/>
        <v>45.929354439204658</v>
      </c>
      <c r="U6525" s="9">
        <f t="shared" ca="1" si="1120"/>
        <v>47.595109706353647</v>
      </c>
      <c r="V6525" s="43">
        <f t="shared" ca="1" si="1121"/>
        <v>47.595109706353647</v>
      </c>
    </row>
    <row r="6526" spans="2:22" x14ac:dyDescent="0.25">
      <c r="B6526" s="9">
        <f t="shared" ca="1" si="1124"/>
        <v>29.336542511536695</v>
      </c>
      <c r="C6526" s="9">
        <f t="shared" ca="1" si="1123"/>
        <v>9.4056357752287898</v>
      </c>
      <c r="D6526" s="9">
        <f t="shared" ca="1" si="1123"/>
        <v>5.6004962894047434</v>
      </c>
      <c r="E6526" s="9">
        <f t="shared" ca="1" si="1123"/>
        <v>11.694054586992891</v>
      </c>
      <c r="F6526" s="9">
        <f t="shared" ca="1" si="1123"/>
        <v>5.4592566931792597</v>
      </c>
      <c r="G6526" s="9">
        <f t="shared" ca="1" si="1123"/>
        <v>6.7851697927932335</v>
      </c>
      <c r="H6526" s="9">
        <f t="shared" ca="1" si="1123"/>
        <v>1.9005292686864863</v>
      </c>
      <c r="I6526" s="9">
        <f t="shared" ca="1" si="1123"/>
        <v>17.100736493448935</v>
      </c>
      <c r="J6526" s="9">
        <f t="shared" ca="1" si="1123"/>
        <v>6.0956505910334702</v>
      </c>
      <c r="K6526" s="9">
        <f t="shared" ca="1" si="1123"/>
        <v>6.6271229272620076</v>
      </c>
      <c r="L6526" s="9">
        <f t="shared" ca="1" si="1123"/>
        <v>11.427002438393595</v>
      </c>
      <c r="M6526" s="9">
        <f t="shared" ca="1" si="1123"/>
        <v>12.490298403963161</v>
      </c>
      <c r="N6526" s="9">
        <f t="shared" ca="1" si="1123"/>
        <v>2.8255446483191102</v>
      </c>
      <c r="P6526" s="9">
        <f t="shared" ca="1" si="1115"/>
        <v>29.336542511536695</v>
      </c>
      <c r="Q6526" s="9">
        <f t="shared" ca="1" si="1116"/>
        <v>41.44788803996785</v>
      </c>
      <c r="R6526" s="9">
        <f t="shared" ca="1" si="1117"/>
        <v>35.744562482382761</v>
      </c>
      <c r="S6526" s="9">
        <f t="shared" ca="1" si="1118"/>
        <v>35.165865364859172</v>
      </c>
      <c r="T6526" s="9">
        <f t="shared" ca="1" si="1119"/>
        <v>43.738949662359616</v>
      </c>
      <c r="U6526" s="9">
        <f t="shared" ca="1" si="1120"/>
        <v>41.976700979610072</v>
      </c>
      <c r="V6526" s="43">
        <f t="shared" ca="1" si="1121"/>
        <v>43.738949662359616</v>
      </c>
    </row>
    <row r="6527" spans="2:22" x14ac:dyDescent="0.25">
      <c r="B6527" s="9">
        <f t="shared" ca="1" si="1124"/>
        <v>33.566665227237344</v>
      </c>
      <c r="C6527" s="9">
        <f t="shared" ca="1" si="1123"/>
        <v>9.4168222516843798</v>
      </c>
      <c r="D6527" s="9">
        <f t="shared" ca="1" si="1123"/>
        <v>9.724987142407171</v>
      </c>
      <c r="E6527" s="9">
        <f t="shared" ca="1" si="1123"/>
        <v>10.512969375527124</v>
      </c>
      <c r="F6527" s="9">
        <f t="shared" ca="1" si="1123"/>
        <v>4.6907387711980864</v>
      </c>
      <c r="G6527" s="9">
        <f t="shared" ca="1" si="1123"/>
        <v>5.2271478091803951</v>
      </c>
      <c r="H6527" s="9">
        <f t="shared" ca="1" si="1123"/>
        <v>2.319642534494033</v>
      </c>
      <c r="I6527" s="9">
        <f t="shared" ca="1" si="1123"/>
        <v>13.824986771050202</v>
      </c>
      <c r="J6527" s="9">
        <f t="shared" ca="1" si="1123"/>
        <v>6.0677286800642714</v>
      </c>
      <c r="K6527" s="9">
        <f t="shared" ca="1" si="1123"/>
        <v>6.0769049442865057</v>
      </c>
      <c r="L6527" s="9">
        <f t="shared" ca="1" si="1123"/>
        <v>8.6313827485284413</v>
      </c>
      <c r="M6527" s="9">
        <f t="shared" ca="1" si="1123"/>
        <v>12.320373716443422</v>
      </c>
      <c r="N6527" s="9">
        <f t="shared" ca="1" si="1123"/>
        <v>3.6519132657011295</v>
      </c>
      <c r="P6527" s="9">
        <f t="shared" ca="1" si="1115"/>
        <v>33.566665227237344</v>
      </c>
      <c r="Q6527" s="9">
        <f t="shared" ca="1" si="1116"/>
        <v>38.280816321505348</v>
      </c>
      <c r="R6527" s="9">
        <f t="shared" ca="1" si="1117"/>
        <v>32.467761981398546</v>
      </c>
      <c r="S6527" s="9">
        <f t="shared" ca="1" si="1118"/>
        <v>35.631978444597678</v>
      </c>
      <c r="T6527" s="9">
        <f t="shared" ca="1" si="1119"/>
        <v>41.060417736867343</v>
      </c>
      <c r="U6527" s="9">
        <f t="shared" ca="1" si="1120"/>
        <v>41.097495439081193</v>
      </c>
      <c r="V6527" s="43">
        <f t="shared" ca="1" si="1121"/>
        <v>41.097495439081193</v>
      </c>
    </row>
    <row r="6528" spans="2:22" x14ac:dyDescent="0.25">
      <c r="B6528" s="9">
        <f t="shared" ca="1" si="1124"/>
        <v>29.653583490825319</v>
      </c>
      <c r="C6528" s="9">
        <f t="shared" ca="1" si="1123"/>
        <v>10.129475122981496</v>
      </c>
      <c r="D6528" s="9">
        <f t="shared" ca="1" si="1123"/>
        <v>10.721397045561426</v>
      </c>
      <c r="E6528" s="9">
        <f t="shared" ca="1" si="1123"/>
        <v>12.499708424602332</v>
      </c>
      <c r="F6528" s="9">
        <f t="shared" ca="1" si="1123"/>
        <v>4.7198276200413325</v>
      </c>
      <c r="G6528" s="9">
        <f t="shared" ca="1" si="1123"/>
        <v>6.6092266191448354</v>
      </c>
      <c r="H6528" s="9">
        <f t="shared" ca="1" si="1123"/>
        <v>2.5925650899615507</v>
      </c>
      <c r="I6528" s="9">
        <f t="shared" ca="1" si="1123"/>
        <v>19.083510831616387</v>
      </c>
      <c r="J6528" s="9">
        <f t="shared" ca="1" si="1123"/>
        <v>4.9876531210916806</v>
      </c>
      <c r="K6528" s="9">
        <f t="shared" ca="1" si="1123"/>
        <v>5.6705277810234369</v>
      </c>
      <c r="L6528" s="9">
        <f t="shared" ca="1" si="1123"/>
        <v>11.737459842209743</v>
      </c>
      <c r="M6528" s="9">
        <f t="shared" ca="1" si="1123"/>
        <v>10.757118934170308</v>
      </c>
      <c r="N6528" s="9">
        <f t="shared" ca="1" si="1123"/>
        <v>3.2910251443563903</v>
      </c>
      <c r="P6528" s="9">
        <f t="shared" ca="1" si="1115"/>
        <v>29.653583490825319</v>
      </c>
      <c r="Q6528" s="9">
        <f t="shared" ca="1" si="1116"/>
        <v>42.645321655241645</v>
      </c>
      <c r="R6528" s="9">
        <f t="shared" ca="1" si="1117"/>
        <v>35.548315510612397</v>
      </c>
      <c r="S6528" s="9">
        <f t="shared" ca="1" si="1118"/>
        <v>40.622201522257384</v>
      </c>
      <c r="T6528" s="9">
        <f t="shared" ca="1" si="1119"/>
        <v>51.44261948288878</v>
      </c>
      <c r="U6528" s="9">
        <f t="shared" ca="1" si="1120"/>
        <v>47.171253430492953</v>
      </c>
      <c r="V6528" s="43">
        <f t="shared" ca="1" si="1121"/>
        <v>51.44261948288878</v>
      </c>
    </row>
    <row r="6529" spans="2:22" x14ac:dyDescent="0.25">
      <c r="B6529" s="9">
        <f t="shared" ca="1" si="1124"/>
        <v>25.558284175091366</v>
      </c>
      <c r="C6529" s="9">
        <f t="shared" ca="1" si="1123"/>
        <v>10.163359590907817</v>
      </c>
      <c r="D6529" s="9">
        <f t="shared" ca="1" si="1123"/>
        <v>6.4439310355099995</v>
      </c>
      <c r="E6529" s="9">
        <f t="shared" ca="1" si="1123"/>
        <v>12.192277856950497</v>
      </c>
      <c r="F6529" s="9">
        <f t="shared" ca="1" si="1123"/>
        <v>5.5115717042669221</v>
      </c>
      <c r="G6529" s="9">
        <f t="shared" ca="1" si="1123"/>
        <v>5.6523955602485652</v>
      </c>
      <c r="H6529" s="9">
        <f t="shared" ca="1" si="1123"/>
        <v>1.8305903080203167</v>
      </c>
      <c r="I6529" s="9">
        <f t="shared" ca="1" si="1123"/>
        <v>12.884893124039795</v>
      </c>
      <c r="J6529" s="9">
        <f t="shared" ca="1" si="1123"/>
        <v>6.7006426621153548</v>
      </c>
      <c r="K6529" s="9">
        <f t="shared" ca="1" si="1123"/>
        <v>6.4463362715671781</v>
      </c>
      <c r="L6529" s="9">
        <f t="shared" ca="1" si="1123"/>
        <v>9.7489867406922208</v>
      </c>
      <c r="M6529" s="9">
        <f t="shared" ca="1" si="1123"/>
        <v>10.401918256502402</v>
      </c>
      <c r="N6529" s="9">
        <f t="shared" ca="1" si="1123"/>
        <v>2.8646425512054177</v>
      </c>
      <c r="P6529" s="9">
        <f t="shared" ca="1" si="1115"/>
        <v>25.558284175091366</v>
      </c>
      <c r="Q6529" s="9">
        <f t="shared" ca="1" si="1116"/>
        <v>41.669909401871308</v>
      </c>
      <c r="R6529" s="9">
        <f t="shared" ca="1" si="1117"/>
        <v>34.734896858639559</v>
      </c>
      <c r="S6529" s="9">
        <f t="shared" ca="1" si="1118"/>
        <v>32.986882467243696</v>
      </c>
      <c r="T6529" s="9">
        <f t="shared" ca="1" si="1119"/>
        <v>37.594849011695999</v>
      </c>
      <c r="U6529" s="9">
        <f t="shared" ca="1" si="1120"/>
        <v>35.383137976300759</v>
      </c>
      <c r="V6529" s="43">
        <f t="shared" ca="1" si="1121"/>
        <v>41.669909401871308</v>
      </c>
    </row>
    <row r="6530" spans="2:22" x14ac:dyDescent="0.25">
      <c r="B6530" s="9">
        <f t="shared" ca="1" si="1124"/>
        <v>36.713346200004551</v>
      </c>
      <c r="C6530" s="9">
        <f t="shared" ca="1" si="1123"/>
        <v>12.053052007408908</v>
      </c>
      <c r="D6530" s="9">
        <f t="shared" ca="1" si="1123"/>
        <v>9.03811126476133</v>
      </c>
      <c r="E6530" s="9">
        <f t="shared" ca="1" si="1123"/>
        <v>12.211315205992433</v>
      </c>
      <c r="F6530" s="9">
        <f t="shared" ca="1" si="1123"/>
        <v>5.7209022612597167</v>
      </c>
      <c r="G6530" s="9">
        <f t="shared" ca="1" si="1123"/>
        <v>9.5345692155334199</v>
      </c>
      <c r="H6530" s="9">
        <f t="shared" ca="1" si="1123"/>
        <v>2.3674889935906105</v>
      </c>
      <c r="I6530" s="9">
        <f t="shared" ca="1" si="1123"/>
        <v>14.515061091566887</v>
      </c>
      <c r="J6530" s="9">
        <f t="shared" ca="1" si="1123"/>
        <v>5.4296031911800053</v>
      </c>
      <c r="K6530" s="9">
        <f t="shared" ca="1" si="1123"/>
        <v>6.1852454983981442</v>
      </c>
      <c r="L6530" s="9">
        <f t="shared" ca="1" si="1123"/>
        <v>12.097945871247699</v>
      </c>
      <c r="M6530" s="9">
        <f t="shared" ca="1" si="1123"/>
        <v>14.770471501634887</v>
      </c>
      <c r="N6530" s="9">
        <f t="shared" ca="1" si="1123"/>
        <v>2.788112323009412</v>
      </c>
      <c r="P6530" s="9">
        <f t="shared" ca="1" si="1115"/>
        <v>36.713346200004551</v>
      </c>
      <c r="Q6530" s="9">
        <f t="shared" ca="1" si="1116"/>
        <v>44.580028598838467</v>
      </c>
      <c r="R6530" s="9">
        <f t="shared" ca="1" si="1117"/>
        <v>38.845257961323881</v>
      </c>
      <c r="S6530" s="9">
        <f t="shared" ca="1" si="1118"/>
        <v>42.011473166540625</v>
      </c>
      <c r="T6530" s="9">
        <f t="shared" ca="1" si="1119"/>
        <v>47.973799766118745</v>
      </c>
      <c r="U6530" s="9">
        <f t="shared" ca="1" si="1120"/>
        <v>47.858213073496522</v>
      </c>
      <c r="V6530" s="43">
        <f t="shared" ca="1" si="1121"/>
        <v>47.973799766118745</v>
      </c>
    </row>
    <row r="6531" spans="2:22" x14ac:dyDescent="0.25">
      <c r="B6531" s="9">
        <f t="shared" ca="1" si="1124"/>
        <v>36.285514896172884</v>
      </c>
      <c r="C6531" s="9">
        <f t="shared" ca="1" si="1123"/>
        <v>9.3912238276153097</v>
      </c>
      <c r="D6531" s="9">
        <f t="shared" ca="1" si="1123"/>
        <v>5.4384538894751504</v>
      </c>
      <c r="E6531" s="9">
        <f t="shared" ca="1" si="1123"/>
        <v>12.514674438322068</v>
      </c>
      <c r="F6531" s="9">
        <f t="shared" ca="1" si="1123"/>
        <v>4.6217817076928007</v>
      </c>
      <c r="G6531" s="9">
        <f t="shared" ca="1" si="1123"/>
        <v>8.6023526826376902</v>
      </c>
      <c r="H6531" s="9">
        <f t="shared" ca="1" si="1123"/>
        <v>2.5206624726585733</v>
      </c>
      <c r="I6531" s="9">
        <f t="shared" ca="1" si="1123"/>
        <v>15.730809374013868</v>
      </c>
      <c r="J6531" s="9">
        <f t="shared" ca="1" si="1123"/>
        <v>4.7777762102826529</v>
      </c>
      <c r="K6531" s="9">
        <f t="shared" ca="1" si="1123"/>
        <v>6.384073936616999</v>
      </c>
      <c r="L6531" s="9">
        <f t="shared" ca="1" si="1123"/>
        <v>10.350977939226382</v>
      </c>
      <c r="M6531" s="9">
        <f t="shared" ca="1" si="1123"/>
        <v>13.755286065399384</v>
      </c>
      <c r="N6531" s="9">
        <f t="shared" ca="1" si="1123"/>
        <v>3.6761860356982186</v>
      </c>
      <c r="P6531" s="9">
        <f t="shared" ca="1" si="1115"/>
        <v>36.285514896172884</v>
      </c>
      <c r="Q6531" s="9">
        <f t="shared" ca="1" si="1116"/>
        <v>40.710838451144632</v>
      </c>
      <c r="R6531" s="9">
        <f t="shared" ca="1" si="1117"/>
        <v>34.424243446849708</v>
      </c>
      <c r="S6531" s="9">
        <f t="shared" ca="1" si="1118"/>
        <v>36.972706956313012</v>
      </c>
      <c r="T6531" s="9">
        <f t="shared" ca="1" si="1119"/>
        <v>43.798779921051306</v>
      </c>
      <c r="U6531" s="9">
        <f t="shared" ca="1" si="1120"/>
        <v>43.52690201152609</v>
      </c>
      <c r="V6531" s="43">
        <f t="shared" ca="1" si="1121"/>
        <v>43.798779921051306</v>
      </c>
    </row>
    <row r="6532" spans="2:22" x14ac:dyDescent="0.25">
      <c r="B6532" s="9">
        <f t="shared" ca="1" si="1124"/>
        <v>30.613604332770365</v>
      </c>
      <c r="C6532" s="9">
        <f t="shared" ca="1" si="1123"/>
        <v>10.440871008039933</v>
      </c>
      <c r="D6532" s="9">
        <f t="shared" ca="1" si="1123"/>
        <v>6.7197456337433952</v>
      </c>
      <c r="E6532" s="9">
        <f t="shared" ca="1" si="1123"/>
        <v>12.653177286904652</v>
      </c>
      <c r="F6532" s="9">
        <f t="shared" ca="1" si="1123"/>
        <v>5.8231944344897979</v>
      </c>
      <c r="G6532" s="9">
        <f t="shared" ca="1" si="1123"/>
        <v>6.6882890091599094</v>
      </c>
      <c r="H6532" s="9">
        <f t="shared" ca="1" si="1123"/>
        <v>3.0143728383851673</v>
      </c>
      <c r="I6532" s="9">
        <f t="shared" ca="1" si="1123"/>
        <v>12.093304343956763</v>
      </c>
      <c r="J6532" s="9">
        <f t="shared" ca="1" si="1123"/>
        <v>4.684632887344395</v>
      </c>
      <c r="K6532" s="9">
        <f t="shared" ca="1" si="1123"/>
        <v>6.844912635707689</v>
      </c>
      <c r="L6532" s="9">
        <f t="shared" ca="1" si="1123"/>
        <v>10.583489591924438</v>
      </c>
      <c r="M6532" s="9">
        <f t="shared" ca="1" si="1123"/>
        <v>11.616896208490903</v>
      </c>
      <c r="N6532" s="9">
        <f t="shared" ca="1" si="1123"/>
        <v>2.7313435304552192</v>
      </c>
      <c r="P6532" s="9">
        <f t="shared" ca="1" si="1115"/>
        <v>30.613604332770365</v>
      </c>
      <c r="Q6532" s="9">
        <f t="shared" ca="1" si="1116"/>
        <v>41.093514304668638</v>
      </c>
      <c r="R6532" s="9">
        <f t="shared" ca="1" si="1117"/>
        <v>36.423811200617081</v>
      </c>
      <c r="S6532" s="9">
        <f t="shared" ca="1" si="1118"/>
        <v>36.58215323937582</v>
      </c>
      <c r="T6532" s="9">
        <f t="shared" ca="1" si="1119"/>
        <v>38.81617210923973</v>
      </c>
      <c r="U6532" s="9">
        <f t="shared" ca="1" si="1120"/>
        <v>37.118235195350977</v>
      </c>
      <c r="V6532" s="43">
        <f t="shared" ca="1" si="1121"/>
        <v>41.093514304668638</v>
      </c>
    </row>
    <row r="6533" spans="2:22" x14ac:dyDescent="0.25">
      <c r="B6533" s="9">
        <f t="shared" ca="1" si="1124"/>
        <v>28.301974282079577</v>
      </c>
      <c r="C6533" s="9">
        <f t="shared" ca="1" si="1123"/>
        <v>10.802721858463959</v>
      </c>
      <c r="D6533" s="9">
        <f t="shared" ca="1" si="1123"/>
        <v>12.182459574612309</v>
      </c>
      <c r="E6533" s="9">
        <f t="shared" ca="1" si="1123"/>
        <v>13.540620061928227</v>
      </c>
      <c r="F6533" s="9">
        <f t="shared" ca="1" si="1123"/>
        <v>5.2757857468800493</v>
      </c>
      <c r="G6533" s="9">
        <f t="shared" ca="1" si="1123"/>
        <v>5.44688683806406</v>
      </c>
      <c r="H6533" s="9">
        <f t="shared" ca="1" si="1123"/>
        <v>2.0839470248896474</v>
      </c>
      <c r="I6533" s="9">
        <f t="shared" ca="1" si="1123"/>
        <v>15.802865147916453</v>
      </c>
      <c r="J6533" s="9">
        <f t="shared" ca="1" si="1123"/>
        <v>6.8594483645904685</v>
      </c>
      <c r="K6533" s="9">
        <f t="shared" ca="1" si="1123"/>
        <v>5.3664531718679189</v>
      </c>
      <c r="L6533" s="9">
        <f t="shared" ca="1" si="1123"/>
        <v>10.010620177402739</v>
      </c>
      <c r="M6533" s="9">
        <f t="shared" ca="1" si="1123"/>
        <v>11.802579438571861</v>
      </c>
      <c r="N6533" s="9">
        <f t="shared" ca="1" si="1123"/>
        <v>2.9136433177811569</v>
      </c>
      <c r="P6533" s="9">
        <f t="shared" ca="1" si="1115"/>
        <v>28.301974282079577</v>
      </c>
      <c r="Q6533" s="9">
        <f t="shared" ca="1" si="1116"/>
        <v>44.127053780166555</v>
      </c>
      <c r="R6533" s="9">
        <f t="shared" ca="1" si="1117"/>
        <v>34.369224272395819</v>
      </c>
      <c r="S6533" s="9">
        <f t="shared" ca="1" si="1118"/>
        <v>38.004010104617826</v>
      </c>
      <c r="T6533" s="9">
        <f t="shared" ca="1" si="1119"/>
        <v>46.35647505577672</v>
      </c>
      <c r="U6533" s="9">
        <f t="shared" ca="1" si="1120"/>
        <v>45.23479099916468</v>
      </c>
      <c r="V6533" s="43">
        <f t="shared" ca="1" si="1121"/>
        <v>46.35647505577672</v>
      </c>
    </row>
    <row r="6534" spans="2:22" x14ac:dyDescent="0.25">
      <c r="B6534" s="9">
        <f t="shared" ca="1" si="1124"/>
        <v>33.75818992396816</v>
      </c>
      <c r="C6534" s="9">
        <f t="shared" ca="1" si="1123"/>
        <v>13.077212213930244</v>
      </c>
      <c r="D6534" s="9">
        <f t="shared" ca="1" si="1123"/>
        <v>7.7696480933014103</v>
      </c>
      <c r="E6534" s="9">
        <f t="shared" ca="1" si="1123"/>
        <v>11.527901086999236</v>
      </c>
      <c r="F6534" s="9">
        <f t="shared" ca="1" si="1123"/>
        <v>4.6657742007400334</v>
      </c>
      <c r="G6534" s="9">
        <f t="shared" ca="1" si="1123"/>
        <v>5.1300700760919007</v>
      </c>
      <c r="H6534" s="9">
        <f t="shared" ca="1" si="1123"/>
        <v>2.0010306762265246</v>
      </c>
      <c r="I6534" s="9">
        <f t="shared" ca="1" si="1123"/>
        <v>11.07643165492772</v>
      </c>
      <c r="J6534" s="9">
        <f t="shared" ca="1" si="1123"/>
        <v>5.7923706792231426</v>
      </c>
      <c r="K6534" s="9">
        <f t="shared" ca="1" si="1123"/>
        <v>5.724755113895287</v>
      </c>
      <c r="L6534" s="9">
        <f t="shared" ca="1" si="1123"/>
        <v>10.185668461043992</v>
      </c>
      <c r="M6534" s="9">
        <f t="shared" ca="1" si="1123"/>
        <v>13.270544119215025</v>
      </c>
      <c r="N6534" s="9">
        <f t="shared" ca="1" si="1123"/>
        <v>2.8523858307393533</v>
      </c>
      <c r="P6534" s="9">
        <f t="shared" ca="1" si="1115"/>
        <v>33.75818992396816</v>
      </c>
      <c r="Q6534" s="9">
        <f t="shared" ca="1" si="1116"/>
        <v>43.435538271935968</v>
      </c>
      <c r="R6534" s="9">
        <f t="shared" ca="1" si="1117"/>
        <v>36.505795820348908</v>
      </c>
      <c r="S6534" s="9">
        <f t="shared" ca="1" si="1118"/>
        <v>33.663558251298468</v>
      </c>
      <c r="T6534" s="9">
        <f t="shared" ca="1" si="1119"/>
        <v>37.014204116104374</v>
      </c>
      <c r="U6534" s="9">
        <f t="shared" ca="1" si="1120"/>
        <v>37.246693943536059</v>
      </c>
      <c r="V6534" s="43">
        <f t="shared" ca="1" si="1121"/>
        <v>43.435538271935968</v>
      </c>
    </row>
    <row r="6535" spans="2:22" x14ac:dyDescent="0.25">
      <c r="B6535" s="9">
        <f t="shared" ca="1" si="1124"/>
        <v>35.886364855465857</v>
      </c>
      <c r="C6535" s="9">
        <f t="shared" ca="1" si="1123"/>
        <v>11.516265646604277</v>
      </c>
      <c r="D6535" s="9">
        <f t="shared" ca="1" si="1123"/>
        <v>9.5505652539943142</v>
      </c>
      <c r="E6535" s="9">
        <f t="shared" ca="1" si="1123"/>
        <v>11.822597940069905</v>
      </c>
      <c r="F6535" s="9">
        <f t="shared" ca="1" si="1123"/>
        <v>5.1548614192402376</v>
      </c>
      <c r="G6535" s="9">
        <f t="shared" ca="1" si="1123"/>
        <v>6.3148892539399766</v>
      </c>
      <c r="H6535" s="9">
        <f t="shared" ca="1" si="1123"/>
        <v>1.6700508282537807</v>
      </c>
      <c r="I6535" s="9">
        <f t="shared" ca="1" si="1123"/>
        <v>9.9668080782199588</v>
      </c>
      <c r="J6535" s="9">
        <f t="shared" ca="1" si="1123"/>
        <v>4.9524329448222968</v>
      </c>
      <c r="K6535" s="9">
        <f t="shared" ca="1" si="1123"/>
        <v>5.9605040605124042</v>
      </c>
      <c r="L6535" s="9">
        <f t="shared" ca="1" si="1123"/>
        <v>10.060908157143054</v>
      </c>
      <c r="M6535" s="9">
        <f t="shared" ca="1" si="1123"/>
        <v>13.293235360550291</v>
      </c>
      <c r="N6535" s="9">
        <f t="shared" ca="1" si="1123"/>
        <v>3.0407409600512953</v>
      </c>
      <c r="P6535" s="9">
        <f t="shared" ca="1" si="1115"/>
        <v>35.886364855465857</v>
      </c>
      <c r="Q6535" s="9">
        <f t="shared" ca="1" si="1116"/>
        <v>41.392945648690826</v>
      </c>
      <c r="R6535" s="9">
        <f t="shared" ca="1" si="1117"/>
        <v>35.73328024355127</v>
      </c>
      <c r="S6535" s="9">
        <f t="shared" ca="1" si="1118"/>
        <v>36.597658513894828</v>
      </c>
      <c r="T6535" s="9">
        <f t="shared" ca="1" si="1119"/>
        <v>38.933911703348599</v>
      </c>
      <c r="U6535" s="9">
        <f t="shared" ca="1" si="1120"/>
        <v>39.125497946704542</v>
      </c>
      <c r="V6535" s="43">
        <f t="shared" ca="1" si="1121"/>
        <v>41.392945648690826</v>
      </c>
    </row>
    <row r="6536" spans="2:22" x14ac:dyDescent="0.25">
      <c r="B6536" s="9">
        <f t="shared" ca="1" si="1124"/>
        <v>27.204222718942376</v>
      </c>
      <c r="C6536" s="9">
        <f t="shared" ca="1" si="1123"/>
        <v>10.748368113396445</v>
      </c>
      <c r="D6536" s="9">
        <f t="shared" ca="1" si="1123"/>
        <v>7.2914114568053527</v>
      </c>
      <c r="E6536" s="9">
        <f t="shared" ca="1" si="1123"/>
        <v>13.450957334110161</v>
      </c>
      <c r="F6536" s="9">
        <f t="shared" ca="1" si="1123"/>
        <v>5.8820675819054635</v>
      </c>
      <c r="G6536" s="9">
        <f t="shared" ca="1" si="1123"/>
        <v>5.9890377063006355</v>
      </c>
      <c r="H6536" s="9">
        <f t="shared" ca="1" si="1123"/>
        <v>1.774719022541809</v>
      </c>
      <c r="I6536" s="9">
        <f t="shared" ca="1" si="1123"/>
        <v>11.769783403798261</v>
      </c>
      <c r="J6536" s="9">
        <f t="shared" ca="1" si="1123"/>
        <v>6.0889358268595268</v>
      </c>
      <c r="K6536" s="9">
        <f t="shared" ca="1" si="1123"/>
        <v>5.9821441801055766</v>
      </c>
      <c r="L6536" s="9">
        <f t="shared" ca="1" si="1123"/>
        <v>11.477549092353453</v>
      </c>
      <c r="M6536" s="9">
        <f t="shared" ca="1" si="1123"/>
        <v>13.302181336382947</v>
      </c>
      <c r="N6536" s="9">
        <f t="shared" ca="1" si="1123"/>
        <v>4.048941469696242</v>
      </c>
      <c r="P6536" s="9">
        <f t="shared" ca="1" si="1115"/>
        <v>27.204222718942376</v>
      </c>
      <c r="Q6536" s="9">
        <f t="shared" ca="1" si="1116"/>
        <v>45.814751836415823</v>
      </c>
      <c r="R6536" s="9">
        <f t="shared" ca="1" si="1117"/>
        <v>38.139070437457178</v>
      </c>
      <c r="S6536" s="9">
        <f t="shared" ca="1" si="1118"/>
        <v>36.563802927803067</v>
      </c>
      <c r="T6536" s="9">
        <f t="shared" ca="1" si="1119"/>
        <v>40.576723128953944</v>
      </c>
      <c r="U6536" s="9">
        <f t="shared" ca="1" si="1120"/>
        <v>38.3524139032872</v>
      </c>
      <c r="V6536" s="43">
        <f t="shared" ca="1" si="1121"/>
        <v>45.814751836415823</v>
      </c>
    </row>
    <row r="6537" spans="2:22" x14ac:dyDescent="0.25">
      <c r="B6537" s="9">
        <f t="shared" ca="1" si="1124"/>
        <v>25.242772761258802</v>
      </c>
      <c r="C6537" s="9">
        <f t="shared" ca="1" si="1123"/>
        <v>10.635280215760858</v>
      </c>
      <c r="D6537" s="9">
        <f t="shared" ca="1" si="1123"/>
        <v>10.730873618024264</v>
      </c>
      <c r="E6537" s="9">
        <f t="shared" ca="1" si="1123"/>
        <v>12.351387716755543</v>
      </c>
      <c r="F6537" s="9">
        <f t="shared" ca="1" si="1123"/>
        <v>4.9593757130759508</v>
      </c>
      <c r="G6537" s="9">
        <f t="shared" ca="1" si="1123"/>
        <v>6.2337249012445364</v>
      </c>
      <c r="H6537" s="9">
        <f t="shared" ca="1" si="1123"/>
        <v>2.7971690951026833</v>
      </c>
      <c r="I6537" s="9">
        <f t="shared" ca="1" si="1123"/>
        <v>13.801973919128161</v>
      </c>
      <c r="J6537" s="9">
        <f t="shared" ca="1" si="1123"/>
        <v>4.4259344894627288</v>
      </c>
      <c r="K6537" s="9">
        <f t="shared" ca="1" si="1123"/>
        <v>6.9999558263341886</v>
      </c>
      <c r="L6537" s="9">
        <f t="shared" ca="1" si="1123"/>
        <v>7.7910941972535825</v>
      </c>
      <c r="M6537" s="9">
        <f t="shared" ca="1" si="1123"/>
        <v>10.869099449779148</v>
      </c>
      <c r="N6537" s="9">
        <f t="shared" ca="1" si="1123"/>
        <v>2.6349459746878261</v>
      </c>
      <c r="P6537" s="9">
        <f t="shared" ca="1" si="1115"/>
        <v>25.242772761258802</v>
      </c>
      <c r="Q6537" s="9">
        <f t="shared" ca="1" si="1116"/>
        <v>37.83864259392054</v>
      </c>
      <c r="R6537" s="9">
        <f t="shared" ca="1" si="1117"/>
        <v>33.020651927112404</v>
      </c>
      <c r="S6537" s="9">
        <f t="shared" ca="1" si="1118"/>
        <v>37.187763612647082</v>
      </c>
      <c r="T6537" s="9">
        <f t="shared" ca="1" si="1119"/>
        <v>41.192612610338372</v>
      </c>
      <c r="U6537" s="9">
        <f t="shared" ca="1" si="1120"/>
        <v>41.635671888176113</v>
      </c>
      <c r="V6537" s="43">
        <f t="shared" ca="1" si="1121"/>
        <v>41.635671888176113</v>
      </c>
    </row>
    <row r="6538" spans="2:22" x14ac:dyDescent="0.25">
      <c r="B6538" s="9">
        <f t="shared" ca="1" si="1124"/>
        <v>26.495711732988021</v>
      </c>
      <c r="C6538" s="9">
        <f t="shared" ca="1" si="1123"/>
        <v>8.6246627259393094</v>
      </c>
      <c r="D6538" s="9">
        <f t="shared" ca="1" si="1123"/>
        <v>7.1127243932490547</v>
      </c>
      <c r="E6538" s="9">
        <f t="shared" ca="1" si="1123"/>
        <v>13.940510304926896</v>
      </c>
      <c r="F6538" s="9">
        <f t="shared" ca="1" si="1123"/>
        <v>4.8560484300295368</v>
      </c>
      <c r="G6538" s="9">
        <f t="shared" ca="1" si="1123"/>
        <v>10.343826940871207</v>
      </c>
      <c r="H6538" s="9">
        <f t="shared" ca="1" si="1123"/>
        <v>2.8174550795339277</v>
      </c>
      <c r="I6538" s="9">
        <f t="shared" ca="1" si="1123"/>
        <v>11.192504227389893</v>
      </c>
      <c r="J6538" s="9">
        <f t="shared" ca="1" si="1123"/>
        <v>6.3708090259364489</v>
      </c>
      <c r="K6538" s="9">
        <f t="shared" ref="C6538:N6559" ca="1" si="1125">_xlfn.BETA.INV(RAND(),K$20,K$21,K$15,K$17)</f>
        <v>5.8077399714922686</v>
      </c>
      <c r="L6538" s="9">
        <f t="shared" ca="1" si="1125"/>
        <v>8.5093755930343864</v>
      </c>
      <c r="M6538" s="9">
        <f t="shared" ca="1" si="1125"/>
        <v>11.921665182193541</v>
      </c>
      <c r="N6538" s="9">
        <f t="shared" ca="1" si="1125"/>
        <v>3.2965432502424212</v>
      </c>
      <c r="P6538" s="9">
        <f t="shared" ca="1" si="1115"/>
        <v>26.495711732988021</v>
      </c>
      <c r="Q6538" s="9">
        <f t="shared" ca="1" si="1116"/>
        <v>40.741900900079465</v>
      </c>
      <c r="R6538" s="9">
        <f t="shared" ca="1" si="1117"/>
        <v>31.094369970737922</v>
      </c>
      <c r="S6538" s="9">
        <f t="shared" ca="1" si="1118"/>
        <v>37.887665228423266</v>
      </c>
      <c r="T6538" s="9">
        <f t="shared" ca="1" si="1119"/>
        <v>40.454974404786967</v>
      </c>
      <c r="U6538" s="9">
        <f t="shared" ca="1" si="1120"/>
        <v>40.570720743703696</v>
      </c>
      <c r="V6538" s="43">
        <f t="shared" ca="1" si="1121"/>
        <v>40.741900900079465</v>
      </c>
    </row>
    <row r="6539" spans="2:22" x14ac:dyDescent="0.25">
      <c r="B6539" s="9">
        <f t="shared" ca="1" si="1124"/>
        <v>34.8875615227305</v>
      </c>
      <c r="C6539" s="9">
        <f t="shared" ca="1" si="1125"/>
        <v>9.8060316927084692</v>
      </c>
      <c r="D6539" s="9">
        <f t="shared" ca="1" si="1125"/>
        <v>10.448277607105492</v>
      </c>
      <c r="E6539" s="9">
        <f t="shared" ca="1" si="1125"/>
        <v>10.405235577862607</v>
      </c>
      <c r="F6539" s="9">
        <f t="shared" ca="1" si="1125"/>
        <v>4.7906762038082871</v>
      </c>
      <c r="G6539" s="9">
        <f t="shared" ca="1" si="1125"/>
        <v>10.162670338804373</v>
      </c>
      <c r="H6539" s="9">
        <f t="shared" ca="1" si="1125"/>
        <v>2.2063100930093924</v>
      </c>
      <c r="I6539" s="9">
        <f t="shared" ca="1" si="1125"/>
        <v>14.836045327353341</v>
      </c>
      <c r="J6539" s="9">
        <f t="shared" ca="1" si="1125"/>
        <v>4.1961831251169679</v>
      </c>
      <c r="K6539" s="9">
        <f t="shared" ca="1" si="1125"/>
        <v>6.4241625853164095</v>
      </c>
      <c r="L6539" s="9">
        <f t="shared" ca="1" si="1125"/>
        <v>10.154786002690338</v>
      </c>
      <c r="M6539" s="9">
        <f t="shared" ca="1" si="1125"/>
        <v>10.404335681546339</v>
      </c>
      <c r="N6539" s="9">
        <f t="shared" ca="1" si="1125"/>
        <v>2.9325705226315186</v>
      </c>
      <c r="P6539" s="9">
        <f t="shared" ca="1" si="1115"/>
        <v>34.8875615227305</v>
      </c>
      <c r="Q6539" s="9">
        <f t="shared" ca="1" si="1116"/>
        <v>37.494806921009896</v>
      </c>
      <c r="R6539" s="9">
        <f t="shared" ca="1" si="1117"/>
        <v>34.108227007155023</v>
      </c>
      <c r="S6539" s="9">
        <f t="shared" ca="1" si="1118"/>
        <v>42.328777149557524</v>
      </c>
      <c r="T6539" s="9">
        <f t="shared" ca="1" si="1119"/>
        <v>48.534349798585055</v>
      </c>
      <c r="U6539" s="9">
        <f t="shared" ca="1" si="1120"/>
        <v>45.851328954809546</v>
      </c>
      <c r="V6539" s="43">
        <f t="shared" ca="1" si="1121"/>
        <v>48.534349798585055</v>
      </c>
    </row>
    <row r="6540" spans="2:22" x14ac:dyDescent="0.25">
      <c r="B6540" s="9">
        <f t="shared" ca="1" si="1124"/>
        <v>32.774384623453699</v>
      </c>
      <c r="C6540" s="9">
        <f t="shared" ca="1" si="1125"/>
        <v>9.8987529100192582</v>
      </c>
      <c r="D6540" s="9">
        <f t="shared" ca="1" si="1125"/>
        <v>10.643160600645231</v>
      </c>
      <c r="E6540" s="9">
        <f t="shared" ca="1" si="1125"/>
        <v>11.765707159877007</v>
      </c>
      <c r="F6540" s="9">
        <f t="shared" ca="1" si="1125"/>
        <v>5.0393521655998867</v>
      </c>
      <c r="G6540" s="9">
        <f t="shared" ca="1" si="1125"/>
        <v>8.3517538030300198</v>
      </c>
      <c r="H6540" s="9">
        <f t="shared" ca="1" si="1125"/>
        <v>2.7156872670316874</v>
      </c>
      <c r="I6540" s="9">
        <f t="shared" ca="1" si="1125"/>
        <v>12.293563635714586</v>
      </c>
      <c r="J6540" s="9">
        <f t="shared" ca="1" si="1125"/>
        <v>4.8592974333910632</v>
      </c>
      <c r="K6540" s="9">
        <f t="shared" ca="1" si="1125"/>
        <v>6.4319575187935607</v>
      </c>
      <c r="L6540" s="9">
        <f t="shared" ca="1" si="1125"/>
        <v>12.871652955637268</v>
      </c>
      <c r="M6540" s="9">
        <f t="shared" ca="1" si="1125"/>
        <v>11.579827847755798</v>
      </c>
      <c r="N6540" s="9">
        <f t="shared" ca="1" si="1125"/>
        <v>2.8081235357459748</v>
      </c>
      <c r="P6540" s="9">
        <f t="shared" ca="1" si="1115"/>
        <v>32.774384623453699</v>
      </c>
      <c r="Q6540" s="9">
        <f t="shared" ca="1" si="1116"/>
        <v>42.203533994670572</v>
      </c>
      <c r="R6540" s="9">
        <f t="shared" ca="1" si="1117"/>
        <v>37.049839085795952</v>
      </c>
      <c r="S6540" s="9">
        <f t="shared" ca="1" si="1118"/>
        <v>43.822335680883747</v>
      </c>
      <c r="T6540" s="9">
        <f t="shared" ca="1" si="1119"/>
        <v>46.968254530773081</v>
      </c>
      <c r="U6540" s="9">
        <f t="shared" ca="1" si="1120"/>
        <v>42.868305887145638</v>
      </c>
      <c r="V6540" s="43">
        <f t="shared" ca="1" si="1121"/>
        <v>46.968254530773081</v>
      </c>
    </row>
    <row r="6541" spans="2:22" x14ac:dyDescent="0.25">
      <c r="B6541" s="9">
        <f t="shared" ca="1" si="1124"/>
        <v>37.335043266979213</v>
      </c>
      <c r="C6541" s="9">
        <f t="shared" ca="1" si="1125"/>
        <v>11.250183610745285</v>
      </c>
      <c r="D6541" s="9">
        <f t="shared" ca="1" si="1125"/>
        <v>6.3033227518868706</v>
      </c>
      <c r="E6541" s="9">
        <f t="shared" ca="1" si="1125"/>
        <v>13.990333305529122</v>
      </c>
      <c r="F6541" s="9">
        <f t="shared" ca="1" si="1125"/>
        <v>5.4157601569849323</v>
      </c>
      <c r="G6541" s="9">
        <f t="shared" ca="1" si="1125"/>
        <v>6.2475212803837739</v>
      </c>
      <c r="H6541" s="9">
        <f t="shared" ca="1" si="1125"/>
        <v>1.7263401423410627</v>
      </c>
      <c r="I6541" s="9">
        <f t="shared" ca="1" si="1125"/>
        <v>13.193688740786396</v>
      </c>
      <c r="J6541" s="9">
        <f t="shared" ca="1" si="1125"/>
        <v>5.3839047164846177</v>
      </c>
      <c r="K6541" s="9">
        <f t="shared" ca="1" si="1125"/>
        <v>5.5487057505769899</v>
      </c>
      <c r="L6541" s="9">
        <f t="shared" ca="1" si="1125"/>
        <v>10.904115800704359</v>
      </c>
      <c r="M6541" s="9">
        <f t="shared" ca="1" si="1125"/>
        <v>11.500054079055023</v>
      </c>
      <c r="N6541" s="9">
        <f t="shared" ca="1" si="1125"/>
        <v>4.0071763099004478</v>
      </c>
      <c r="P6541" s="9">
        <f t="shared" ca="1" si="1115"/>
        <v>37.335043266979213</v>
      </c>
      <c r="Q6541" s="9">
        <f t="shared" ca="1" si="1116"/>
        <v>45.535713743363829</v>
      </c>
      <c r="R6541" s="9">
        <f t="shared" ca="1" si="1117"/>
        <v>37.125941628912017</v>
      </c>
      <c r="S6541" s="9">
        <f t="shared" ca="1" si="1118"/>
        <v>34.737182035793509</v>
      </c>
      <c r="T6541" s="9">
        <f t="shared" ca="1" si="1119"/>
        <v>40.65582488366185</v>
      </c>
      <c r="U6541" s="9">
        <f t="shared" ca="1" si="1120"/>
        <v>37.244586852112064</v>
      </c>
      <c r="V6541" s="43">
        <f t="shared" ca="1" si="1121"/>
        <v>45.535713743363829</v>
      </c>
    </row>
    <row r="6542" spans="2:22" x14ac:dyDescent="0.25">
      <c r="B6542" s="9">
        <f t="shared" ca="1" si="1124"/>
        <v>35.787248018557435</v>
      </c>
      <c r="C6542" s="9">
        <f t="shared" ca="1" si="1125"/>
        <v>10.364780402151366</v>
      </c>
      <c r="D6542" s="9">
        <f t="shared" ca="1" si="1125"/>
        <v>8.4887794064308473</v>
      </c>
      <c r="E6542" s="9">
        <f t="shared" ca="1" si="1125"/>
        <v>10.353011188238934</v>
      </c>
      <c r="F6542" s="9">
        <f t="shared" ca="1" si="1125"/>
        <v>4.7973683974083929</v>
      </c>
      <c r="G6542" s="9">
        <f t="shared" ca="1" si="1125"/>
        <v>6.2608057081565276</v>
      </c>
      <c r="H6542" s="9">
        <f t="shared" ca="1" si="1125"/>
        <v>2.6521934322712197</v>
      </c>
      <c r="I6542" s="9">
        <f t="shared" ca="1" si="1125"/>
        <v>16.638230160766049</v>
      </c>
      <c r="J6542" s="9">
        <f t="shared" ca="1" si="1125"/>
        <v>4.5639734760909789</v>
      </c>
      <c r="K6542" s="9">
        <f t="shared" ca="1" si="1125"/>
        <v>6.4884271466254333</v>
      </c>
      <c r="L6542" s="9">
        <f t="shared" ca="1" si="1125"/>
        <v>9.585182008533458</v>
      </c>
      <c r="M6542" s="9">
        <f t="shared" ca="1" si="1125"/>
        <v>10.683402122445763</v>
      </c>
      <c r="N6542" s="9">
        <f t="shared" ca="1" si="1125"/>
        <v>3.8785299917542289</v>
      </c>
      <c r="P6542" s="9">
        <f t="shared" ca="1" si="1115"/>
        <v>35.787248018557435</v>
      </c>
      <c r="Q6542" s="9">
        <f t="shared" ca="1" si="1116"/>
        <v>38.745477066768963</v>
      </c>
      <c r="R6542" s="9">
        <f t="shared" ca="1" si="1117"/>
        <v>35.114287946472878</v>
      </c>
      <c r="S6542" s="9">
        <f t="shared" ca="1" si="1118"/>
        <v>37.353917693771713</v>
      </c>
      <c r="T6542" s="9">
        <f t="shared" ca="1" si="1119"/>
        <v>44.851527275641111</v>
      </c>
      <c r="U6542" s="9">
        <f t="shared" ca="1" si="1120"/>
        <v>42.071217397799188</v>
      </c>
      <c r="V6542" s="43">
        <f t="shared" ca="1" si="1121"/>
        <v>44.851527275641111</v>
      </c>
    </row>
    <row r="6543" spans="2:22" x14ac:dyDescent="0.25">
      <c r="B6543" s="9">
        <f t="shared" ca="1" si="1124"/>
        <v>32.034728477194385</v>
      </c>
      <c r="C6543" s="9">
        <f t="shared" ca="1" si="1125"/>
        <v>9.7135523363619569</v>
      </c>
      <c r="D6543" s="9">
        <f t="shared" ca="1" si="1125"/>
        <v>5.3823507823132832</v>
      </c>
      <c r="E6543" s="9">
        <f t="shared" ca="1" si="1125"/>
        <v>11.291425106042759</v>
      </c>
      <c r="F6543" s="9">
        <f t="shared" ca="1" si="1125"/>
        <v>5.558978939044728</v>
      </c>
      <c r="G6543" s="9">
        <f t="shared" ca="1" si="1125"/>
        <v>8.3348463066673375</v>
      </c>
      <c r="H6543" s="9">
        <f t="shared" ca="1" si="1125"/>
        <v>2.426263058707459</v>
      </c>
      <c r="I6543" s="9">
        <f t="shared" ca="1" si="1125"/>
        <v>11.448903377628223</v>
      </c>
      <c r="J6543" s="9">
        <f t="shared" ca="1" si="1125"/>
        <v>6.2102875609079042</v>
      </c>
      <c r="K6543" s="9">
        <f t="shared" ca="1" si="1125"/>
        <v>6.3866016589388694</v>
      </c>
      <c r="L6543" s="9">
        <f t="shared" ca="1" si="1125"/>
        <v>11.21611652353995</v>
      </c>
      <c r="M6543" s="9">
        <f t="shared" ca="1" si="1125"/>
        <v>13.393270709666808</v>
      </c>
      <c r="N6543" s="9">
        <f t="shared" ca="1" si="1125"/>
        <v>4.3731028815585997</v>
      </c>
      <c r="P6543" s="9">
        <f t="shared" ca="1" si="1115"/>
        <v>32.034728477194385</v>
      </c>
      <c r="Q6543" s="9">
        <f t="shared" ca="1" si="1116"/>
        <v>42.80448440841117</v>
      </c>
      <c r="R6543" s="9">
        <f t="shared" ca="1" si="1117"/>
        <v>37.248352339444104</v>
      </c>
      <c r="S6543" s="9">
        <f t="shared" ca="1" si="1118"/>
        <v>38.1192812117255</v>
      </c>
      <c r="T6543" s="9">
        <f t="shared" ca="1" si="1119"/>
        <v>40.7553198717074</v>
      </c>
      <c r="U6543" s="9">
        <f t="shared" ca="1" si="1120"/>
        <v>38.559371176275654</v>
      </c>
      <c r="V6543" s="43">
        <f t="shared" ca="1" si="1121"/>
        <v>42.80448440841117</v>
      </c>
    </row>
    <row r="6544" spans="2:22" x14ac:dyDescent="0.25">
      <c r="B6544" s="9">
        <f t="shared" ca="1" si="1124"/>
        <v>32.345617801359062</v>
      </c>
      <c r="C6544" s="9">
        <f t="shared" ca="1" si="1125"/>
        <v>8.5991861200343056</v>
      </c>
      <c r="D6544" s="9">
        <f t="shared" ca="1" si="1125"/>
        <v>12.151587656796725</v>
      </c>
      <c r="E6544" s="9">
        <f t="shared" ca="1" si="1125"/>
        <v>10.871473211976596</v>
      </c>
      <c r="F6544" s="9">
        <f t="shared" ca="1" si="1125"/>
        <v>6.7550978515812039</v>
      </c>
      <c r="G6544" s="9">
        <f t="shared" ca="1" si="1125"/>
        <v>8.2322367847528923</v>
      </c>
      <c r="H6544" s="9">
        <f t="shared" ca="1" si="1125"/>
        <v>1.7997474843328469</v>
      </c>
      <c r="I6544" s="9">
        <f t="shared" ca="1" si="1125"/>
        <v>11.175503554909781</v>
      </c>
      <c r="J6544" s="9">
        <f t="shared" ca="1" si="1125"/>
        <v>4.4950607687554491</v>
      </c>
      <c r="K6544" s="9">
        <f t="shared" ca="1" si="1125"/>
        <v>5.7432760819899542</v>
      </c>
      <c r="L6544" s="9">
        <f t="shared" ca="1" si="1125"/>
        <v>11.233529997489015</v>
      </c>
      <c r="M6544" s="9">
        <f t="shared" ca="1" si="1125"/>
        <v>11.140910924165361</v>
      </c>
      <c r="N6544" s="9">
        <f t="shared" ca="1" si="1125"/>
        <v>4.0423472901456288</v>
      </c>
      <c r="P6544" s="9">
        <f t="shared" ca="1" si="1115"/>
        <v>32.345617801359062</v>
      </c>
      <c r="Q6544" s="9">
        <f t="shared" ca="1" si="1116"/>
        <v>39.241597388400997</v>
      </c>
      <c r="R6544" s="9">
        <f t="shared" ca="1" si="1117"/>
        <v>36.373437341240106</v>
      </c>
      <c r="S6544" s="9">
        <f t="shared" ca="1" si="1118"/>
        <v>43.202725295507065</v>
      </c>
      <c r="T6544" s="9">
        <f t="shared" ca="1" si="1119"/>
        <v>46.835205284094044</v>
      </c>
      <c r="U6544" s="9">
        <f t="shared" ca="1" si="1120"/>
        <v>42.700238920624756</v>
      </c>
      <c r="V6544" s="43">
        <f t="shared" ca="1" si="1121"/>
        <v>46.835205284094044</v>
      </c>
    </row>
    <row r="6545" spans="2:22" x14ac:dyDescent="0.25">
      <c r="B6545" s="9">
        <f t="shared" ca="1" si="1124"/>
        <v>31.437573200918354</v>
      </c>
      <c r="C6545" s="9">
        <f t="shared" ca="1" si="1125"/>
        <v>9.211355103274947</v>
      </c>
      <c r="D6545" s="9">
        <f t="shared" ca="1" si="1125"/>
        <v>14.730277235678878</v>
      </c>
      <c r="E6545" s="9">
        <f t="shared" ca="1" si="1125"/>
        <v>13.875680842956314</v>
      </c>
      <c r="F6545" s="9">
        <f t="shared" ca="1" si="1125"/>
        <v>6.465829368938822</v>
      </c>
      <c r="G6545" s="9">
        <f t="shared" ca="1" si="1125"/>
        <v>7.7875482519108754</v>
      </c>
      <c r="H6545" s="9">
        <f t="shared" ca="1" si="1125"/>
        <v>1.5285039181465496</v>
      </c>
      <c r="I6545" s="9">
        <f t="shared" ca="1" si="1125"/>
        <v>10.051823695142753</v>
      </c>
      <c r="J6545" s="9">
        <f t="shared" ca="1" si="1125"/>
        <v>4.6382358346758306</v>
      </c>
      <c r="K6545" s="9">
        <f t="shared" ca="1" si="1125"/>
        <v>5.2229884367327921</v>
      </c>
      <c r="L6545" s="9">
        <f t="shared" ca="1" si="1125"/>
        <v>11.182896257003694</v>
      </c>
      <c r="M6545" s="9">
        <f t="shared" ca="1" si="1125"/>
        <v>11.52169656830497</v>
      </c>
      <c r="N6545" s="9">
        <f t="shared" ca="1" si="1125"/>
        <v>4.3435824520114892</v>
      </c>
      <c r="P6545" s="9">
        <f t="shared" ca="1" si="1115"/>
        <v>31.437573200918354</v>
      </c>
      <c r="Q6545" s="9">
        <f t="shared" ca="1" si="1116"/>
        <v>43.251750489922273</v>
      </c>
      <c r="R6545" s="9">
        <f t="shared" ca="1" si="1117"/>
        <v>36.426651617961745</v>
      </c>
      <c r="S6545" s="9">
        <f t="shared" ca="1" si="1118"/>
        <v>44.795796551484273</v>
      </c>
      <c r="T6545" s="9">
        <f t="shared" ca="1" si="1119"/>
        <v>48.096127891747685</v>
      </c>
      <c r="U6545" s="9">
        <f t="shared" ca="1" si="1120"/>
        <v>44.091345751037473</v>
      </c>
      <c r="V6545" s="43">
        <f t="shared" ca="1" si="1121"/>
        <v>48.096127891747685</v>
      </c>
    </row>
    <row r="6546" spans="2:22" x14ac:dyDescent="0.25">
      <c r="B6546" s="9">
        <f t="shared" ca="1" si="1124"/>
        <v>30.464210609757171</v>
      </c>
      <c r="C6546" s="9">
        <f t="shared" ca="1" si="1125"/>
        <v>9.2162297212481299</v>
      </c>
      <c r="D6546" s="9">
        <f t="shared" ca="1" si="1125"/>
        <v>11.419207366097742</v>
      </c>
      <c r="E6546" s="9">
        <f t="shared" ca="1" si="1125"/>
        <v>11.14785373793379</v>
      </c>
      <c r="F6546" s="9">
        <f t="shared" ca="1" si="1125"/>
        <v>5.5093847543709611</v>
      </c>
      <c r="G6546" s="9">
        <f t="shared" ca="1" si="1125"/>
        <v>5.628147491937181</v>
      </c>
      <c r="H6546" s="9">
        <f t="shared" ca="1" si="1125"/>
        <v>3.5466470820519906</v>
      </c>
      <c r="I6546" s="9">
        <f t="shared" ca="1" si="1125"/>
        <v>15.635802601938405</v>
      </c>
      <c r="J6546" s="9">
        <f t="shared" ca="1" si="1125"/>
        <v>6.7771849045698014</v>
      </c>
      <c r="K6546" s="9">
        <f t="shared" ca="1" si="1125"/>
        <v>6.2884687771033807</v>
      </c>
      <c r="L6546" s="9">
        <f t="shared" ca="1" si="1125"/>
        <v>10.254714203776736</v>
      </c>
      <c r="M6546" s="9">
        <f t="shared" ca="1" si="1125"/>
        <v>12.804803020431685</v>
      </c>
      <c r="N6546" s="9">
        <f t="shared" ca="1" si="1125"/>
        <v>2.3013003587469547</v>
      </c>
      <c r="P6546" s="9">
        <f t="shared" ca="1" si="1115"/>
        <v>30.464210609757171</v>
      </c>
      <c r="Q6546" s="9">
        <f t="shared" ca="1" si="1116"/>
        <v>39.697282926275413</v>
      </c>
      <c r="R6546" s="9">
        <f t="shared" ca="1" si="1117"/>
        <v>33.570097815246164</v>
      </c>
      <c r="S6546" s="9">
        <f t="shared" ca="1" si="1118"/>
        <v>39.438485279713987</v>
      </c>
      <c r="T6546" s="9">
        <f t="shared" ca="1" si="1119"/>
        <v>45.239172022497023</v>
      </c>
      <c r="U6546" s="9">
        <f t="shared" ca="1" si="1120"/>
        <v>45.487960480405015</v>
      </c>
      <c r="V6546" s="43">
        <f t="shared" ca="1" si="1121"/>
        <v>45.487960480405015</v>
      </c>
    </row>
    <row r="6547" spans="2:22" x14ac:dyDescent="0.25">
      <c r="B6547" s="9">
        <f t="shared" ca="1" si="1124"/>
        <v>29.913641382619357</v>
      </c>
      <c r="C6547" s="9">
        <f t="shared" ca="1" si="1125"/>
        <v>9.6596573488327682</v>
      </c>
      <c r="D6547" s="9">
        <f t="shared" ca="1" si="1125"/>
        <v>5.2124134869042269</v>
      </c>
      <c r="E6547" s="9">
        <f t="shared" ca="1" si="1125"/>
        <v>12.19104347262097</v>
      </c>
      <c r="F6547" s="9">
        <f t="shared" ca="1" si="1125"/>
        <v>6.3112579538858418</v>
      </c>
      <c r="G6547" s="9">
        <f t="shared" ca="1" si="1125"/>
        <v>7.2016351506407776</v>
      </c>
      <c r="H6547" s="9">
        <f t="shared" ca="1" si="1125"/>
        <v>1.9747115077095063</v>
      </c>
      <c r="I6547" s="9">
        <f t="shared" ca="1" si="1125"/>
        <v>14.214744101610403</v>
      </c>
      <c r="J6547" s="9">
        <f t="shared" ca="1" si="1125"/>
        <v>4.4514789454573487</v>
      </c>
      <c r="K6547" s="9">
        <f t="shared" ca="1" si="1125"/>
        <v>5.5701073313268701</v>
      </c>
      <c r="L6547" s="9">
        <f t="shared" ca="1" si="1125"/>
        <v>11.741546793372851</v>
      </c>
      <c r="M6547" s="9">
        <f t="shared" ca="1" si="1125"/>
        <v>13.352614108960656</v>
      </c>
      <c r="N6547" s="9">
        <f t="shared" ca="1" si="1125"/>
        <v>4.4362305615209019</v>
      </c>
      <c r="P6547" s="9">
        <f t="shared" ca="1" si="1115"/>
        <v>29.913641382619357</v>
      </c>
      <c r="Q6547" s="9">
        <f t="shared" ca="1" si="1116"/>
        <v>42.479957121804844</v>
      </c>
      <c r="R6547" s="9">
        <f t="shared" ca="1" si="1117"/>
        <v>37.718799988939232</v>
      </c>
      <c r="S6547" s="9">
        <f t="shared" ca="1" si="1118"/>
        <v>36.136644831475138</v>
      </c>
      <c r="T6547" s="9">
        <f t="shared" ca="1" si="1119"/>
        <v>42.806570094049164</v>
      </c>
      <c r="U6547" s="9">
        <f t="shared" ca="1" si="1120"/>
        <v>39.981406848116066</v>
      </c>
      <c r="V6547" s="43">
        <f t="shared" ca="1" si="1121"/>
        <v>42.806570094049164</v>
      </c>
    </row>
    <row r="6548" spans="2:22" x14ac:dyDescent="0.25">
      <c r="B6548" s="9">
        <f t="shared" ca="1" si="1124"/>
        <v>31.419856985949</v>
      </c>
      <c r="C6548" s="9">
        <f t="shared" ca="1" si="1125"/>
        <v>13.617069756184463</v>
      </c>
      <c r="D6548" s="9">
        <f t="shared" ca="1" si="1125"/>
        <v>12.396712200639143</v>
      </c>
      <c r="E6548" s="9">
        <f t="shared" ca="1" si="1125"/>
        <v>13.511881649753979</v>
      </c>
      <c r="F6548" s="9">
        <f t="shared" ca="1" si="1125"/>
        <v>5.4007790997669467</v>
      </c>
      <c r="G6548" s="9">
        <f t="shared" ca="1" si="1125"/>
        <v>9.060842024603236</v>
      </c>
      <c r="H6548" s="9">
        <f t="shared" ca="1" si="1125"/>
        <v>1.7328360625631398</v>
      </c>
      <c r="I6548" s="9">
        <f t="shared" ca="1" si="1125"/>
        <v>12.009755389969783</v>
      </c>
      <c r="J6548" s="9">
        <f t="shared" ca="1" si="1125"/>
        <v>4.7334907882195818</v>
      </c>
      <c r="K6548" s="9">
        <f t="shared" ca="1" si="1125"/>
        <v>5.7751299365229816</v>
      </c>
      <c r="L6548" s="9">
        <f t="shared" ca="1" si="1125"/>
        <v>8.8873196225601934</v>
      </c>
      <c r="M6548" s="9">
        <f t="shared" ca="1" si="1125"/>
        <v>11.897697756984551</v>
      </c>
      <c r="N6548" s="9">
        <f t="shared" ca="1" si="1125"/>
        <v>2.4242967898340719</v>
      </c>
      <c r="P6548" s="9">
        <f t="shared" ca="1" si="1115"/>
        <v>31.419856985949</v>
      </c>
      <c r="Q6548" s="9">
        <f t="shared" ca="1" si="1116"/>
        <v>43.174058606552293</v>
      </c>
      <c r="R6548" s="9">
        <f t="shared" ca="1" si="1117"/>
        <v>36.104595204868659</v>
      </c>
      <c r="S6548" s="9">
        <f t="shared" ca="1" si="1118"/>
        <v>40.277136636722766</v>
      </c>
      <c r="T6548" s="9">
        <f t="shared" ca="1" si="1119"/>
        <v>44.778926027606424</v>
      </c>
      <c r="U6548" s="9">
        <f t="shared" ca="1" si="1120"/>
        <v>45.365007372196708</v>
      </c>
      <c r="V6548" s="43">
        <f t="shared" ca="1" si="1121"/>
        <v>45.365007372196708</v>
      </c>
    </row>
    <row r="6549" spans="2:22" x14ac:dyDescent="0.25">
      <c r="B6549" s="9">
        <f t="shared" ca="1" si="1124"/>
        <v>29.979747441439212</v>
      </c>
      <c r="C6549" s="9">
        <f t="shared" ca="1" si="1125"/>
        <v>12.512366579787031</v>
      </c>
      <c r="D6549" s="9">
        <f t="shared" ca="1" si="1125"/>
        <v>7.5810099587801565</v>
      </c>
      <c r="E6549" s="9">
        <f t="shared" ca="1" si="1125"/>
        <v>12.657300537430963</v>
      </c>
      <c r="F6549" s="9">
        <f t="shared" ca="1" si="1125"/>
        <v>6.0961424171334899</v>
      </c>
      <c r="G6549" s="9">
        <f t="shared" ca="1" si="1125"/>
        <v>6.8405407622722691</v>
      </c>
      <c r="H6549" s="9">
        <f t="shared" ca="1" si="1125"/>
        <v>2.1447629738410052</v>
      </c>
      <c r="I6549" s="9">
        <f t="shared" ca="1" si="1125"/>
        <v>11.825645572762177</v>
      </c>
      <c r="J6549" s="9">
        <f t="shared" ca="1" si="1125"/>
        <v>4.6838232059643197</v>
      </c>
      <c r="K6549" s="9">
        <f t="shared" ca="1" si="1125"/>
        <v>6.3392014430135868</v>
      </c>
      <c r="L6549" s="9">
        <f t="shared" ca="1" si="1125"/>
        <v>10.499041061626984</v>
      </c>
      <c r="M6549" s="9">
        <f t="shared" ca="1" si="1125"/>
        <v>12.953021393203127</v>
      </c>
      <c r="N6549" s="9">
        <f t="shared" ca="1" si="1125"/>
        <v>3.8024242191294872</v>
      </c>
      <c r="P6549" s="9">
        <f t="shared" ca="1" si="1115"/>
        <v>29.979747441439212</v>
      </c>
      <c r="Q6549" s="9">
        <f t="shared" ca="1" si="1116"/>
        <v>44.154955603938781</v>
      </c>
      <c r="R6549" s="9">
        <f t="shared" ca="1" si="1117"/>
        <v>39.249175720690573</v>
      </c>
      <c r="S6549" s="9">
        <f t="shared" ca="1" si="1118"/>
        <v>37.206980418663484</v>
      </c>
      <c r="T6549" s="9">
        <f t="shared" ca="1" si="1119"/>
        <v>40.548661574571071</v>
      </c>
      <c r="U6549" s="9">
        <f t="shared" ca="1" si="1120"/>
        <v>39.200217687017727</v>
      </c>
      <c r="V6549" s="43">
        <f t="shared" ca="1" si="1121"/>
        <v>44.154955603938781</v>
      </c>
    </row>
    <row r="6550" spans="2:22" x14ac:dyDescent="0.25">
      <c r="B6550" s="9">
        <f t="shared" ca="1" si="1124"/>
        <v>29.316704684330411</v>
      </c>
      <c r="C6550" s="9">
        <f t="shared" ca="1" si="1125"/>
        <v>10.259957954627716</v>
      </c>
      <c r="D6550" s="9">
        <f t="shared" ca="1" si="1125"/>
        <v>6.6998533897031916</v>
      </c>
      <c r="E6550" s="9">
        <f t="shared" ca="1" si="1125"/>
        <v>12.069150988516952</v>
      </c>
      <c r="F6550" s="9">
        <f t="shared" ca="1" si="1125"/>
        <v>5.5783705826797085</v>
      </c>
      <c r="G6550" s="9">
        <f t="shared" ca="1" si="1125"/>
        <v>7.4286315640685832</v>
      </c>
      <c r="H6550" s="9">
        <f t="shared" ca="1" si="1125"/>
        <v>2.2656091121511506</v>
      </c>
      <c r="I6550" s="9">
        <f t="shared" ca="1" si="1125"/>
        <v>18.889037127635639</v>
      </c>
      <c r="J6550" s="9">
        <f t="shared" ca="1" si="1125"/>
        <v>4.3565507317211605</v>
      </c>
      <c r="K6550" s="9">
        <f t="shared" ca="1" si="1125"/>
        <v>5.3150529851447406</v>
      </c>
      <c r="L6550" s="9">
        <f t="shared" ca="1" si="1125"/>
        <v>8.0789756809519009</v>
      </c>
      <c r="M6550" s="9">
        <f t="shared" ca="1" si="1125"/>
        <v>13.921785409513724</v>
      </c>
      <c r="N6550" s="9">
        <f t="shared" ca="1" si="1125"/>
        <v>2.9694661429919273</v>
      </c>
      <c r="P6550" s="9">
        <f t="shared" ca="1" si="1115"/>
        <v>29.316704684330411</v>
      </c>
      <c r="Q6550" s="9">
        <f t="shared" ca="1" si="1116"/>
        <v>37.734101498809657</v>
      </c>
      <c r="R6550" s="9">
        <f t="shared" ca="1" si="1117"/>
        <v>32.20182334639599</v>
      </c>
      <c r="S6550" s="9">
        <f t="shared" ca="1" si="1118"/>
        <v>32.757588875011493</v>
      </c>
      <c r="T6550" s="9">
        <f t="shared" ca="1" si="1119"/>
        <v>44.065963905351239</v>
      </c>
      <c r="U6550" s="9">
        <f t="shared" ca="1" si="1120"/>
        <v>46.939307490921138</v>
      </c>
      <c r="V6550" s="43">
        <f t="shared" ca="1" si="1121"/>
        <v>46.939307490921138</v>
      </c>
    </row>
    <row r="6551" spans="2:22" x14ac:dyDescent="0.25">
      <c r="B6551" s="9">
        <f t="shared" ca="1" si="1124"/>
        <v>38.454024988699778</v>
      </c>
      <c r="C6551" s="9">
        <f t="shared" ca="1" si="1125"/>
        <v>9.4513303247272624</v>
      </c>
      <c r="D6551" s="9">
        <f t="shared" ca="1" si="1125"/>
        <v>5.1209111806171395</v>
      </c>
      <c r="E6551" s="9">
        <f t="shared" ca="1" si="1125"/>
        <v>12.018201442724177</v>
      </c>
      <c r="F6551" s="9">
        <f t="shared" ca="1" si="1125"/>
        <v>4.4941517798395987</v>
      </c>
      <c r="G6551" s="9">
        <f t="shared" ca="1" si="1125"/>
        <v>10.743484090721276</v>
      </c>
      <c r="H6551" s="9">
        <f t="shared" ca="1" si="1125"/>
        <v>1.5237552779462695</v>
      </c>
      <c r="I6551" s="9">
        <f t="shared" ca="1" si="1125"/>
        <v>16.362590721903576</v>
      </c>
      <c r="J6551" s="9">
        <f t="shared" ca="1" si="1125"/>
        <v>5.04497862347979</v>
      </c>
      <c r="K6551" s="9">
        <f t="shared" ca="1" si="1125"/>
        <v>6.114676880906889</v>
      </c>
      <c r="L6551" s="9">
        <f t="shared" ca="1" si="1125"/>
        <v>10.895607426136038</v>
      </c>
      <c r="M6551" s="9">
        <f t="shared" ca="1" si="1125"/>
        <v>10.482612226104241</v>
      </c>
      <c r="N6551" s="9">
        <f t="shared" ca="1" si="1125"/>
        <v>2.2834481944600737</v>
      </c>
      <c r="P6551" s="9">
        <f t="shared" ca="1" si="1115"/>
        <v>38.454024988699778</v>
      </c>
      <c r="Q6551" s="9">
        <f t="shared" ca="1" si="1116"/>
        <v>39.693566011527338</v>
      </c>
      <c r="R6551" s="9">
        <f t="shared" ca="1" si="1117"/>
        <v>33.239214606069858</v>
      </c>
      <c r="S6551" s="9">
        <f t="shared" ca="1" si="1118"/>
        <v>36.681883050787683</v>
      </c>
      <c r="T6551" s="9">
        <f t="shared" ca="1" si="1119"/>
        <v>45.406041613838106</v>
      </c>
      <c r="U6551" s="9">
        <f t="shared" ca="1" si="1120"/>
        <v>42.709598219346233</v>
      </c>
      <c r="V6551" s="43">
        <f t="shared" ca="1" si="1121"/>
        <v>45.406041613838106</v>
      </c>
    </row>
    <row r="6552" spans="2:22" x14ac:dyDescent="0.25">
      <c r="B6552" s="9">
        <f t="shared" ca="1" si="1124"/>
        <v>33.645430180650067</v>
      </c>
      <c r="C6552" s="9">
        <f t="shared" ca="1" si="1125"/>
        <v>11.054051413287493</v>
      </c>
      <c r="D6552" s="9">
        <f t="shared" ca="1" si="1125"/>
        <v>8.0468174007040538</v>
      </c>
      <c r="E6552" s="9">
        <f t="shared" ca="1" si="1125"/>
        <v>11.661225010509764</v>
      </c>
      <c r="F6552" s="9">
        <f t="shared" ca="1" si="1125"/>
        <v>5.1871144396150957</v>
      </c>
      <c r="G6552" s="9">
        <f t="shared" ca="1" si="1125"/>
        <v>6.1096050060341902</v>
      </c>
      <c r="H6552" s="9">
        <f t="shared" ca="1" si="1125"/>
        <v>2.6155615421959322</v>
      </c>
      <c r="I6552" s="9">
        <f t="shared" ca="1" si="1125"/>
        <v>8.5793254969027171</v>
      </c>
      <c r="J6552" s="9">
        <f t="shared" ca="1" si="1125"/>
        <v>4.8941470836167129</v>
      </c>
      <c r="K6552" s="9">
        <f t="shared" ca="1" si="1125"/>
        <v>6.1159215553834763</v>
      </c>
      <c r="L6552" s="9">
        <f t="shared" ca="1" si="1125"/>
        <v>11.420735162420851</v>
      </c>
      <c r="M6552" s="9">
        <f t="shared" ca="1" si="1125"/>
        <v>11.458447747943316</v>
      </c>
      <c r="N6552" s="9">
        <f t="shared" ca="1" si="1125"/>
        <v>3.0429277995670949</v>
      </c>
      <c r="P6552" s="9">
        <f t="shared" ref="P6552:P6615" ca="1" si="1126">B6552</f>
        <v>33.645430180650067</v>
      </c>
      <c r="Q6552" s="9">
        <f t="shared" ref="Q6552:Q6615" ca="1" si="1127">C6552+E6552+J6552+L6552+N6552</f>
        <v>42.073086469401915</v>
      </c>
      <c r="R6552" s="9">
        <f t="shared" ref="R6552:R6615" ca="1" si="1128">C6552+F6552+K6552+L6552+N6552</f>
        <v>36.820750370274013</v>
      </c>
      <c r="S6552" s="9">
        <f t="shared" ref="S6552:S6615" ca="1" si="1129">D6552+G6552+H6552+K6552+L6552+N6552</f>
        <v>37.351568466305601</v>
      </c>
      <c r="T6552" s="9">
        <f t="shared" ref="T6552:T6615" ca="1" si="1130">D6552+G6552+I6552+L6552+N6552</f>
        <v>37.199410865628906</v>
      </c>
      <c r="U6552" s="9">
        <f t="shared" ref="U6552:U6615" ca="1" si="1131">D6552+G6552+I6552+M6552</f>
        <v>34.19419565158428</v>
      </c>
      <c r="V6552" s="43">
        <f t="shared" ref="V6552:V6615" ca="1" si="1132">MAX(P6552:U6552)</f>
        <v>42.073086469401915</v>
      </c>
    </row>
    <row r="6553" spans="2:22" x14ac:dyDescent="0.25">
      <c r="B6553" s="9">
        <f t="shared" ca="1" si="1124"/>
        <v>35.739901501379748</v>
      </c>
      <c r="C6553" s="9">
        <f t="shared" ca="1" si="1125"/>
        <v>11.889620699351244</v>
      </c>
      <c r="D6553" s="9">
        <f t="shared" ca="1" si="1125"/>
        <v>10.000054830408926</v>
      </c>
      <c r="E6553" s="9">
        <f t="shared" ca="1" si="1125"/>
        <v>13.005285642731341</v>
      </c>
      <c r="F6553" s="9">
        <f t="shared" ca="1" si="1125"/>
        <v>6.3784965101282047</v>
      </c>
      <c r="G6553" s="9">
        <f t="shared" ca="1" si="1125"/>
        <v>5.2689622157517286</v>
      </c>
      <c r="H6553" s="9">
        <f t="shared" ca="1" si="1125"/>
        <v>2.0726882788835628</v>
      </c>
      <c r="I6553" s="9">
        <f t="shared" ca="1" si="1125"/>
        <v>9.2777461044991458</v>
      </c>
      <c r="J6553" s="9">
        <f t="shared" ca="1" si="1125"/>
        <v>6.1492563006501051</v>
      </c>
      <c r="K6553" s="9">
        <f t="shared" ca="1" si="1125"/>
        <v>6.1745256729769782</v>
      </c>
      <c r="L6553" s="9">
        <f t="shared" ca="1" si="1125"/>
        <v>8.3208271981103668</v>
      </c>
      <c r="M6553" s="9">
        <f t="shared" ca="1" si="1125"/>
        <v>13.383685525038409</v>
      </c>
      <c r="N6553" s="9">
        <f t="shared" ca="1" si="1125"/>
        <v>3.8319511995486293</v>
      </c>
      <c r="P6553" s="9">
        <f t="shared" ca="1" si="1126"/>
        <v>35.739901501379748</v>
      </c>
      <c r="Q6553" s="9">
        <f t="shared" ca="1" si="1127"/>
        <v>43.196941040391685</v>
      </c>
      <c r="R6553" s="9">
        <f t="shared" ca="1" si="1128"/>
        <v>36.595421280115417</v>
      </c>
      <c r="S6553" s="9">
        <f t="shared" ca="1" si="1129"/>
        <v>35.669009395680185</v>
      </c>
      <c r="T6553" s="9">
        <f t="shared" ca="1" si="1130"/>
        <v>36.699541548318791</v>
      </c>
      <c r="U6553" s="9">
        <f t="shared" ca="1" si="1131"/>
        <v>37.930448675698209</v>
      </c>
      <c r="V6553" s="43">
        <f t="shared" ca="1" si="1132"/>
        <v>43.196941040391685</v>
      </c>
    </row>
    <row r="6554" spans="2:22" x14ac:dyDescent="0.25">
      <c r="B6554" s="9">
        <f t="shared" ca="1" si="1124"/>
        <v>32.209486758267133</v>
      </c>
      <c r="C6554" s="9">
        <f t="shared" ca="1" si="1125"/>
        <v>8.4107019403371499</v>
      </c>
      <c r="D6554" s="9">
        <f t="shared" ca="1" si="1125"/>
        <v>8.8261674458292081</v>
      </c>
      <c r="E6554" s="9">
        <f t="shared" ca="1" si="1125"/>
        <v>12.911743761649742</v>
      </c>
      <c r="F6554" s="9">
        <f t="shared" ca="1" si="1125"/>
        <v>4.4899722036884224</v>
      </c>
      <c r="G6554" s="9">
        <f t="shared" ca="1" si="1125"/>
        <v>10.514854994163423</v>
      </c>
      <c r="H6554" s="9">
        <f t="shared" ca="1" si="1125"/>
        <v>2.2617893425748781</v>
      </c>
      <c r="I6554" s="9">
        <f t="shared" ca="1" si="1125"/>
        <v>11.263835277807782</v>
      </c>
      <c r="J6554" s="9">
        <f t="shared" ca="1" si="1125"/>
        <v>5.8902751503770965</v>
      </c>
      <c r="K6554" s="9">
        <f t="shared" ca="1" si="1125"/>
        <v>6.8528145263546048</v>
      </c>
      <c r="L6554" s="9">
        <f t="shared" ca="1" si="1125"/>
        <v>11.109372698562654</v>
      </c>
      <c r="M6554" s="9">
        <f t="shared" ca="1" si="1125"/>
        <v>12.026554915594176</v>
      </c>
      <c r="N6554" s="9">
        <f t="shared" ca="1" si="1125"/>
        <v>2.1851015199606199</v>
      </c>
      <c r="P6554" s="9">
        <f t="shared" ca="1" si="1126"/>
        <v>32.209486758267133</v>
      </c>
      <c r="Q6554" s="9">
        <f t="shared" ca="1" si="1127"/>
        <v>40.507195070887263</v>
      </c>
      <c r="R6554" s="9">
        <f t="shared" ca="1" si="1128"/>
        <v>33.047962888903449</v>
      </c>
      <c r="S6554" s="9">
        <f t="shared" ca="1" si="1129"/>
        <v>41.750100527445383</v>
      </c>
      <c r="T6554" s="9">
        <f t="shared" ca="1" si="1130"/>
        <v>43.899331936323684</v>
      </c>
      <c r="U6554" s="9">
        <f t="shared" ca="1" si="1131"/>
        <v>42.631412633394589</v>
      </c>
      <c r="V6554" s="43">
        <f t="shared" ca="1" si="1132"/>
        <v>43.899331936323684</v>
      </c>
    </row>
    <row r="6555" spans="2:22" x14ac:dyDescent="0.25">
      <c r="B6555" s="9">
        <f t="shared" ca="1" si="1124"/>
        <v>33.135973656021136</v>
      </c>
      <c r="C6555" s="9">
        <f t="shared" ca="1" si="1125"/>
        <v>13.704220587105707</v>
      </c>
      <c r="D6555" s="9">
        <f t="shared" ca="1" si="1125"/>
        <v>8.6610314244707354</v>
      </c>
      <c r="E6555" s="9">
        <f t="shared" ca="1" si="1125"/>
        <v>10.353655976715803</v>
      </c>
      <c r="F6555" s="9">
        <f t="shared" ca="1" si="1125"/>
        <v>6.2944530707120352</v>
      </c>
      <c r="G6555" s="9">
        <f t="shared" ca="1" si="1125"/>
        <v>8.3770662867286703</v>
      </c>
      <c r="H6555" s="9">
        <f t="shared" ca="1" si="1125"/>
        <v>2.6253839335172038</v>
      </c>
      <c r="I6555" s="9">
        <f t="shared" ca="1" si="1125"/>
        <v>10.025639284836883</v>
      </c>
      <c r="J6555" s="9">
        <f t="shared" ca="1" si="1125"/>
        <v>5.5835581412871429</v>
      </c>
      <c r="K6555" s="9">
        <f t="shared" ca="1" si="1125"/>
        <v>5.4518995495321043</v>
      </c>
      <c r="L6555" s="9">
        <f t="shared" ca="1" si="1125"/>
        <v>8.1080083117421839</v>
      </c>
      <c r="M6555" s="9">
        <f t="shared" ca="1" si="1125"/>
        <v>12.730908984372446</v>
      </c>
      <c r="N6555" s="9">
        <f t="shared" ca="1" si="1125"/>
        <v>2.8697936143870759</v>
      </c>
      <c r="P6555" s="9">
        <f t="shared" ca="1" si="1126"/>
        <v>33.135973656021136</v>
      </c>
      <c r="Q6555" s="9">
        <f t="shared" ca="1" si="1127"/>
        <v>40.619236631237911</v>
      </c>
      <c r="R6555" s="9">
        <f t="shared" ca="1" si="1128"/>
        <v>36.428375133479108</v>
      </c>
      <c r="S6555" s="9">
        <f t="shared" ca="1" si="1129"/>
        <v>36.093183120377972</v>
      </c>
      <c r="T6555" s="9">
        <f t="shared" ca="1" si="1130"/>
        <v>38.04153892216555</v>
      </c>
      <c r="U6555" s="9">
        <f t="shared" ca="1" si="1131"/>
        <v>39.794645980408738</v>
      </c>
      <c r="V6555" s="43">
        <f t="shared" ca="1" si="1132"/>
        <v>40.619236631237911</v>
      </c>
    </row>
    <row r="6556" spans="2:22" x14ac:dyDescent="0.25">
      <c r="B6556" s="9">
        <f t="shared" ca="1" si="1124"/>
        <v>32.013372004412297</v>
      </c>
      <c r="C6556" s="9">
        <f t="shared" ca="1" si="1125"/>
        <v>9.5707897160589006</v>
      </c>
      <c r="D6556" s="9">
        <f t="shared" ca="1" si="1125"/>
        <v>7.2392999012037178</v>
      </c>
      <c r="E6556" s="9">
        <f t="shared" ca="1" si="1125"/>
        <v>12.837736148422147</v>
      </c>
      <c r="F6556" s="9">
        <f t="shared" ca="1" si="1125"/>
        <v>6.5681405137768589</v>
      </c>
      <c r="G6556" s="9">
        <f t="shared" ca="1" si="1125"/>
        <v>6.1824266959739358</v>
      </c>
      <c r="H6556" s="9">
        <f t="shared" ca="1" si="1125"/>
        <v>3.2066378175154573</v>
      </c>
      <c r="I6556" s="9">
        <f t="shared" ca="1" si="1125"/>
        <v>15.73319762688741</v>
      </c>
      <c r="J6556" s="9">
        <f t="shared" ca="1" si="1125"/>
        <v>6.2968160249967937</v>
      </c>
      <c r="K6556" s="9">
        <f t="shared" ca="1" si="1125"/>
        <v>6.3303506047522546</v>
      </c>
      <c r="L6556" s="9">
        <f t="shared" ca="1" si="1125"/>
        <v>9.7882795509231411</v>
      </c>
      <c r="M6556" s="9">
        <f t="shared" ca="1" si="1125"/>
        <v>11.830875450030126</v>
      </c>
      <c r="N6556" s="9">
        <f t="shared" ca="1" si="1125"/>
        <v>3.9048267646213719</v>
      </c>
      <c r="P6556" s="9">
        <f t="shared" ca="1" si="1126"/>
        <v>32.013372004412297</v>
      </c>
      <c r="Q6556" s="9">
        <f t="shared" ca="1" si="1127"/>
        <v>42.398448205022355</v>
      </c>
      <c r="R6556" s="9">
        <f t="shared" ca="1" si="1128"/>
        <v>36.162387150132524</v>
      </c>
      <c r="S6556" s="9">
        <f t="shared" ca="1" si="1129"/>
        <v>36.651821334989876</v>
      </c>
      <c r="T6556" s="9">
        <f t="shared" ca="1" si="1130"/>
        <v>42.848030539609574</v>
      </c>
      <c r="U6556" s="9">
        <f t="shared" ca="1" si="1131"/>
        <v>40.98579967409519</v>
      </c>
      <c r="V6556" s="43">
        <f t="shared" ca="1" si="1132"/>
        <v>42.848030539609574</v>
      </c>
    </row>
    <row r="6557" spans="2:22" x14ac:dyDescent="0.25">
      <c r="B6557" s="9">
        <f t="shared" ca="1" si="1124"/>
        <v>29.900706144760363</v>
      </c>
      <c r="C6557" s="9">
        <f t="shared" ca="1" si="1125"/>
        <v>9.180435810335462</v>
      </c>
      <c r="D6557" s="9">
        <f t="shared" ca="1" si="1125"/>
        <v>11.754281916499936</v>
      </c>
      <c r="E6557" s="9">
        <f t="shared" ca="1" si="1125"/>
        <v>11.502966293690047</v>
      </c>
      <c r="F6557" s="9">
        <f t="shared" ca="1" si="1125"/>
        <v>5.332417681005106</v>
      </c>
      <c r="G6557" s="9">
        <f t="shared" ca="1" si="1125"/>
        <v>9.7813156761507543</v>
      </c>
      <c r="H6557" s="9">
        <f t="shared" ca="1" si="1125"/>
        <v>2.1199674826725086</v>
      </c>
      <c r="I6557" s="9">
        <f t="shared" ca="1" si="1125"/>
        <v>10.390656585147072</v>
      </c>
      <c r="J6557" s="9">
        <f t="shared" ca="1" si="1125"/>
        <v>5.0590629842659416</v>
      </c>
      <c r="K6557" s="9">
        <f t="shared" ca="1" si="1125"/>
        <v>6.1983888304329779</v>
      </c>
      <c r="L6557" s="9">
        <f t="shared" ca="1" si="1125"/>
        <v>11.107669500520574</v>
      </c>
      <c r="M6557" s="9">
        <f t="shared" ca="1" si="1125"/>
        <v>12.369118951359273</v>
      </c>
      <c r="N6557" s="9">
        <f t="shared" ca="1" si="1125"/>
        <v>3.0526737893859002</v>
      </c>
      <c r="P6557" s="9">
        <f t="shared" ca="1" si="1126"/>
        <v>29.900706144760363</v>
      </c>
      <c r="Q6557" s="9">
        <f t="shared" ca="1" si="1127"/>
        <v>39.902808378197925</v>
      </c>
      <c r="R6557" s="9">
        <f t="shared" ca="1" si="1128"/>
        <v>34.871585611680018</v>
      </c>
      <c r="S6557" s="9">
        <f t="shared" ca="1" si="1129"/>
        <v>44.01429719566265</v>
      </c>
      <c r="T6557" s="9">
        <f t="shared" ca="1" si="1130"/>
        <v>46.08659746770423</v>
      </c>
      <c r="U6557" s="9">
        <f t="shared" ca="1" si="1131"/>
        <v>44.295373129157028</v>
      </c>
      <c r="V6557" s="43">
        <f t="shared" ca="1" si="1132"/>
        <v>46.08659746770423</v>
      </c>
    </row>
    <row r="6558" spans="2:22" x14ac:dyDescent="0.25">
      <c r="B6558" s="9">
        <f t="shared" ca="1" si="1124"/>
        <v>32.206829269503636</v>
      </c>
      <c r="C6558" s="9">
        <f t="shared" ca="1" si="1125"/>
        <v>9.9291315881300228</v>
      </c>
      <c r="D6558" s="9">
        <f t="shared" ca="1" si="1125"/>
        <v>6.0860829826658591</v>
      </c>
      <c r="E6558" s="9">
        <f t="shared" ca="1" si="1125"/>
        <v>12.478004849599177</v>
      </c>
      <c r="F6558" s="9">
        <f t="shared" ca="1" si="1125"/>
        <v>5.7358743148689548</v>
      </c>
      <c r="G6558" s="9">
        <f t="shared" ca="1" si="1125"/>
        <v>6.8950020842221562</v>
      </c>
      <c r="H6558" s="9">
        <f t="shared" ca="1" si="1125"/>
        <v>2.1805659602948086</v>
      </c>
      <c r="I6558" s="9">
        <f t="shared" ca="1" si="1125"/>
        <v>17.030280843618741</v>
      </c>
      <c r="J6558" s="9">
        <f t="shared" ca="1" si="1125"/>
        <v>4.8710377202243418</v>
      </c>
      <c r="K6558" s="9">
        <f t="shared" ca="1" si="1125"/>
        <v>5.976371123788657</v>
      </c>
      <c r="L6558" s="9">
        <f t="shared" ca="1" si="1125"/>
        <v>10.48458793370537</v>
      </c>
      <c r="M6558" s="9">
        <f t="shared" ca="1" si="1125"/>
        <v>13.361683096680341</v>
      </c>
      <c r="N6558" s="9">
        <f t="shared" ca="1" si="1125"/>
        <v>4.4127929447932157</v>
      </c>
      <c r="P6558" s="9">
        <f t="shared" ca="1" si="1126"/>
        <v>32.206829269503636</v>
      </c>
      <c r="Q6558" s="9">
        <f t="shared" ca="1" si="1127"/>
        <v>42.175555036452131</v>
      </c>
      <c r="R6558" s="9">
        <f t="shared" ca="1" si="1128"/>
        <v>36.538757905286225</v>
      </c>
      <c r="S6558" s="9">
        <f t="shared" ca="1" si="1129"/>
        <v>36.035403029470068</v>
      </c>
      <c r="T6558" s="9">
        <f t="shared" ca="1" si="1130"/>
        <v>44.908746789005342</v>
      </c>
      <c r="U6558" s="9">
        <f t="shared" ca="1" si="1131"/>
        <v>43.373049007187092</v>
      </c>
      <c r="V6558" s="43">
        <f t="shared" ca="1" si="1132"/>
        <v>44.908746789005342</v>
      </c>
    </row>
    <row r="6559" spans="2:22" x14ac:dyDescent="0.25">
      <c r="B6559" s="9">
        <f t="shared" ca="1" si="1124"/>
        <v>30.882266301971669</v>
      </c>
      <c r="C6559" s="9">
        <f t="shared" ca="1" si="1125"/>
        <v>12.219833846021521</v>
      </c>
      <c r="D6559" s="9">
        <f t="shared" ca="1" si="1125"/>
        <v>7.0267074631398057</v>
      </c>
      <c r="E6559" s="9">
        <f t="shared" ca="1" si="1125"/>
        <v>11.964779223590773</v>
      </c>
      <c r="F6559" s="9">
        <f t="shared" ca="1" si="1125"/>
        <v>6.3826803654971496</v>
      </c>
      <c r="G6559" s="9">
        <f t="shared" ca="1" si="1125"/>
        <v>7.6922367484142473</v>
      </c>
      <c r="H6559" s="9">
        <f t="shared" ca="1" si="1125"/>
        <v>2.6634718783097751</v>
      </c>
      <c r="I6559" s="9">
        <f t="shared" ca="1" si="1125"/>
        <v>13.485809614898452</v>
      </c>
      <c r="J6559" s="9">
        <f t="shared" ca="1" si="1125"/>
        <v>8.3949655869519795</v>
      </c>
      <c r="K6559" s="9">
        <f t="shared" ca="1" si="1125"/>
        <v>5.9195026880146564</v>
      </c>
      <c r="L6559" s="9">
        <f t="shared" ca="1" si="1125"/>
        <v>12.153081329946694</v>
      </c>
      <c r="M6559" s="9">
        <f t="shared" ca="1" si="1125"/>
        <v>11.769995688060526</v>
      </c>
      <c r="N6559" s="9">
        <f t="shared" ref="C6559:N6581" ca="1" si="1133">_xlfn.BETA.INV(RAND(),N$20,N$21,N$15,N$17)</f>
        <v>3.5205938932880136</v>
      </c>
      <c r="P6559" s="9">
        <f t="shared" ca="1" si="1126"/>
        <v>30.882266301971669</v>
      </c>
      <c r="Q6559" s="9">
        <f t="shared" ca="1" si="1127"/>
        <v>48.253253879798983</v>
      </c>
      <c r="R6559" s="9">
        <f t="shared" ca="1" si="1128"/>
        <v>40.195692122768037</v>
      </c>
      <c r="S6559" s="9">
        <f t="shared" ca="1" si="1129"/>
        <v>38.975594001113194</v>
      </c>
      <c r="T6559" s="9">
        <f t="shared" ca="1" si="1130"/>
        <v>43.878429049687213</v>
      </c>
      <c r="U6559" s="9">
        <f t="shared" ca="1" si="1131"/>
        <v>39.974749514513029</v>
      </c>
      <c r="V6559" s="43">
        <f t="shared" ca="1" si="1132"/>
        <v>48.253253879798983</v>
      </c>
    </row>
    <row r="6560" spans="2:22" x14ac:dyDescent="0.25">
      <c r="B6560" s="9">
        <f t="shared" ca="1" si="1124"/>
        <v>26.577722821076627</v>
      </c>
      <c r="C6560" s="9">
        <f t="shared" ca="1" si="1133"/>
        <v>9.6681896747687492</v>
      </c>
      <c r="D6560" s="9">
        <f t="shared" ca="1" si="1133"/>
        <v>7.2305175723615376</v>
      </c>
      <c r="E6560" s="9">
        <f t="shared" ca="1" si="1133"/>
        <v>11.381936294594766</v>
      </c>
      <c r="F6560" s="9">
        <f t="shared" ca="1" si="1133"/>
        <v>5.091669577489716</v>
      </c>
      <c r="G6560" s="9">
        <f t="shared" ca="1" si="1133"/>
        <v>5.6544256164138744</v>
      </c>
      <c r="H6560" s="9">
        <f t="shared" ca="1" si="1133"/>
        <v>3.7648405927904682</v>
      </c>
      <c r="I6560" s="9">
        <f t="shared" ca="1" si="1133"/>
        <v>9.6547906442506992</v>
      </c>
      <c r="J6560" s="9">
        <f t="shared" ca="1" si="1133"/>
        <v>4.8305991906309478</v>
      </c>
      <c r="K6560" s="9">
        <f t="shared" ca="1" si="1133"/>
        <v>6.3170117693354282</v>
      </c>
      <c r="L6560" s="9">
        <f t="shared" ca="1" si="1133"/>
        <v>8.5145075384908804</v>
      </c>
      <c r="M6560" s="9">
        <f t="shared" ca="1" si="1133"/>
        <v>11.409061580052791</v>
      </c>
      <c r="N6560" s="9">
        <f t="shared" ca="1" si="1133"/>
        <v>3.0284658454264952</v>
      </c>
      <c r="P6560" s="9">
        <f t="shared" ca="1" si="1126"/>
        <v>26.577722821076627</v>
      </c>
      <c r="Q6560" s="9">
        <f t="shared" ca="1" si="1127"/>
        <v>37.42369854391184</v>
      </c>
      <c r="R6560" s="9">
        <f t="shared" ca="1" si="1128"/>
        <v>32.619844405511273</v>
      </c>
      <c r="S6560" s="9">
        <f t="shared" ca="1" si="1129"/>
        <v>34.509768934818688</v>
      </c>
      <c r="T6560" s="9">
        <f t="shared" ca="1" si="1130"/>
        <v>34.08270721694349</v>
      </c>
      <c r="U6560" s="9">
        <f t="shared" ca="1" si="1131"/>
        <v>33.948795413078905</v>
      </c>
      <c r="V6560" s="43">
        <f t="shared" ca="1" si="1132"/>
        <v>37.42369854391184</v>
      </c>
    </row>
    <row r="6561" spans="2:22" x14ac:dyDescent="0.25">
      <c r="B6561" s="9">
        <f t="shared" ca="1" si="1124"/>
        <v>29.251902349969583</v>
      </c>
      <c r="C6561" s="9">
        <f t="shared" ca="1" si="1133"/>
        <v>10.758064953395712</v>
      </c>
      <c r="D6561" s="9">
        <f t="shared" ca="1" si="1133"/>
        <v>7.5675897589341785</v>
      </c>
      <c r="E6561" s="9">
        <f t="shared" ca="1" si="1133"/>
        <v>13.838987342002433</v>
      </c>
      <c r="F6561" s="9">
        <f t="shared" ca="1" si="1133"/>
        <v>4.6574373539357437</v>
      </c>
      <c r="G6561" s="9">
        <f t="shared" ca="1" si="1133"/>
        <v>8.1415932835031146</v>
      </c>
      <c r="H6561" s="9">
        <f t="shared" ca="1" si="1133"/>
        <v>1.8879267865597082</v>
      </c>
      <c r="I6561" s="9">
        <f t="shared" ca="1" si="1133"/>
        <v>9.6498839012785709</v>
      </c>
      <c r="J6561" s="9">
        <f t="shared" ca="1" si="1133"/>
        <v>5.6578614951954993</v>
      </c>
      <c r="K6561" s="9">
        <f t="shared" ca="1" si="1133"/>
        <v>5.9371567309483568</v>
      </c>
      <c r="L6561" s="9">
        <f t="shared" ca="1" si="1133"/>
        <v>10.00531194366933</v>
      </c>
      <c r="M6561" s="9">
        <f t="shared" ca="1" si="1133"/>
        <v>14.509849326756839</v>
      </c>
      <c r="N6561" s="9">
        <f t="shared" ca="1" si="1133"/>
        <v>3.0128417878233034</v>
      </c>
      <c r="P6561" s="9">
        <f t="shared" ca="1" si="1126"/>
        <v>29.251902349969583</v>
      </c>
      <c r="Q6561" s="9">
        <f t="shared" ca="1" si="1127"/>
        <v>43.273067522086279</v>
      </c>
      <c r="R6561" s="9">
        <f t="shared" ca="1" si="1128"/>
        <v>34.370812769772442</v>
      </c>
      <c r="S6561" s="9">
        <f t="shared" ca="1" si="1129"/>
        <v>36.55242029143799</v>
      </c>
      <c r="T6561" s="9">
        <f t="shared" ca="1" si="1130"/>
        <v>38.377220675208498</v>
      </c>
      <c r="U6561" s="9">
        <f t="shared" ca="1" si="1131"/>
        <v>39.868916270472702</v>
      </c>
      <c r="V6561" s="43">
        <f t="shared" ca="1" si="1132"/>
        <v>43.273067522086279</v>
      </c>
    </row>
    <row r="6562" spans="2:22" x14ac:dyDescent="0.25">
      <c r="B6562" s="9">
        <f t="shared" ca="1" si="1124"/>
        <v>27.394920843400197</v>
      </c>
      <c r="C6562" s="9">
        <f t="shared" ca="1" si="1133"/>
        <v>10.180333045692564</v>
      </c>
      <c r="D6562" s="9">
        <f t="shared" ca="1" si="1133"/>
        <v>7.5954399211804784</v>
      </c>
      <c r="E6562" s="9">
        <f t="shared" ca="1" si="1133"/>
        <v>11.425235050704316</v>
      </c>
      <c r="F6562" s="9">
        <f t="shared" ca="1" si="1133"/>
        <v>5.1767322225072627</v>
      </c>
      <c r="G6562" s="9">
        <f t="shared" ca="1" si="1133"/>
        <v>7.348776218554093</v>
      </c>
      <c r="H6562" s="9">
        <f t="shared" ca="1" si="1133"/>
        <v>1.7898926023514306</v>
      </c>
      <c r="I6562" s="9">
        <f t="shared" ca="1" si="1133"/>
        <v>12.980497250128586</v>
      </c>
      <c r="J6562" s="9">
        <f t="shared" ca="1" si="1133"/>
        <v>5.2159643974096674</v>
      </c>
      <c r="K6562" s="9">
        <f t="shared" ca="1" si="1133"/>
        <v>5.5575763863740599</v>
      </c>
      <c r="L6562" s="9">
        <f t="shared" ca="1" si="1133"/>
        <v>9.9610567397360263</v>
      </c>
      <c r="M6562" s="9">
        <f t="shared" ca="1" si="1133"/>
        <v>12.290843316300045</v>
      </c>
      <c r="N6562" s="9">
        <f t="shared" ca="1" si="1133"/>
        <v>3.3777552956752941</v>
      </c>
      <c r="P6562" s="9">
        <f t="shared" ca="1" si="1126"/>
        <v>27.394920843400197</v>
      </c>
      <c r="Q6562" s="9">
        <f t="shared" ca="1" si="1127"/>
        <v>40.160344529217866</v>
      </c>
      <c r="R6562" s="9">
        <f t="shared" ca="1" si="1128"/>
        <v>34.253453689985207</v>
      </c>
      <c r="S6562" s="9">
        <f t="shared" ca="1" si="1129"/>
        <v>35.630497163871375</v>
      </c>
      <c r="T6562" s="9">
        <f t="shared" ca="1" si="1130"/>
        <v>41.263525425274473</v>
      </c>
      <c r="U6562" s="9">
        <f t="shared" ca="1" si="1131"/>
        <v>40.215556706163198</v>
      </c>
      <c r="V6562" s="43">
        <f t="shared" ca="1" si="1132"/>
        <v>41.263525425274473</v>
      </c>
    </row>
    <row r="6563" spans="2:22" x14ac:dyDescent="0.25">
      <c r="B6563" s="9">
        <f t="shared" ca="1" si="1124"/>
        <v>40.524736560914839</v>
      </c>
      <c r="C6563" s="9">
        <f t="shared" ca="1" si="1133"/>
        <v>10.469668698370862</v>
      </c>
      <c r="D6563" s="9">
        <f t="shared" ca="1" si="1133"/>
        <v>11.380062613101176</v>
      </c>
      <c r="E6563" s="9">
        <f t="shared" ca="1" si="1133"/>
        <v>11.730608848049947</v>
      </c>
      <c r="F6563" s="9">
        <f t="shared" ca="1" si="1133"/>
        <v>5.4476848981470232</v>
      </c>
      <c r="G6563" s="9">
        <f t="shared" ca="1" si="1133"/>
        <v>8.1763552786803881</v>
      </c>
      <c r="H6563" s="9">
        <f t="shared" ca="1" si="1133"/>
        <v>3.2155803914360077</v>
      </c>
      <c r="I6563" s="9">
        <f t="shared" ca="1" si="1133"/>
        <v>12.651166713263066</v>
      </c>
      <c r="J6563" s="9">
        <f t="shared" ca="1" si="1133"/>
        <v>4.7170505415931956</v>
      </c>
      <c r="K6563" s="9">
        <f t="shared" ca="1" si="1133"/>
        <v>6.4431313541113298</v>
      </c>
      <c r="L6563" s="9">
        <f t="shared" ca="1" si="1133"/>
        <v>11.266775464570159</v>
      </c>
      <c r="M6563" s="9">
        <f t="shared" ca="1" si="1133"/>
        <v>11.460411017641198</v>
      </c>
      <c r="N6563" s="9">
        <f t="shared" ca="1" si="1133"/>
        <v>3.1754812415013367</v>
      </c>
      <c r="P6563" s="9">
        <f t="shared" ca="1" si="1126"/>
        <v>40.524736560914839</v>
      </c>
      <c r="Q6563" s="9">
        <f t="shared" ca="1" si="1127"/>
        <v>41.359584794085499</v>
      </c>
      <c r="R6563" s="9">
        <f t="shared" ca="1" si="1128"/>
        <v>36.802741656700711</v>
      </c>
      <c r="S6563" s="9">
        <f t="shared" ca="1" si="1129"/>
        <v>43.657386343400397</v>
      </c>
      <c r="T6563" s="9">
        <f t="shared" ca="1" si="1130"/>
        <v>46.649841311116127</v>
      </c>
      <c r="U6563" s="9">
        <f t="shared" ca="1" si="1131"/>
        <v>43.667995622685829</v>
      </c>
      <c r="V6563" s="43">
        <f t="shared" ca="1" si="1132"/>
        <v>46.649841311116127</v>
      </c>
    </row>
    <row r="6564" spans="2:22" x14ac:dyDescent="0.25">
      <c r="B6564" s="9">
        <f t="shared" ca="1" si="1124"/>
        <v>27.92046733095134</v>
      </c>
      <c r="C6564" s="9">
        <f t="shared" ca="1" si="1133"/>
        <v>12.560715868581251</v>
      </c>
      <c r="D6564" s="9">
        <f t="shared" ca="1" si="1133"/>
        <v>9.9432885938192594</v>
      </c>
      <c r="E6564" s="9">
        <f t="shared" ca="1" si="1133"/>
        <v>13.753118075171447</v>
      </c>
      <c r="F6564" s="9">
        <f t="shared" ca="1" si="1133"/>
        <v>4.7550147898146164</v>
      </c>
      <c r="G6564" s="9">
        <f t="shared" ca="1" si="1133"/>
        <v>6.1758588054383825</v>
      </c>
      <c r="H6564" s="9">
        <f t="shared" ca="1" si="1133"/>
        <v>1.6992735423309488</v>
      </c>
      <c r="I6564" s="9">
        <f t="shared" ca="1" si="1133"/>
        <v>20.803906865603395</v>
      </c>
      <c r="J6564" s="9">
        <f t="shared" ca="1" si="1133"/>
        <v>4.3230914848289537</v>
      </c>
      <c r="K6564" s="9">
        <f t="shared" ca="1" si="1133"/>
        <v>7.2819444569392635</v>
      </c>
      <c r="L6564" s="9">
        <f t="shared" ca="1" si="1133"/>
        <v>10.919873801065076</v>
      </c>
      <c r="M6564" s="9">
        <f t="shared" ca="1" si="1133"/>
        <v>11.854983292616691</v>
      </c>
      <c r="N6564" s="9">
        <f t="shared" ca="1" si="1133"/>
        <v>2.6447581238558797</v>
      </c>
      <c r="P6564" s="9">
        <f t="shared" ca="1" si="1126"/>
        <v>27.92046733095134</v>
      </c>
      <c r="Q6564" s="9">
        <f t="shared" ca="1" si="1127"/>
        <v>44.201557353502608</v>
      </c>
      <c r="R6564" s="9">
        <f t="shared" ca="1" si="1128"/>
        <v>38.162307040256088</v>
      </c>
      <c r="S6564" s="9">
        <f t="shared" ca="1" si="1129"/>
        <v>38.664997323448816</v>
      </c>
      <c r="T6564" s="9">
        <f t="shared" ca="1" si="1130"/>
        <v>50.487686189781996</v>
      </c>
      <c r="U6564" s="9">
        <f t="shared" ca="1" si="1131"/>
        <v>48.778037557477731</v>
      </c>
      <c r="V6564" s="43">
        <f t="shared" ca="1" si="1132"/>
        <v>50.487686189781996</v>
      </c>
    </row>
    <row r="6565" spans="2:22" x14ac:dyDescent="0.25">
      <c r="B6565" s="9">
        <f t="shared" ca="1" si="1124"/>
        <v>28.573600048199175</v>
      </c>
      <c r="C6565" s="9">
        <f t="shared" ca="1" si="1133"/>
        <v>10.832877565161819</v>
      </c>
      <c r="D6565" s="9">
        <f t="shared" ca="1" si="1133"/>
        <v>5.6448129938060818</v>
      </c>
      <c r="E6565" s="9">
        <f t="shared" ca="1" si="1133"/>
        <v>11.057730860734353</v>
      </c>
      <c r="F6565" s="9">
        <f t="shared" ca="1" si="1133"/>
        <v>7.1279647778104636</v>
      </c>
      <c r="G6565" s="9">
        <f t="shared" ca="1" si="1133"/>
        <v>5.5447142654641484</v>
      </c>
      <c r="H6565" s="9">
        <f t="shared" ca="1" si="1133"/>
        <v>3.900473494189896</v>
      </c>
      <c r="I6565" s="9">
        <f t="shared" ca="1" si="1133"/>
        <v>15.111295955703978</v>
      </c>
      <c r="J6565" s="9">
        <f t="shared" ca="1" si="1133"/>
        <v>5.6083118657844366</v>
      </c>
      <c r="K6565" s="9">
        <f t="shared" ca="1" si="1133"/>
        <v>6.5763209945424368</v>
      </c>
      <c r="L6565" s="9">
        <f t="shared" ca="1" si="1133"/>
        <v>8.5477100816993499</v>
      </c>
      <c r="M6565" s="9">
        <f t="shared" ca="1" si="1133"/>
        <v>13.282912104179818</v>
      </c>
      <c r="N6565" s="9">
        <f t="shared" ca="1" si="1133"/>
        <v>4.2312834054750992</v>
      </c>
      <c r="P6565" s="9">
        <f t="shared" ca="1" si="1126"/>
        <v>28.573600048199175</v>
      </c>
      <c r="Q6565" s="9">
        <f t="shared" ca="1" si="1127"/>
        <v>40.277913778855051</v>
      </c>
      <c r="R6565" s="9">
        <f t="shared" ca="1" si="1128"/>
        <v>37.316156824689166</v>
      </c>
      <c r="S6565" s="9">
        <f t="shared" ca="1" si="1129"/>
        <v>34.445315235177013</v>
      </c>
      <c r="T6565" s="9">
        <f t="shared" ca="1" si="1130"/>
        <v>39.079816702148655</v>
      </c>
      <c r="U6565" s="9">
        <f t="shared" ca="1" si="1131"/>
        <v>39.58373531915403</v>
      </c>
      <c r="V6565" s="43">
        <f t="shared" ca="1" si="1132"/>
        <v>40.277913778855051</v>
      </c>
    </row>
    <row r="6566" spans="2:22" x14ac:dyDescent="0.25">
      <c r="B6566" s="9">
        <f t="shared" ca="1" si="1124"/>
        <v>26.181850484890287</v>
      </c>
      <c r="C6566" s="9">
        <f t="shared" ca="1" si="1133"/>
        <v>10.062473458400984</v>
      </c>
      <c r="D6566" s="9">
        <f t="shared" ca="1" si="1133"/>
        <v>10.987737670706959</v>
      </c>
      <c r="E6566" s="9">
        <f t="shared" ca="1" si="1133"/>
        <v>11.721179259488173</v>
      </c>
      <c r="F6566" s="9">
        <f t="shared" ca="1" si="1133"/>
        <v>5.3536903685247976</v>
      </c>
      <c r="G6566" s="9">
        <f t="shared" ca="1" si="1133"/>
        <v>5.0654193981145728</v>
      </c>
      <c r="H6566" s="9">
        <f t="shared" ca="1" si="1133"/>
        <v>1.884364008262905</v>
      </c>
      <c r="I6566" s="9">
        <f t="shared" ca="1" si="1133"/>
        <v>12.251905126488314</v>
      </c>
      <c r="J6566" s="9">
        <f t="shared" ca="1" si="1133"/>
        <v>5.8277439236363877</v>
      </c>
      <c r="K6566" s="9">
        <f t="shared" ca="1" si="1133"/>
        <v>6.5791494483519557</v>
      </c>
      <c r="L6566" s="9">
        <f t="shared" ca="1" si="1133"/>
        <v>10.568292047991349</v>
      </c>
      <c r="M6566" s="9">
        <f t="shared" ca="1" si="1133"/>
        <v>11.052870487212354</v>
      </c>
      <c r="N6566" s="9">
        <f t="shared" ca="1" si="1133"/>
        <v>4.1355724466513539</v>
      </c>
      <c r="P6566" s="9">
        <f t="shared" ca="1" si="1126"/>
        <v>26.181850484890287</v>
      </c>
      <c r="Q6566" s="9">
        <f t="shared" ca="1" si="1127"/>
        <v>42.315261136168246</v>
      </c>
      <c r="R6566" s="9">
        <f t="shared" ca="1" si="1128"/>
        <v>36.699177769920439</v>
      </c>
      <c r="S6566" s="9">
        <f t="shared" ca="1" si="1129"/>
        <v>39.220535020079097</v>
      </c>
      <c r="T6566" s="9">
        <f t="shared" ca="1" si="1130"/>
        <v>43.008926689952546</v>
      </c>
      <c r="U6566" s="9">
        <f t="shared" ca="1" si="1131"/>
        <v>39.357932682522204</v>
      </c>
      <c r="V6566" s="43">
        <f t="shared" ca="1" si="1132"/>
        <v>43.008926689952546</v>
      </c>
    </row>
    <row r="6567" spans="2:22" x14ac:dyDescent="0.25">
      <c r="B6567" s="9">
        <f t="shared" ca="1" si="1124"/>
        <v>36.256917921646661</v>
      </c>
      <c r="C6567" s="9">
        <f t="shared" ca="1" si="1133"/>
        <v>9.5819565080834579</v>
      </c>
      <c r="D6567" s="9">
        <f t="shared" ca="1" si="1133"/>
        <v>7.5332799490997164</v>
      </c>
      <c r="E6567" s="9">
        <f t="shared" ca="1" si="1133"/>
        <v>12.944190567959701</v>
      </c>
      <c r="F6567" s="9">
        <f t="shared" ca="1" si="1133"/>
        <v>5.6215121334687979</v>
      </c>
      <c r="G6567" s="9">
        <f t="shared" ca="1" si="1133"/>
        <v>12.443322481752356</v>
      </c>
      <c r="H6567" s="9">
        <f t="shared" ca="1" si="1133"/>
        <v>2.844090726312404</v>
      </c>
      <c r="I6567" s="9">
        <f t="shared" ca="1" si="1133"/>
        <v>9.2750201174081308</v>
      </c>
      <c r="J6567" s="9">
        <f t="shared" ca="1" si="1133"/>
        <v>4.8157026455282042</v>
      </c>
      <c r="K6567" s="9">
        <f t="shared" ca="1" si="1133"/>
        <v>5.3705382008150018</v>
      </c>
      <c r="L6567" s="9">
        <f t="shared" ca="1" si="1133"/>
        <v>10.746799134027015</v>
      </c>
      <c r="M6567" s="9">
        <f t="shared" ca="1" si="1133"/>
        <v>11.747545517824179</v>
      </c>
      <c r="N6567" s="9">
        <f t="shared" ca="1" si="1133"/>
        <v>3.4765010615062173</v>
      </c>
      <c r="P6567" s="9">
        <f t="shared" ca="1" si="1126"/>
        <v>36.256917921646661</v>
      </c>
      <c r="Q6567" s="9">
        <f t="shared" ca="1" si="1127"/>
        <v>41.565149917104598</v>
      </c>
      <c r="R6567" s="9">
        <f t="shared" ca="1" si="1128"/>
        <v>34.797307037900488</v>
      </c>
      <c r="S6567" s="9">
        <f t="shared" ca="1" si="1129"/>
        <v>42.41453155351271</v>
      </c>
      <c r="T6567" s="9">
        <f t="shared" ca="1" si="1130"/>
        <v>43.474922743793435</v>
      </c>
      <c r="U6567" s="9">
        <f t="shared" ca="1" si="1131"/>
        <v>40.99916806608438</v>
      </c>
      <c r="V6567" s="43">
        <f t="shared" ca="1" si="1132"/>
        <v>43.474922743793435</v>
      </c>
    </row>
    <row r="6568" spans="2:22" x14ac:dyDescent="0.25">
      <c r="B6568" s="9">
        <f t="shared" ca="1" si="1124"/>
        <v>29.873939862585623</v>
      </c>
      <c r="C6568" s="9">
        <f t="shared" ca="1" si="1133"/>
        <v>12.519442079221937</v>
      </c>
      <c r="D6568" s="9">
        <f t="shared" ca="1" si="1133"/>
        <v>6.0915271803639</v>
      </c>
      <c r="E6568" s="9">
        <f t="shared" ca="1" si="1133"/>
        <v>12.386640482165745</v>
      </c>
      <c r="F6568" s="9">
        <f t="shared" ca="1" si="1133"/>
        <v>5.6003892244659799</v>
      </c>
      <c r="G6568" s="9">
        <f t="shared" ca="1" si="1133"/>
        <v>5.4147764329822516</v>
      </c>
      <c r="H6568" s="9">
        <f t="shared" ca="1" si="1133"/>
        <v>2.4027377993672796</v>
      </c>
      <c r="I6568" s="9">
        <f t="shared" ca="1" si="1133"/>
        <v>10.774848956452692</v>
      </c>
      <c r="J6568" s="9">
        <f t="shared" ca="1" si="1133"/>
        <v>6.1572347710079764</v>
      </c>
      <c r="K6568" s="9">
        <f t="shared" ca="1" si="1133"/>
        <v>5.6284774725962325</v>
      </c>
      <c r="L6568" s="9">
        <f t="shared" ca="1" si="1133"/>
        <v>9.7391480843200409</v>
      </c>
      <c r="M6568" s="9">
        <f t="shared" ca="1" si="1133"/>
        <v>11.614714761765528</v>
      </c>
      <c r="N6568" s="9">
        <f t="shared" ca="1" si="1133"/>
        <v>3.340230920169704</v>
      </c>
      <c r="P6568" s="9">
        <f t="shared" ca="1" si="1126"/>
        <v>29.873939862585623</v>
      </c>
      <c r="Q6568" s="9">
        <f t="shared" ca="1" si="1127"/>
        <v>44.142696336885408</v>
      </c>
      <c r="R6568" s="9">
        <f t="shared" ca="1" si="1128"/>
        <v>36.827687780773893</v>
      </c>
      <c r="S6568" s="9">
        <f t="shared" ca="1" si="1129"/>
        <v>32.616897889799411</v>
      </c>
      <c r="T6568" s="9">
        <f t="shared" ca="1" si="1130"/>
        <v>35.360531574288586</v>
      </c>
      <c r="U6568" s="9">
        <f t="shared" ca="1" si="1131"/>
        <v>33.895867331564368</v>
      </c>
      <c r="V6568" s="43">
        <f t="shared" ca="1" si="1132"/>
        <v>44.142696336885408</v>
      </c>
    </row>
    <row r="6569" spans="2:22" x14ac:dyDescent="0.25">
      <c r="B6569" s="9">
        <f t="shared" ca="1" si="1124"/>
        <v>31.566576283646903</v>
      </c>
      <c r="C6569" s="9">
        <f t="shared" ca="1" si="1133"/>
        <v>8.6553750944996573</v>
      </c>
      <c r="D6569" s="9">
        <f t="shared" ca="1" si="1133"/>
        <v>5.4457990483731518</v>
      </c>
      <c r="E6569" s="9">
        <f t="shared" ca="1" si="1133"/>
        <v>10.837896119355458</v>
      </c>
      <c r="F6569" s="9">
        <f t="shared" ca="1" si="1133"/>
        <v>4.8075223280610473</v>
      </c>
      <c r="G6569" s="9">
        <f t="shared" ca="1" si="1133"/>
        <v>9.0328577721797245</v>
      </c>
      <c r="H6569" s="9">
        <f t="shared" ca="1" si="1133"/>
        <v>2.1121075895437325</v>
      </c>
      <c r="I6569" s="9">
        <f t="shared" ca="1" si="1133"/>
        <v>15.213208472308729</v>
      </c>
      <c r="J6569" s="9">
        <f t="shared" ca="1" si="1133"/>
        <v>5.1700203663215785</v>
      </c>
      <c r="K6569" s="9">
        <f t="shared" ca="1" si="1133"/>
        <v>6.4217838331973027</v>
      </c>
      <c r="L6569" s="9">
        <f t="shared" ca="1" si="1133"/>
        <v>8.5140955444078266</v>
      </c>
      <c r="M6569" s="9">
        <f t="shared" ca="1" si="1133"/>
        <v>11.384290984599964</v>
      </c>
      <c r="N6569" s="9">
        <f t="shared" ca="1" si="1133"/>
        <v>3.3648464732826122</v>
      </c>
      <c r="P6569" s="9">
        <f t="shared" ca="1" si="1126"/>
        <v>31.566576283646903</v>
      </c>
      <c r="Q6569" s="9">
        <f t="shared" ca="1" si="1127"/>
        <v>36.542233597867138</v>
      </c>
      <c r="R6569" s="9">
        <f t="shared" ca="1" si="1128"/>
        <v>31.763623273448445</v>
      </c>
      <c r="S6569" s="9">
        <f t="shared" ca="1" si="1129"/>
        <v>34.891490260984348</v>
      </c>
      <c r="T6569" s="9">
        <f t="shared" ca="1" si="1130"/>
        <v>41.570807310552041</v>
      </c>
      <c r="U6569" s="9">
        <f t="shared" ca="1" si="1131"/>
        <v>41.076156277461571</v>
      </c>
      <c r="V6569" s="43">
        <f t="shared" ca="1" si="1132"/>
        <v>41.570807310552041</v>
      </c>
    </row>
    <row r="6570" spans="2:22" x14ac:dyDescent="0.25">
      <c r="B6570" s="9">
        <f t="shared" ca="1" si="1124"/>
        <v>25.394193625822748</v>
      </c>
      <c r="C6570" s="9">
        <f t="shared" ca="1" si="1133"/>
        <v>9.6502042323191155</v>
      </c>
      <c r="D6570" s="9">
        <f t="shared" ca="1" si="1133"/>
        <v>8.9004552730751989</v>
      </c>
      <c r="E6570" s="9">
        <f t="shared" ca="1" si="1133"/>
        <v>12.212700451273939</v>
      </c>
      <c r="F6570" s="9">
        <f t="shared" ca="1" si="1133"/>
        <v>5.2456258929897821</v>
      </c>
      <c r="G6570" s="9">
        <f t="shared" ca="1" si="1133"/>
        <v>5.9024222228008636</v>
      </c>
      <c r="H6570" s="9">
        <f t="shared" ca="1" si="1133"/>
        <v>2.4965728522102788</v>
      </c>
      <c r="I6570" s="9">
        <f t="shared" ca="1" si="1133"/>
        <v>11.180586260648148</v>
      </c>
      <c r="J6570" s="9">
        <f t="shared" ca="1" si="1133"/>
        <v>4.9762767379989246</v>
      </c>
      <c r="K6570" s="9">
        <f t="shared" ca="1" si="1133"/>
        <v>5.4896180000376091</v>
      </c>
      <c r="L6570" s="9">
        <f t="shared" ca="1" si="1133"/>
        <v>10.985678569377828</v>
      </c>
      <c r="M6570" s="9">
        <f t="shared" ca="1" si="1133"/>
        <v>13.223160748722695</v>
      </c>
      <c r="N6570" s="9">
        <f t="shared" ca="1" si="1133"/>
        <v>3.6129007221861618</v>
      </c>
      <c r="P6570" s="9">
        <f t="shared" ca="1" si="1126"/>
        <v>25.394193625822748</v>
      </c>
      <c r="Q6570" s="9">
        <f t="shared" ca="1" si="1127"/>
        <v>41.437760713155974</v>
      </c>
      <c r="R6570" s="9">
        <f t="shared" ca="1" si="1128"/>
        <v>34.9840274169105</v>
      </c>
      <c r="S6570" s="9">
        <f t="shared" ca="1" si="1129"/>
        <v>37.387647639687941</v>
      </c>
      <c r="T6570" s="9">
        <f t="shared" ca="1" si="1130"/>
        <v>40.582043048088202</v>
      </c>
      <c r="U6570" s="9">
        <f t="shared" ca="1" si="1131"/>
        <v>39.206624505246907</v>
      </c>
      <c r="V6570" s="43">
        <f t="shared" ca="1" si="1132"/>
        <v>41.437760713155974</v>
      </c>
    </row>
    <row r="6571" spans="2:22" x14ac:dyDescent="0.25">
      <c r="B6571" s="9">
        <f t="shared" ca="1" si="1124"/>
        <v>33.003461838453312</v>
      </c>
      <c r="C6571" s="9">
        <f t="shared" ca="1" si="1133"/>
        <v>12.878832298315176</v>
      </c>
      <c r="D6571" s="9">
        <f t="shared" ca="1" si="1133"/>
        <v>8.3435636623635716</v>
      </c>
      <c r="E6571" s="9">
        <f t="shared" ca="1" si="1133"/>
        <v>10.710062500659316</v>
      </c>
      <c r="F6571" s="9">
        <f t="shared" ca="1" si="1133"/>
        <v>5.0790689823913011</v>
      </c>
      <c r="G6571" s="9">
        <f t="shared" ca="1" si="1133"/>
        <v>5.6652757746642832</v>
      </c>
      <c r="H6571" s="9">
        <f t="shared" ca="1" si="1133"/>
        <v>2.2383339042748984</v>
      </c>
      <c r="I6571" s="9">
        <f t="shared" ca="1" si="1133"/>
        <v>16.304163366430846</v>
      </c>
      <c r="J6571" s="9">
        <f t="shared" ca="1" si="1133"/>
        <v>5.7230259501670808</v>
      </c>
      <c r="K6571" s="9">
        <f t="shared" ca="1" si="1133"/>
        <v>6.4061509564949723</v>
      </c>
      <c r="L6571" s="9">
        <f t="shared" ca="1" si="1133"/>
        <v>11.855901187675121</v>
      </c>
      <c r="M6571" s="9">
        <f t="shared" ca="1" si="1133"/>
        <v>13.597878921452081</v>
      </c>
      <c r="N6571" s="9">
        <f t="shared" ca="1" si="1133"/>
        <v>2.5102895689641387</v>
      </c>
      <c r="P6571" s="9">
        <f t="shared" ca="1" si="1126"/>
        <v>33.003461838453312</v>
      </c>
      <c r="Q6571" s="9">
        <f t="shared" ca="1" si="1127"/>
        <v>43.678111505780834</v>
      </c>
      <c r="R6571" s="9">
        <f t="shared" ca="1" si="1128"/>
        <v>38.730242993840712</v>
      </c>
      <c r="S6571" s="9">
        <f t="shared" ca="1" si="1129"/>
        <v>37.019515054436987</v>
      </c>
      <c r="T6571" s="9">
        <f t="shared" ca="1" si="1130"/>
        <v>44.679193560097964</v>
      </c>
      <c r="U6571" s="9">
        <f t="shared" ca="1" si="1131"/>
        <v>43.91088172491078</v>
      </c>
      <c r="V6571" s="43">
        <f t="shared" ca="1" si="1132"/>
        <v>44.679193560097964</v>
      </c>
    </row>
    <row r="6572" spans="2:22" x14ac:dyDescent="0.25">
      <c r="B6572" s="9">
        <f t="shared" ca="1" si="1124"/>
        <v>36.401395769756512</v>
      </c>
      <c r="C6572" s="9">
        <f t="shared" ca="1" si="1133"/>
        <v>9.8353283979785857</v>
      </c>
      <c r="D6572" s="9">
        <f t="shared" ca="1" si="1133"/>
        <v>5.1926551248394714</v>
      </c>
      <c r="E6572" s="9">
        <f t="shared" ca="1" si="1133"/>
        <v>11.942487925082759</v>
      </c>
      <c r="F6572" s="9">
        <f t="shared" ca="1" si="1133"/>
        <v>6.852158047154326</v>
      </c>
      <c r="G6572" s="9">
        <f t="shared" ca="1" si="1133"/>
        <v>8.1045513858453244</v>
      </c>
      <c r="H6572" s="9">
        <f t="shared" ca="1" si="1133"/>
        <v>1.7103802077738191</v>
      </c>
      <c r="I6572" s="9">
        <f t="shared" ca="1" si="1133"/>
        <v>13.844700633906294</v>
      </c>
      <c r="J6572" s="9">
        <f t="shared" ca="1" si="1133"/>
        <v>6.7096937512455428</v>
      </c>
      <c r="K6572" s="9">
        <f t="shared" ca="1" si="1133"/>
        <v>6.2983279826750511</v>
      </c>
      <c r="L6572" s="9">
        <f t="shared" ca="1" si="1133"/>
        <v>10.138563858555974</v>
      </c>
      <c r="M6572" s="9">
        <f t="shared" ca="1" si="1133"/>
        <v>11.239720187462764</v>
      </c>
      <c r="N6572" s="9">
        <f t="shared" ca="1" si="1133"/>
        <v>4.5202359361844699</v>
      </c>
      <c r="P6572" s="9">
        <f t="shared" ca="1" si="1126"/>
        <v>36.401395769756512</v>
      </c>
      <c r="Q6572" s="9">
        <f t="shared" ca="1" si="1127"/>
        <v>43.146309869047329</v>
      </c>
      <c r="R6572" s="9">
        <f t="shared" ca="1" si="1128"/>
        <v>37.644614222548405</v>
      </c>
      <c r="S6572" s="9">
        <f t="shared" ca="1" si="1129"/>
        <v>35.964714495874112</v>
      </c>
      <c r="T6572" s="9">
        <f t="shared" ca="1" si="1130"/>
        <v>41.800706939331533</v>
      </c>
      <c r="U6572" s="9">
        <f t="shared" ca="1" si="1131"/>
        <v>38.381627332053853</v>
      </c>
      <c r="V6572" s="43">
        <f t="shared" ca="1" si="1132"/>
        <v>43.146309869047329</v>
      </c>
    </row>
    <row r="6573" spans="2:22" x14ac:dyDescent="0.25">
      <c r="B6573" s="9">
        <f t="shared" ca="1" si="1124"/>
        <v>35.6195352667497</v>
      </c>
      <c r="C6573" s="9">
        <f t="shared" ca="1" si="1133"/>
        <v>12.336108683509886</v>
      </c>
      <c r="D6573" s="9">
        <f t="shared" ca="1" si="1133"/>
        <v>8.95826788597331</v>
      </c>
      <c r="E6573" s="9">
        <f t="shared" ca="1" si="1133"/>
        <v>12.53191808606843</v>
      </c>
      <c r="F6573" s="9">
        <f t="shared" ca="1" si="1133"/>
        <v>5.0341139492804912</v>
      </c>
      <c r="G6573" s="9">
        <f t="shared" ca="1" si="1133"/>
        <v>5.6177789264382465</v>
      </c>
      <c r="H6573" s="9">
        <f t="shared" ca="1" si="1133"/>
        <v>2.40809529011878</v>
      </c>
      <c r="I6573" s="9">
        <f t="shared" ca="1" si="1133"/>
        <v>12.248605086823693</v>
      </c>
      <c r="J6573" s="9">
        <f t="shared" ca="1" si="1133"/>
        <v>4.4218220597756179</v>
      </c>
      <c r="K6573" s="9">
        <f t="shared" ca="1" si="1133"/>
        <v>6.9187560828579677</v>
      </c>
      <c r="L6573" s="9">
        <f t="shared" ca="1" si="1133"/>
        <v>12.426499143626335</v>
      </c>
      <c r="M6573" s="9">
        <f t="shared" ca="1" si="1133"/>
        <v>10.928151820682572</v>
      </c>
      <c r="N6573" s="9">
        <f t="shared" ca="1" si="1133"/>
        <v>3.5478157340508205</v>
      </c>
      <c r="P6573" s="9">
        <f t="shared" ca="1" si="1126"/>
        <v>35.6195352667497</v>
      </c>
      <c r="Q6573" s="9">
        <f t="shared" ca="1" si="1127"/>
        <v>45.264163707031088</v>
      </c>
      <c r="R6573" s="9">
        <f t="shared" ca="1" si="1128"/>
        <v>40.2632935933255</v>
      </c>
      <c r="S6573" s="9">
        <f t="shared" ca="1" si="1129"/>
        <v>39.877213063065462</v>
      </c>
      <c r="T6573" s="9">
        <f t="shared" ca="1" si="1130"/>
        <v>42.798966776912408</v>
      </c>
      <c r="U6573" s="9">
        <f t="shared" ca="1" si="1131"/>
        <v>37.752803719917821</v>
      </c>
      <c r="V6573" s="43">
        <f t="shared" ca="1" si="1132"/>
        <v>45.264163707031088</v>
      </c>
    </row>
    <row r="6574" spans="2:22" x14ac:dyDescent="0.25">
      <c r="B6574" s="9">
        <f t="shared" ca="1" si="1124"/>
        <v>38.396523390643694</v>
      </c>
      <c r="C6574" s="9">
        <f t="shared" ca="1" si="1133"/>
        <v>11.978171481601397</v>
      </c>
      <c r="D6574" s="9">
        <f t="shared" ca="1" si="1133"/>
        <v>7.3220411412131643</v>
      </c>
      <c r="E6574" s="9">
        <f t="shared" ca="1" si="1133"/>
        <v>11.158933741879995</v>
      </c>
      <c r="F6574" s="9">
        <f t="shared" ca="1" si="1133"/>
        <v>4.9976513932565032</v>
      </c>
      <c r="G6574" s="9">
        <f t="shared" ca="1" si="1133"/>
        <v>11.888507810925159</v>
      </c>
      <c r="H6574" s="9">
        <f t="shared" ca="1" si="1133"/>
        <v>2.2743614758425021</v>
      </c>
      <c r="I6574" s="9">
        <f t="shared" ca="1" si="1133"/>
        <v>15.932957997080642</v>
      </c>
      <c r="J6574" s="9">
        <f t="shared" ca="1" si="1133"/>
        <v>6.3132103280879441</v>
      </c>
      <c r="K6574" s="9">
        <f t="shared" ca="1" si="1133"/>
        <v>5.6513404019403222</v>
      </c>
      <c r="L6574" s="9">
        <f t="shared" ca="1" si="1133"/>
        <v>10.676145937843925</v>
      </c>
      <c r="M6574" s="9">
        <f t="shared" ca="1" si="1133"/>
        <v>11.038293329429829</v>
      </c>
      <c r="N6574" s="9">
        <f t="shared" ca="1" si="1133"/>
        <v>4.4926212083662609</v>
      </c>
      <c r="P6574" s="9">
        <f t="shared" ca="1" si="1126"/>
        <v>38.396523390643694</v>
      </c>
      <c r="Q6574" s="9">
        <f t="shared" ca="1" si="1127"/>
        <v>44.619082697779518</v>
      </c>
      <c r="R6574" s="9">
        <f t="shared" ca="1" si="1128"/>
        <v>37.795930423008407</v>
      </c>
      <c r="S6574" s="9">
        <f t="shared" ca="1" si="1129"/>
        <v>42.305017976131339</v>
      </c>
      <c r="T6574" s="9">
        <f t="shared" ca="1" si="1130"/>
        <v>50.312274095429153</v>
      </c>
      <c r="U6574" s="9">
        <f t="shared" ca="1" si="1131"/>
        <v>46.181800278648794</v>
      </c>
      <c r="V6574" s="43">
        <f t="shared" ca="1" si="1132"/>
        <v>50.312274095429153</v>
      </c>
    </row>
    <row r="6575" spans="2:22" x14ac:dyDescent="0.25">
      <c r="B6575" s="9">
        <f t="shared" ca="1" si="1124"/>
        <v>28.919304953517404</v>
      </c>
      <c r="C6575" s="9">
        <f t="shared" ca="1" si="1133"/>
        <v>9.75103786538366</v>
      </c>
      <c r="D6575" s="9">
        <f t="shared" ca="1" si="1133"/>
        <v>9.4608792331108233</v>
      </c>
      <c r="E6575" s="9">
        <f t="shared" ca="1" si="1133"/>
        <v>12.998766827836235</v>
      </c>
      <c r="F6575" s="9">
        <f t="shared" ca="1" si="1133"/>
        <v>5.0998681032103841</v>
      </c>
      <c r="G6575" s="9">
        <f t="shared" ca="1" si="1133"/>
        <v>9.1097883952571763</v>
      </c>
      <c r="H6575" s="9">
        <f t="shared" ca="1" si="1133"/>
        <v>1.8564050732101176</v>
      </c>
      <c r="I6575" s="9">
        <f t="shared" ca="1" si="1133"/>
        <v>13.985451505374924</v>
      </c>
      <c r="J6575" s="9">
        <f t="shared" ca="1" si="1133"/>
        <v>6.4736421875780774</v>
      </c>
      <c r="K6575" s="9">
        <f t="shared" ca="1" si="1133"/>
        <v>6.136588511003267</v>
      </c>
      <c r="L6575" s="9">
        <f t="shared" ca="1" si="1133"/>
        <v>10.619551077201388</v>
      </c>
      <c r="M6575" s="9">
        <f t="shared" ca="1" si="1133"/>
        <v>14.163488173231588</v>
      </c>
      <c r="N6575" s="9">
        <f t="shared" ca="1" si="1133"/>
        <v>2.1164678036085274</v>
      </c>
      <c r="P6575" s="9">
        <f t="shared" ca="1" si="1126"/>
        <v>28.919304953517404</v>
      </c>
      <c r="Q6575" s="9">
        <f t="shared" ca="1" si="1127"/>
        <v>41.959465761607888</v>
      </c>
      <c r="R6575" s="9">
        <f t="shared" ca="1" si="1128"/>
        <v>33.723513360407232</v>
      </c>
      <c r="S6575" s="9">
        <f t="shared" ca="1" si="1129"/>
        <v>39.299680093391302</v>
      </c>
      <c r="T6575" s="9">
        <f t="shared" ca="1" si="1130"/>
        <v>45.29213801455284</v>
      </c>
      <c r="U6575" s="9">
        <f t="shared" ca="1" si="1131"/>
        <v>46.71960730697451</v>
      </c>
      <c r="V6575" s="43">
        <f t="shared" ca="1" si="1132"/>
        <v>46.71960730697451</v>
      </c>
    </row>
    <row r="6576" spans="2:22" x14ac:dyDescent="0.25">
      <c r="B6576" s="9">
        <f t="shared" ca="1" si="1124"/>
        <v>35.536601967143937</v>
      </c>
      <c r="C6576" s="9">
        <f t="shared" ca="1" si="1133"/>
        <v>10.357414982141512</v>
      </c>
      <c r="D6576" s="9">
        <f t="shared" ca="1" si="1133"/>
        <v>13.167072850064669</v>
      </c>
      <c r="E6576" s="9">
        <f t="shared" ca="1" si="1133"/>
        <v>10.911796598808952</v>
      </c>
      <c r="F6576" s="9">
        <f t="shared" ca="1" si="1133"/>
        <v>5.5690726825765378</v>
      </c>
      <c r="G6576" s="9">
        <f t="shared" ca="1" si="1133"/>
        <v>8.7352899721233648</v>
      </c>
      <c r="H6576" s="9">
        <f t="shared" ca="1" si="1133"/>
        <v>2.4518189739747025</v>
      </c>
      <c r="I6576" s="9">
        <f t="shared" ca="1" si="1133"/>
        <v>18.285048946840057</v>
      </c>
      <c r="J6576" s="9">
        <f t="shared" ca="1" si="1133"/>
        <v>4.8018281994346745</v>
      </c>
      <c r="K6576" s="9">
        <f t="shared" ca="1" si="1133"/>
        <v>6.6720833876026902</v>
      </c>
      <c r="L6576" s="9">
        <f t="shared" ca="1" si="1133"/>
        <v>9.5818065915939048</v>
      </c>
      <c r="M6576" s="9">
        <f t="shared" ca="1" si="1133"/>
        <v>14.394145246005204</v>
      </c>
      <c r="N6576" s="9">
        <f t="shared" ca="1" si="1133"/>
        <v>3.0924139981528063</v>
      </c>
      <c r="P6576" s="9">
        <f t="shared" ca="1" si="1126"/>
        <v>35.536601967143937</v>
      </c>
      <c r="Q6576" s="9">
        <f t="shared" ca="1" si="1127"/>
        <v>38.745260370131845</v>
      </c>
      <c r="R6576" s="9">
        <f t="shared" ca="1" si="1128"/>
        <v>35.272791642067453</v>
      </c>
      <c r="S6576" s="9">
        <f t="shared" ca="1" si="1129"/>
        <v>43.700485773512135</v>
      </c>
      <c r="T6576" s="9">
        <f t="shared" ca="1" si="1130"/>
        <v>52.861632358774798</v>
      </c>
      <c r="U6576" s="9">
        <f t="shared" ca="1" si="1131"/>
        <v>54.58155701503329</v>
      </c>
      <c r="V6576" s="43">
        <f t="shared" ca="1" si="1132"/>
        <v>54.58155701503329</v>
      </c>
    </row>
    <row r="6577" spans="2:22" x14ac:dyDescent="0.25">
      <c r="B6577" s="9">
        <f t="shared" ca="1" si="1124"/>
        <v>36.250067853081916</v>
      </c>
      <c r="C6577" s="9">
        <f t="shared" ca="1" si="1133"/>
        <v>9.6343033321169553</v>
      </c>
      <c r="D6577" s="9">
        <f t="shared" ca="1" si="1133"/>
        <v>11.866438570674724</v>
      </c>
      <c r="E6577" s="9">
        <f t="shared" ca="1" si="1133"/>
        <v>11.470871033249486</v>
      </c>
      <c r="F6577" s="9">
        <f t="shared" ca="1" si="1133"/>
        <v>5.5292597398023116</v>
      </c>
      <c r="G6577" s="9">
        <f t="shared" ca="1" si="1133"/>
        <v>7.4722219498763902</v>
      </c>
      <c r="H6577" s="9">
        <f t="shared" ca="1" si="1133"/>
        <v>2.1224955005442823</v>
      </c>
      <c r="I6577" s="9">
        <f t="shared" ca="1" si="1133"/>
        <v>14.728787542800596</v>
      </c>
      <c r="J6577" s="9">
        <f t="shared" ca="1" si="1133"/>
        <v>4.8945751466741481</v>
      </c>
      <c r="K6577" s="9">
        <f t="shared" ca="1" si="1133"/>
        <v>5.6439499271829874</v>
      </c>
      <c r="L6577" s="9">
        <f t="shared" ca="1" si="1133"/>
        <v>8.6518695614865209</v>
      </c>
      <c r="M6577" s="9">
        <f t="shared" ca="1" si="1133"/>
        <v>11.115698547405147</v>
      </c>
      <c r="N6577" s="9">
        <f t="shared" ca="1" si="1133"/>
        <v>2.8173596967833117</v>
      </c>
      <c r="P6577" s="9">
        <f t="shared" ca="1" si="1126"/>
        <v>36.250067853081916</v>
      </c>
      <c r="Q6577" s="9">
        <f t="shared" ca="1" si="1127"/>
        <v>37.468978770310422</v>
      </c>
      <c r="R6577" s="9">
        <f t="shared" ca="1" si="1128"/>
        <v>32.276742257372085</v>
      </c>
      <c r="S6577" s="9">
        <f t="shared" ca="1" si="1129"/>
        <v>38.57433520654822</v>
      </c>
      <c r="T6577" s="9">
        <f t="shared" ca="1" si="1130"/>
        <v>45.536677321621546</v>
      </c>
      <c r="U6577" s="9">
        <f t="shared" ca="1" si="1131"/>
        <v>45.183146610756857</v>
      </c>
      <c r="V6577" s="43">
        <f t="shared" ca="1" si="1132"/>
        <v>45.536677321621546</v>
      </c>
    </row>
    <row r="6578" spans="2:22" x14ac:dyDescent="0.25">
      <c r="B6578" s="9">
        <f t="shared" ca="1" si="1124"/>
        <v>27.138359932099284</v>
      </c>
      <c r="C6578" s="9">
        <f t="shared" ca="1" si="1133"/>
        <v>9.3065919268833532</v>
      </c>
      <c r="D6578" s="9">
        <f t="shared" ca="1" si="1133"/>
        <v>10.39951638969691</v>
      </c>
      <c r="E6578" s="9">
        <f t="shared" ca="1" si="1133"/>
        <v>10.559787460476983</v>
      </c>
      <c r="F6578" s="9">
        <f t="shared" ca="1" si="1133"/>
        <v>4.1490434071894455</v>
      </c>
      <c r="G6578" s="9">
        <f t="shared" ca="1" si="1133"/>
        <v>9.4102978181885781</v>
      </c>
      <c r="H6578" s="9">
        <f t="shared" ca="1" si="1133"/>
        <v>1.7189706217159337</v>
      </c>
      <c r="I6578" s="9">
        <f t="shared" ca="1" si="1133"/>
        <v>13.56566565846761</v>
      </c>
      <c r="J6578" s="9">
        <f t="shared" ca="1" si="1133"/>
        <v>4.2541729264405133</v>
      </c>
      <c r="K6578" s="9">
        <f t="shared" ca="1" si="1133"/>
        <v>5.7368994606734809</v>
      </c>
      <c r="L6578" s="9">
        <f t="shared" ca="1" si="1133"/>
        <v>8.9727657930305877</v>
      </c>
      <c r="M6578" s="9">
        <f t="shared" ca="1" si="1133"/>
        <v>13.787095426733362</v>
      </c>
      <c r="N6578" s="9">
        <f t="shared" ca="1" si="1133"/>
        <v>2.612585522000924</v>
      </c>
      <c r="P6578" s="9">
        <f t="shared" ca="1" si="1126"/>
        <v>27.138359932099284</v>
      </c>
      <c r="Q6578" s="9">
        <f t="shared" ca="1" si="1127"/>
        <v>35.705903628832367</v>
      </c>
      <c r="R6578" s="9">
        <f t="shared" ca="1" si="1128"/>
        <v>30.777886109777793</v>
      </c>
      <c r="S6578" s="9">
        <f t="shared" ca="1" si="1129"/>
        <v>38.851035605306414</v>
      </c>
      <c r="T6578" s="9">
        <f t="shared" ca="1" si="1130"/>
        <v>44.960831181384613</v>
      </c>
      <c r="U6578" s="9">
        <f t="shared" ca="1" si="1131"/>
        <v>47.162575293086462</v>
      </c>
      <c r="V6578" s="43">
        <f t="shared" ca="1" si="1132"/>
        <v>47.162575293086462</v>
      </c>
    </row>
    <row r="6579" spans="2:22" x14ac:dyDescent="0.25">
      <c r="B6579" s="9">
        <f t="shared" ca="1" si="1124"/>
        <v>32.699539731103897</v>
      </c>
      <c r="C6579" s="9">
        <f t="shared" ca="1" si="1133"/>
        <v>10.829979737598279</v>
      </c>
      <c r="D6579" s="9">
        <f t="shared" ca="1" si="1133"/>
        <v>8.1684361040799196</v>
      </c>
      <c r="E6579" s="9">
        <f t="shared" ca="1" si="1133"/>
        <v>11.155982222576148</v>
      </c>
      <c r="F6579" s="9">
        <f t="shared" ca="1" si="1133"/>
        <v>5.2196267417795728</v>
      </c>
      <c r="G6579" s="9">
        <f t="shared" ca="1" si="1133"/>
        <v>6.1100855715676712</v>
      </c>
      <c r="H6579" s="9">
        <f t="shared" ca="1" si="1133"/>
        <v>3.3113521174085259</v>
      </c>
      <c r="I6579" s="9">
        <f t="shared" ca="1" si="1133"/>
        <v>12.663299142845318</v>
      </c>
      <c r="J6579" s="9">
        <f t="shared" ca="1" si="1133"/>
        <v>6.0454466877790551</v>
      </c>
      <c r="K6579" s="9">
        <f t="shared" ca="1" si="1133"/>
        <v>7.2720938585100914</v>
      </c>
      <c r="L6579" s="9">
        <f t="shared" ca="1" si="1133"/>
        <v>11.316183703769283</v>
      </c>
      <c r="M6579" s="9">
        <f t="shared" ca="1" si="1133"/>
        <v>12.078411416438033</v>
      </c>
      <c r="N6579" s="9">
        <f t="shared" ca="1" si="1133"/>
        <v>2.4338057021153108</v>
      </c>
      <c r="P6579" s="9">
        <f t="shared" ca="1" si="1126"/>
        <v>32.699539731103897</v>
      </c>
      <c r="Q6579" s="9">
        <f t="shared" ca="1" si="1127"/>
        <v>41.781398053838075</v>
      </c>
      <c r="R6579" s="9">
        <f t="shared" ca="1" si="1128"/>
        <v>37.071689743772531</v>
      </c>
      <c r="S6579" s="9">
        <f t="shared" ca="1" si="1129"/>
        <v>38.611957057450802</v>
      </c>
      <c r="T6579" s="9">
        <f t="shared" ca="1" si="1130"/>
        <v>40.691810224377498</v>
      </c>
      <c r="U6579" s="9">
        <f t="shared" ca="1" si="1131"/>
        <v>39.020232234930944</v>
      </c>
      <c r="V6579" s="43">
        <f t="shared" ca="1" si="1132"/>
        <v>41.781398053838075</v>
      </c>
    </row>
    <row r="6580" spans="2:22" x14ac:dyDescent="0.25">
      <c r="B6580" s="9">
        <f t="shared" ca="1" si="1124"/>
        <v>26.693788018887098</v>
      </c>
      <c r="C6580" s="9">
        <f t="shared" ca="1" si="1133"/>
        <v>9.3865445140528418</v>
      </c>
      <c r="D6580" s="9">
        <f t="shared" ca="1" si="1133"/>
        <v>10.370927391811781</v>
      </c>
      <c r="E6580" s="9">
        <f t="shared" ca="1" si="1133"/>
        <v>12.231073880400762</v>
      </c>
      <c r="F6580" s="9">
        <f t="shared" ca="1" si="1133"/>
        <v>5.3867317973450302</v>
      </c>
      <c r="G6580" s="9">
        <f t="shared" ca="1" si="1133"/>
        <v>6.622210166331902</v>
      </c>
      <c r="H6580" s="9">
        <f t="shared" ca="1" si="1133"/>
        <v>2.4368853728752908</v>
      </c>
      <c r="I6580" s="9">
        <f t="shared" ca="1" si="1133"/>
        <v>15.589889568729928</v>
      </c>
      <c r="J6580" s="9">
        <f t="shared" ca="1" si="1133"/>
        <v>5.670812111695934</v>
      </c>
      <c r="K6580" s="9">
        <f t="shared" ca="1" si="1133"/>
        <v>6.8159338555060494</v>
      </c>
      <c r="L6580" s="9">
        <f t="shared" ca="1" si="1133"/>
        <v>11.115614470596253</v>
      </c>
      <c r="M6580" s="9">
        <f t="shared" ca="1" si="1133"/>
        <v>12.231239739439069</v>
      </c>
      <c r="N6580" s="9">
        <f t="shared" ca="1" si="1133"/>
        <v>3.7631234267391243</v>
      </c>
      <c r="P6580" s="9">
        <f t="shared" ca="1" si="1126"/>
        <v>26.693788018887098</v>
      </c>
      <c r="Q6580" s="9">
        <f t="shared" ca="1" si="1127"/>
        <v>42.167168403484922</v>
      </c>
      <c r="R6580" s="9">
        <f t="shared" ca="1" si="1128"/>
        <v>36.467948064239295</v>
      </c>
      <c r="S6580" s="9">
        <f t="shared" ca="1" si="1129"/>
        <v>41.124694683860398</v>
      </c>
      <c r="T6580" s="9">
        <f t="shared" ca="1" si="1130"/>
        <v>47.461765024208987</v>
      </c>
      <c r="U6580" s="9">
        <f t="shared" ca="1" si="1131"/>
        <v>44.814266866312678</v>
      </c>
      <c r="V6580" s="43">
        <f t="shared" ca="1" si="1132"/>
        <v>47.461765024208987</v>
      </c>
    </row>
    <row r="6581" spans="2:22" x14ac:dyDescent="0.25">
      <c r="B6581" s="9">
        <f t="shared" ca="1" si="1124"/>
        <v>26.44978130978177</v>
      </c>
      <c r="C6581" s="9">
        <f t="shared" ca="1" si="1133"/>
        <v>10.955398412490998</v>
      </c>
      <c r="D6581" s="9">
        <f t="shared" ca="1" si="1133"/>
        <v>12.634526134236257</v>
      </c>
      <c r="E6581" s="9">
        <f t="shared" ref="C6581:N6602" ca="1" si="1134">_xlfn.BETA.INV(RAND(),E$20,E$21,E$15,E$17)</f>
        <v>10.125939356817149</v>
      </c>
      <c r="F6581" s="9">
        <f t="shared" ca="1" si="1134"/>
        <v>6.091428167104179</v>
      </c>
      <c r="G6581" s="9">
        <f t="shared" ca="1" si="1134"/>
        <v>7.3270532783405988</v>
      </c>
      <c r="H6581" s="9">
        <f t="shared" ca="1" si="1134"/>
        <v>2.2716433010641972</v>
      </c>
      <c r="I6581" s="9">
        <f t="shared" ca="1" si="1134"/>
        <v>15.368572583935844</v>
      </c>
      <c r="J6581" s="9">
        <f t="shared" ca="1" si="1134"/>
        <v>4.6866440785266006</v>
      </c>
      <c r="K6581" s="9">
        <f t="shared" ca="1" si="1134"/>
        <v>6.0401368614674542</v>
      </c>
      <c r="L6581" s="9">
        <f t="shared" ca="1" si="1134"/>
        <v>7.8563563018176463</v>
      </c>
      <c r="M6581" s="9">
        <f t="shared" ca="1" si="1134"/>
        <v>11.807824025939619</v>
      </c>
      <c r="N6581" s="9">
        <f t="shared" ca="1" si="1134"/>
        <v>3.7904366762063191</v>
      </c>
      <c r="P6581" s="9">
        <f t="shared" ca="1" si="1126"/>
        <v>26.44978130978177</v>
      </c>
      <c r="Q6581" s="9">
        <f t="shared" ca="1" si="1127"/>
        <v>37.414774825858714</v>
      </c>
      <c r="R6581" s="9">
        <f t="shared" ca="1" si="1128"/>
        <v>34.733756419086596</v>
      </c>
      <c r="S6581" s="9">
        <f t="shared" ca="1" si="1129"/>
        <v>39.920152553132475</v>
      </c>
      <c r="T6581" s="9">
        <f t="shared" ca="1" si="1130"/>
        <v>46.976944974536664</v>
      </c>
      <c r="U6581" s="9">
        <f t="shared" ca="1" si="1131"/>
        <v>47.137976022452314</v>
      </c>
      <c r="V6581" s="43">
        <f t="shared" ca="1" si="1132"/>
        <v>47.137976022452314</v>
      </c>
    </row>
    <row r="6582" spans="2:22" x14ac:dyDescent="0.25">
      <c r="B6582" s="9">
        <f t="shared" ca="1" si="1124"/>
        <v>26.272872126012675</v>
      </c>
      <c r="C6582" s="9">
        <f t="shared" ca="1" si="1134"/>
        <v>9.1676813030821709</v>
      </c>
      <c r="D6582" s="9">
        <f t="shared" ca="1" si="1134"/>
        <v>6.3584891033561357</v>
      </c>
      <c r="E6582" s="9">
        <f t="shared" ca="1" si="1134"/>
        <v>11.116354959655595</v>
      </c>
      <c r="F6582" s="9">
        <f t="shared" ca="1" si="1134"/>
        <v>5.0331818204818903</v>
      </c>
      <c r="G6582" s="9">
        <f t="shared" ca="1" si="1134"/>
        <v>8.5109912024850622</v>
      </c>
      <c r="H6582" s="9">
        <f t="shared" ca="1" si="1134"/>
        <v>2.4390325097521677</v>
      </c>
      <c r="I6582" s="9">
        <f t="shared" ca="1" si="1134"/>
        <v>10.989766029364368</v>
      </c>
      <c r="J6582" s="9">
        <f t="shared" ca="1" si="1134"/>
        <v>4.7767759204477001</v>
      </c>
      <c r="K6582" s="9">
        <f t="shared" ca="1" si="1134"/>
        <v>6.0367912684368861</v>
      </c>
      <c r="L6582" s="9">
        <f t="shared" ca="1" si="1134"/>
        <v>10.323817811843588</v>
      </c>
      <c r="M6582" s="9">
        <f t="shared" ca="1" si="1134"/>
        <v>13.20366254094178</v>
      </c>
      <c r="N6582" s="9">
        <f t="shared" ca="1" si="1134"/>
        <v>2.6757345639032137</v>
      </c>
      <c r="P6582" s="9">
        <f t="shared" ca="1" si="1126"/>
        <v>26.272872126012675</v>
      </c>
      <c r="Q6582" s="9">
        <f t="shared" ca="1" si="1127"/>
        <v>38.060364558932264</v>
      </c>
      <c r="R6582" s="9">
        <f t="shared" ca="1" si="1128"/>
        <v>33.23720676774775</v>
      </c>
      <c r="S6582" s="9">
        <f t="shared" ca="1" si="1129"/>
        <v>36.344856459777048</v>
      </c>
      <c r="T6582" s="9">
        <f t="shared" ca="1" si="1130"/>
        <v>38.858798710952364</v>
      </c>
      <c r="U6582" s="9">
        <f t="shared" ca="1" si="1131"/>
        <v>39.062908876147347</v>
      </c>
      <c r="V6582" s="43">
        <f t="shared" ca="1" si="1132"/>
        <v>39.062908876147347</v>
      </c>
    </row>
    <row r="6583" spans="2:22" x14ac:dyDescent="0.25">
      <c r="B6583" s="9">
        <f t="shared" ca="1" si="1124"/>
        <v>28.081451127540994</v>
      </c>
      <c r="C6583" s="9">
        <f t="shared" ca="1" si="1134"/>
        <v>10.82804800671107</v>
      </c>
      <c r="D6583" s="9">
        <f t="shared" ca="1" si="1134"/>
        <v>6.0448956212794158</v>
      </c>
      <c r="E6583" s="9">
        <f t="shared" ca="1" si="1134"/>
        <v>12.176892604344435</v>
      </c>
      <c r="F6583" s="9">
        <f t="shared" ca="1" si="1134"/>
        <v>6.1789862360166818</v>
      </c>
      <c r="G6583" s="9">
        <f t="shared" ca="1" si="1134"/>
        <v>5.4070394887081683</v>
      </c>
      <c r="H6583" s="9">
        <f t="shared" ca="1" si="1134"/>
        <v>2.8887215025719835</v>
      </c>
      <c r="I6583" s="9">
        <f t="shared" ca="1" si="1134"/>
        <v>16.114365549528912</v>
      </c>
      <c r="J6583" s="9">
        <f t="shared" ca="1" si="1134"/>
        <v>4.8197964021450774</v>
      </c>
      <c r="K6583" s="9">
        <f t="shared" ca="1" si="1134"/>
        <v>7.0198397211454902</v>
      </c>
      <c r="L6583" s="9">
        <f t="shared" ca="1" si="1134"/>
        <v>11.209234582836416</v>
      </c>
      <c r="M6583" s="9">
        <f t="shared" ca="1" si="1134"/>
        <v>13.813539849927583</v>
      </c>
      <c r="N6583" s="9">
        <f t="shared" ca="1" si="1134"/>
        <v>3.6371949704309077</v>
      </c>
      <c r="P6583" s="9">
        <f t="shared" ca="1" si="1126"/>
        <v>28.081451127540994</v>
      </c>
      <c r="Q6583" s="9">
        <f t="shared" ca="1" si="1127"/>
        <v>42.671166566467896</v>
      </c>
      <c r="R6583" s="9">
        <f t="shared" ca="1" si="1128"/>
        <v>38.873303517140563</v>
      </c>
      <c r="S6583" s="9">
        <f t="shared" ca="1" si="1129"/>
        <v>36.206925886972378</v>
      </c>
      <c r="T6583" s="9">
        <f t="shared" ca="1" si="1130"/>
        <v>42.412730212783821</v>
      </c>
      <c r="U6583" s="9">
        <f t="shared" ca="1" si="1131"/>
        <v>41.37984050944408</v>
      </c>
      <c r="V6583" s="43">
        <f t="shared" ca="1" si="1132"/>
        <v>42.671166566467896</v>
      </c>
    </row>
    <row r="6584" spans="2:22" x14ac:dyDescent="0.25">
      <c r="B6584" s="9">
        <f t="shared" ca="1" si="1124"/>
        <v>35.362084717393806</v>
      </c>
      <c r="C6584" s="9">
        <f t="shared" ca="1" si="1134"/>
        <v>11.260894254345978</v>
      </c>
      <c r="D6584" s="9">
        <f t="shared" ca="1" si="1134"/>
        <v>5.5888321407960664</v>
      </c>
      <c r="E6584" s="9">
        <f t="shared" ca="1" si="1134"/>
        <v>10.647151292285944</v>
      </c>
      <c r="F6584" s="9">
        <f t="shared" ca="1" si="1134"/>
        <v>5.2388624639579895</v>
      </c>
      <c r="G6584" s="9">
        <f t="shared" ca="1" si="1134"/>
        <v>6.1067372344611393</v>
      </c>
      <c r="H6584" s="9">
        <f t="shared" ca="1" si="1134"/>
        <v>1.9471438825905574</v>
      </c>
      <c r="I6584" s="9">
        <f t="shared" ca="1" si="1134"/>
        <v>10.544266674144772</v>
      </c>
      <c r="J6584" s="9">
        <f t="shared" ca="1" si="1134"/>
        <v>4.5188739296122309</v>
      </c>
      <c r="K6584" s="9">
        <f t="shared" ca="1" si="1134"/>
        <v>5.6625492832769986</v>
      </c>
      <c r="L6584" s="9">
        <f t="shared" ca="1" si="1134"/>
        <v>10.268603111655004</v>
      </c>
      <c r="M6584" s="9">
        <f t="shared" ca="1" si="1134"/>
        <v>12.728782689400182</v>
      </c>
      <c r="N6584" s="9">
        <f t="shared" ca="1" si="1134"/>
        <v>3.883661156235116</v>
      </c>
      <c r="P6584" s="9">
        <f t="shared" ca="1" si="1126"/>
        <v>35.362084717393806</v>
      </c>
      <c r="Q6584" s="9">
        <f t="shared" ca="1" si="1127"/>
        <v>40.579183744134269</v>
      </c>
      <c r="R6584" s="9">
        <f t="shared" ca="1" si="1128"/>
        <v>36.314570269471083</v>
      </c>
      <c r="S6584" s="9">
        <f t="shared" ca="1" si="1129"/>
        <v>33.45752680901488</v>
      </c>
      <c r="T6584" s="9">
        <f t="shared" ca="1" si="1130"/>
        <v>36.392100317292098</v>
      </c>
      <c r="U6584" s="9">
        <f t="shared" ca="1" si="1131"/>
        <v>34.968618738802164</v>
      </c>
      <c r="V6584" s="43">
        <f t="shared" ca="1" si="1132"/>
        <v>40.579183744134269</v>
      </c>
    </row>
    <row r="6585" spans="2:22" x14ac:dyDescent="0.25">
      <c r="B6585" s="9">
        <f t="shared" ca="1" si="1124"/>
        <v>26.083112232885401</v>
      </c>
      <c r="C6585" s="9">
        <f t="shared" ca="1" si="1134"/>
        <v>9.3336693333789498</v>
      </c>
      <c r="D6585" s="9">
        <f t="shared" ca="1" si="1134"/>
        <v>6.7560224987909887</v>
      </c>
      <c r="E6585" s="9">
        <f t="shared" ca="1" si="1134"/>
        <v>12.159654311853494</v>
      </c>
      <c r="F6585" s="9">
        <f t="shared" ca="1" si="1134"/>
        <v>5.0913198042623362</v>
      </c>
      <c r="G6585" s="9">
        <f t="shared" ca="1" si="1134"/>
        <v>11.148539194585744</v>
      </c>
      <c r="H6585" s="9">
        <f t="shared" ca="1" si="1134"/>
        <v>2.02122057084026</v>
      </c>
      <c r="I6585" s="9">
        <f t="shared" ca="1" si="1134"/>
        <v>16.796552276055195</v>
      </c>
      <c r="J6585" s="9">
        <f t="shared" ca="1" si="1134"/>
        <v>4.485325950089905</v>
      </c>
      <c r="K6585" s="9">
        <f t="shared" ca="1" si="1134"/>
        <v>6.2240078561088028</v>
      </c>
      <c r="L6585" s="9">
        <f t="shared" ca="1" si="1134"/>
        <v>9.2412760403299519</v>
      </c>
      <c r="M6585" s="9">
        <f t="shared" ca="1" si="1134"/>
        <v>11.011594277905768</v>
      </c>
      <c r="N6585" s="9">
        <f t="shared" ca="1" si="1134"/>
        <v>3.9923610949550299</v>
      </c>
      <c r="P6585" s="9">
        <f t="shared" ca="1" si="1126"/>
        <v>26.083112232885401</v>
      </c>
      <c r="Q6585" s="9">
        <f t="shared" ca="1" si="1127"/>
        <v>39.212286730607332</v>
      </c>
      <c r="R6585" s="9">
        <f t="shared" ca="1" si="1128"/>
        <v>33.882634129035068</v>
      </c>
      <c r="S6585" s="9">
        <f t="shared" ca="1" si="1129"/>
        <v>39.383427255610776</v>
      </c>
      <c r="T6585" s="9">
        <f t="shared" ca="1" si="1130"/>
        <v>47.934751104716909</v>
      </c>
      <c r="U6585" s="9">
        <f t="shared" ca="1" si="1131"/>
        <v>45.712708247337702</v>
      </c>
      <c r="V6585" s="43">
        <f t="shared" ca="1" si="1132"/>
        <v>47.934751104716909</v>
      </c>
    </row>
    <row r="6586" spans="2:22" x14ac:dyDescent="0.25">
      <c r="B6586" s="9">
        <f t="shared" ref="B6586:B6649" ca="1" si="1135">_xlfn.BETA.INV(RAND(),B$20,B$21,B$15,B$17)</f>
        <v>32.519194543359923</v>
      </c>
      <c r="C6586" s="9">
        <f t="shared" ca="1" si="1134"/>
        <v>10.339693217932725</v>
      </c>
      <c r="D6586" s="9">
        <f t="shared" ca="1" si="1134"/>
        <v>8.7691443826465463</v>
      </c>
      <c r="E6586" s="9">
        <f t="shared" ca="1" si="1134"/>
        <v>11.484118720750459</v>
      </c>
      <c r="F6586" s="9">
        <f t="shared" ca="1" si="1134"/>
        <v>4.1549425983127204</v>
      </c>
      <c r="G6586" s="9">
        <f t="shared" ca="1" si="1134"/>
        <v>6.6481194465782032</v>
      </c>
      <c r="H6586" s="9">
        <f t="shared" ca="1" si="1134"/>
        <v>3.0497975190432065</v>
      </c>
      <c r="I6586" s="9">
        <f t="shared" ca="1" si="1134"/>
        <v>14.04854166457878</v>
      </c>
      <c r="J6586" s="9">
        <f t="shared" ca="1" si="1134"/>
        <v>4.6444836850591429</v>
      </c>
      <c r="K6586" s="9">
        <f t="shared" ca="1" si="1134"/>
        <v>6.1566884761413183</v>
      </c>
      <c r="L6586" s="9">
        <f t="shared" ca="1" si="1134"/>
        <v>11.399953315423076</v>
      </c>
      <c r="M6586" s="9">
        <f t="shared" ca="1" si="1134"/>
        <v>12.004761317836383</v>
      </c>
      <c r="N6586" s="9">
        <f t="shared" ca="1" si="1134"/>
        <v>2.6344447810801856</v>
      </c>
      <c r="P6586" s="9">
        <f t="shared" ca="1" si="1126"/>
        <v>32.519194543359923</v>
      </c>
      <c r="Q6586" s="9">
        <f t="shared" ca="1" si="1127"/>
        <v>40.502693720245588</v>
      </c>
      <c r="R6586" s="9">
        <f t="shared" ca="1" si="1128"/>
        <v>34.685722388890021</v>
      </c>
      <c r="S6586" s="9">
        <f t="shared" ca="1" si="1129"/>
        <v>38.658147920912533</v>
      </c>
      <c r="T6586" s="9">
        <f t="shared" ca="1" si="1130"/>
        <v>43.500203590306789</v>
      </c>
      <c r="U6586" s="9">
        <f t="shared" ca="1" si="1131"/>
        <v>41.470566811639912</v>
      </c>
      <c r="V6586" s="43">
        <f t="shared" ca="1" si="1132"/>
        <v>43.500203590306789</v>
      </c>
    </row>
    <row r="6587" spans="2:22" x14ac:dyDescent="0.25">
      <c r="B6587" s="9">
        <f t="shared" ca="1" si="1135"/>
        <v>34.369833504759427</v>
      </c>
      <c r="C6587" s="9">
        <f t="shared" ca="1" si="1134"/>
        <v>10.636168511331084</v>
      </c>
      <c r="D6587" s="9">
        <f t="shared" ca="1" si="1134"/>
        <v>8.5220158333596707</v>
      </c>
      <c r="E6587" s="9">
        <f t="shared" ca="1" si="1134"/>
        <v>12.035143461425843</v>
      </c>
      <c r="F6587" s="9">
        <f t="shared" ca="1" si="1134"/>
        <v>5.5730158500103677</v>
      </c>
      <c r="G6587" s="9">
        <f t="shared" ca="1" si="1134"/>
        <v>11.948221391469158</v>
      </c>
      <c r="H6587" s="9">
        <f t="shared" ca="1" si="1134"/>
        <v>1.87134380593339</v>
      </c>
      <c r="I6587" s="9">
        <f t="shared" ca="1" si="1134"/>
        <v>13.641756753254967</v>
      </c>
      <c r="J6587" s="9">
        <f t="shared" ca="1" si="1134"/>
        <v>4.7274263711247633</v>
      </c>
      <c r="K6587" s="9">
        <f t="shared" ca="1" si="1134"/>
        <v>6.1423885629119264</v>
      </c>
      <c r="L6587" s="9">
        <f t="shared" ca="1" si="1134"/>
        <v>9.0370452987978496</v>
      </c>
      <c r="M6587" s="9">
        <f t="shared" ca="1" si="1134"/>
        <v>12.020178045221284</v>
      </c>
      <c r="N6587" s="9">
        <f t="shared" ca="1" si="1134"/>
        <v>3.8289448328370113</v>
      </c>
      <c r="P6587" s="9">
        <f t="shared" ca="1" si="1126"/>
        <v>34.369833504759427</v>
      </c>
      <c r="Q6587" s="9">
        <f t="shared" ca="1" si="1127"/>
        <v>40.264728475516549</v>
      </c>
      <c r="R6587" s="9">
        <f t="shared" ca="1" si="1128"/>
        <v>35.217563055888235</v>
      </c>
      <c r="S6587" s="9">
        <f t="shared" ca="1" si="1129"/>
        <v>41.349959725309006</v>
      </c>
      <c r="T6587" s="9">
        <f t="shared" ca="1" si="1130"/>
        <v>46.977984109718655</v>
      </c>
      <c r="U6587" s="9">
        <f t="shared" ca="1" si="1131"/>
        <v>46.132172023305081</v>
      </c>
      <c r="V6587" s="43">
        <f t="shared" ca="1" si="1132"/>
        <v>46.977984109718655</v>
      </c>
    </row>
    <row r="6588" spans="2:22" x14ac:dyDescent="0.25">
      <c r="B6588" s="9">
        <f t="shared" ca="1" si="1135"/>
        <v>30.615078452494149</v>
      </c>
      <c r="C6588" s="9">
        <f t="shared" ca="1" si="1134"/>
        <v>12.190142914468312</v>
      </c>
      <c r="D6588" s="9">
        <f t="shared" ca="1" si="1134"/>
        <v>7.5842902944831314</v>
      </c>
      <c r="E6588" s="9">
        <f t="shared" ca="1" si="1134"/>
        <v>13.436495648035592</v>
      </c>
      <c r="F6588" s="9">
        <f t="shared" ca="1" si="1134"/>
        <v>5.7694030116528339</v>
      </c>
      <c r="G6588" s="9">
        <f t="shared" ca="1" si="1134"/>
        <v>6.9182936712141796</v>
      </c>
      <c r="H6588" s="9">
        <f t="shared" ca="1" si="1134"/>
        <v>1.5667520565739192</v>
      </c>
      <c r="I6588" s="9">
        <f t="shared" ca="1" si="1134"/>
        <v>9.3522981558365661</v>
      </c>
      <c r="J6588" s="9">
        <f t="shared" ca="1" si="1134"/>
        <v>4.2856629090223812</v>
      </c>
      <c r="K6588" s="9">
        <f t="shared" ca="1" si="1134"/>
        <v>6.2291670634779432</v>
      </c>
      <c r="L6588" s="9">
        <f t="shared" ca="1" si="1134"/>
        <v>12.268974820224729</v>
      </c>
      <c r="M6588" s="9">
        <f t="shared" ca="1" si="1134"/>
        <v>12.377726613008203</v>
      </c>
      <c r="N6588" s="9">
        <f t="shared" ca="1" si="1134"/>
        <v>4.5846583877526461</v>
      </c>
      <c r="P6588" s="9">
        <f t="shared" ca="1" si="1126"/>
        <v>30.615078452494149</v>
      </c>
      <c r="Q6588" s="9">
        <f t="shared" ca="1" si="1127"/>
        <v>46.765934679503665</v>
      </c>
      <c r="R6588" s="9">
        <f t="shared" ca="1" si="1128"/>
        <v>41.042346197576464</v>
      </c>
      <c r="S6588" s="9">
        <f t="shared" ca="1" si="1129"/>
        <v>39.152136293726549</v>
      </c>
      <c r="T6588" s="9">
        <f t="shared" ca="1" si="1130"/>
        <v>40.708515329511251</v>
      </c>
      <c r="U6588" s="9">
        <f t="shared" ca="1" si="1131"/>
        <v>36.232608734542083</v>
      </c>
      <c r="V6588" s="43">
        <f t="shared" ca="1" si="1132"/>
        <v>46.765934679503665</v>
      </c>
    </row>
    <row r="6589" spans="2:22" x14ac:dyDescent="0.25">
      <c r="B6589" s="9">
        <f t="shared" ca="1" si="1135"/>
        <v>26.825772269925473</v>
      </c>
      <c r="C6589" s="9">
        <f t="shared" ca="1" si="1134"/>
        <v>12.019279218420394</v>
      </c>
      <c r="D6589" s="9">
        <f t="shared" ca="1" si="1134"/>
        <v>8.0894634510521364</v>
      </c>
      <c r="E6589" s="9">
        <f t="shared" ca="1" si="1134"/>
        <v>13.738242159209486</v>
      </c>
      <c r="F6589" s="9">
        <f t="shared" ca="1" si="1134"/>
        <v>4.5363132617144846</v>
      </c>
      <c r="G6589" s="9">
        <f t="shared" ca="1" si="1134"/>
        <v>5.7376277988989459</v>
      </c>
      <c r="H6589" s="9">
        <f t="shared" ca="1" si="1134"/>
        <v>1.9837224422268132</v>
      </c>
      <c r="I6589" s="9">
        <f t="shared" ca="1" si="1134"/>
        <v>11.620105630310487</v>
      </c>
      <c r="J6589" s="9">
        <f t="shared" ca="1" si="1134"/>
        <v>5.9101491588482364</v>
      </c>
      <c r="K6589" s="9">
        <f t="shared" ca="1" si="1134"/>
        <v>5.7420196503593521</v>
      </c>
      <c r="L6589" s="9">
        <f t="shared" ca="1" si="1134"/>
        <v>9.5335567101905223</v>
      </c>
      <c r="M6589" s="9">
        <f t="shared" ca="1" si="1134"/>
        <v>14.808363390985388</v>
      </c>
      <c r="N6589" s="9">
        <f t="shared" ca="1" si="1134"/>
        <v>4.2600705882547336</v>
      </c>
      <c r="P6589" s="9">
        <f t="shared" ca="1" si="1126"/>
        <v>26.825772269925473</v>
      </c>
      <c r="Q6589" s="9">
        <f t="shared" ca="1" si="1127"/>
        <v>45.461297834923371</v>
      </c>
      <c r="R6589" s="9">
        <f t="shared" ca="1" si="1128"/>
        <v>36.091239428939488</v>
      </c>
      <c r="S6589" s="9">
        <f t="shared" ca="1" si="1129"/>
        <v>35.346460640982507</v>
      </c>
      <c r="T6589" s="9">
        <f t="shared" ca="1" si="1130"/>
        <v>39.240824178706823</v>
      </c>
      <c r="U6589" s="9">
        <f t="shared" ca="1" si="1131"/>
        <v>40.255560271246956</v>
      </c>
      <c r="V6589" s="43">
        <f t="shared" ca="1" si="1132"/>
        <v>45.461297834923371</v>
      </c>
    </row>
    <row r="6590" spans="2:22" x14ac:dyDescent="0.25">
      <c r="B6590" s="9">
        <f t="shared" ca="1" si="1135"/>
        <v>40.323903617957598</v>
      </c>
      <c r="C6590" s="9">
        <f t="shared" ca="1" si="1134"/>
        <v>10.041801337786326</v>
      </c>
      <c r="D6590" s="9">
        <f t="shared" ca="1" si="1134"/>
        <v>6.8529387593832052</v>
      </c>
      <c r="E6590" s="9">
        <f t="shared" ca="1" si="1134"/>
        <v>12.673508732702306</v>
      </c>
      <c r="F6590" s="9">
        <f t="shared" ca="1" si="1134"/>
        <v>5.9987575023660558</v>
      </c>
      <c r="G6590" s="9">
        <f t="shared" ca="1" si="1134"/>
        <v>7.0797758903773547</v>
      </c>
      <c r="H6590" s="9">
        <f t="shared" ca="1" si="1134"/>
        <v>2.2539470242414157</v>
      </c>
      <c r="I6590" s="9">
        <f t="shared" ca="1" si="1134"/>
        <v>17.698838582784852</v>
      </c>
      <c r="J6590" s="9">
        <f t="shared" ca="1" si="1134"/>
        <v>5.175442922463473</v>
      </c>
      <c r="K6590" s="9">
        <f t="shared" ca="1" si="1134"/>
        <v>6.094844619299213</v>
      </c>
      <c r="L6590" s="9">
        <f t="shared" ca="1" si="1134"/>
        <v>10.500644316657048</v>
      </c>
      <c r="M6590" s="9">
        <f t="shared" ca="1" si="1134"/>
        <v>11.286977447612431</v>
      </c>
      <c r="N6590" s="9">
        <f t="shared" ca="1" si="1134"/>
        <v>2.3757416220229057</v>
      </c>
      <c r="P6590" s="9">
        <f t="shared" ca="1" si="1126"/>
        <v>40.323903617957598</v>
      </c>
      <c r="Q6590" s="9">
        <f t="shared" ca="1" si="1127"/>
        <v>40.767138931632068</v>
      </c>
      <c r="R6590" s="9">
        <f t="shared" ca="1" si="1128"/>
        <v>35.011789398131548</v>
      </c>
      <c r="S6590" s="9">
        <f t="shared" ca="1" si="1129"/>
        <v>35.157892231981144</v>
      </c>
      <c r="T6590" s="9">
        <f t="shared" ca="1" si="1130"/>
        <v>44.507939171225367</v>
      </c>
      <c r="U6590" s="9">
        <f t="shared" ca="1" si="1131"/>
        <v>42.918530680157843</v>
      </c>
      <c r="V6590" s="43">
        <f t="shared" ca="1" si="1132"/>
        <v>44.507939171225367</v>
      </c>
    </row>
    <row r="6591" spans="2:22" x14ac:dyDescent="0.25">
      <c r="B6591" s="9">
        <f t="shared" ca="1" si="1135"/>
        <v>39.728189953604087</v>
      </c>
      <c r="C6591" s="9">
        <f t="shared" ca="1" si="1134"/>
        <v>10.596327690031121</v>
      </c>
      <c r="D6591" s="9">
        <f t="shared" ca="1" si="1134"/>
        <v>5.5354545579839458</v>
      </c>
      <c r="E6591" s="9">
        <f t="shared" ca="1" si="1134"/>
        <v>12.511621156572248</v>
      </c>
      <c r="F6591" s="9">
        <f t="shared" ca="1" si="1134"/>
        <v>5.2257434409170624</v>
      </c>
      <c r="G6591" s="9">
        <f t="shared" ca="1" si="1134"/>
        <v>7.3623728732510845</v>
      </c>
      <c r="H6591" s="9">
        <f t="shared" ca="1" si="1134"/>
        <v>2.0703942246618237</v>
      </c>
      <c r="I6591" s="9">
        <f t="shared" ca="1" si="1134"/>
        <v>15.52429397068293</v>
      </c>
      <c r="J6591" s="9">
        <f t="shared" ca="1" si="1134"/>
        <v>5.9051786995041455</v>
      </c>
      <c r="K6591" s="9">
        <f t="shared" ca="1" si="1134"/>
        <v>5.6314061773455499</v>
      </c>
      <c r="L6591" s="9">
        <f t="shared" ca="1" si="1134"/>
        <v>11.285473281342998</v>
      </c>
      <c r="M6591" s="9">
        <f t="shared" ca="1" si="1134"/>
        <v>11.638910208800779</v>
      </c>
      <c r="N6591" s="9">
        <f t="shared" ca="1" si="1134"/>
        <v>3.2367944834534743</v>
      </c>
      <c r="P6591" s="9">
        <f t="shared" ca="1" si="1126"/>
        <v>39.728189953604087</v>
      </c>
      <c r="Q6591" s="9">
        <f t="shared" ca="1" si="1127"/>
        <v>43.535395310903986</v>
      </c>
      <c r="R6591" s="9">
        <f t="shared" ca="1" si="1128"/>
        <v>35.975745073090202</v>
      </c>
      <c r="S6591" s="9">
        <f t="shared" ca="1" si="1129"/>
        <v>35.121895598038876</v>
      </c>
      <c r="T6591" s="9">
        <f t="shared" ca="1" si="1130"/>
        <v>42.94438916671443</v>
      </c>
      <c r="U6591" s="9">
        <f t="shared" ca="1" si="1131"/>
        <v>40.061031610718736</v>
      </c>
      <c r="V6591" s="43">
        <f t="shared" ca="1" si="1132"/>
        <v>43.535395310903986</v>
      </c>
    </row>
    <row r="6592" spans="2:22" x14ac:dyDescent="0.25">
      <c r="B6592" s="9">
        <f t="shared" ca="1" si="1135"/>
        <v>33.959872023548002</v>
      </c>
      <c r="C6592" s="9">
        <f t="shared" ca="1" si="1134"/>
        <v>10.221690390834294</v>
      </c>
      <c r="D6592" s="9">
        <f t="shared" ca="1" si="1134"/>
        <v>7.0189617447425281</v>
      </c>
      <c r="E6592" s="9">
        <f t="shared" ca="1" si="1134"/>
        <v>12.505318592389903</v>
      </c>
      <c r="F6592" s="9">
        <f t="shared" ca="1" si="1134"/>
        <v>5.9917617034814867</v>
      </c>
      <c r="G6592" s="9">
        <f t="shared" ca="1" si="1134"/>
        <v>8.1489754567884134</v>
      </c>
      <c r="H6592" s="9">
        <f t="shared" ca="1" si="1134"/>
        <v>1.7506486193626301</v>
      </c>
      <c r="I6592" s="9">
        <f t="shared" ca="1" si="1134"/>
        <v>12.26705585083662</v>
      </c>
      <c r="J6592" s="9">
        <f t="shared" ca="1" si="1134"/>
        <v>4.7546632054578133</v>
      </c>
      <c r="K6592" s="9">
        <f t="shared" ca="1" si="1134"/>
        <v>5.5692149127135364</v>
      </c>
      <c r="L6592" s="9">
        <f t="shared" ca="1" si="1134"/>
        <v>9.9826728916145822</v>
      </c>
      <c r="M6592" s="9">
        <f t="shared" ca="1" si="1134"/>
        <v>13.421871710899703</v>
      </c>
      <c r="N6592" s="9">
        <f t="shared" ca="1" si="1134"/>
        <v>4.1022551685171527</v>
      </c>
      <c r="P6592" s="9">
        <f t="shared" ca="1" si="1126"/>
        <v>33.959872023548002</v>
      </c>
      <c r="Q6592" s="9">
        <f t="shared" ca="1" si="1127"/>
        <v>41.566600248813742</v>
      </c>
      <c r="R6592" s="9">
        <f t="shared" ca="1" si="1128"/>
        <v>35.867595067161055</v>
      </c>
      <c r="S6592" s="9">
        <f t="shared" ca="1" si="1129"/>
        <v>36.572728793738847</v>
      </c>
      <c r="T6592" s="9">
        <f t="shared" ca="1" si="1130"/>
        <v>41.519921112499297</v>
      </c>
      <c r="U6592" s="9">
        <f t="shared" ca="1" si="1131"/>
        <v>40.856864763267261</v>
      </c>
      <c r="V6592" s="43">
        <f t="shared" ca="1" si="1132"/>
        <v>41.566600248813742</v>
      </c>
    </row>
    <row r="6593" spans="2:22" x14ac:dyDescent="0.25">
      <c r="B6593" s="9">
        <f t="shared" ca="1" si="1135"/>
        <v>31.149729001369238</v>
      </c>
      <c r="C6593" s="9">
        <f t="shared" ca="1" si="1134"/>
        <v>9.4550441901594215</v>
      </c>
      <c r="D6593" s="9">
        <f t="shared" ca="1" si="1134"/>
        <v>11.200493670598149</v>
      </c>
      <c r="E6593" s="9">
        <f t="shared" ca="1" si="1134"/>
        <v>11.25374229889986</v>
      </c>
      <c r="F6593" s="9">
        <f t="shared" ca="1" si="1134"/>
        <v>5.5109663992771019</v>
      </c>
      <c r="G6593" s="9">
        <f t="shared" ca="1" si="1134"/>
        <v>11.125116450955797</v>
      </c>
      <c r="H6593" s="9">
        <f t="shared" ca="1" si="1134"/>
        <v>1.9850941529839412</v>
      </c>
      <c r="I6593" s="9">
        <f t="shared" ca="1" si="1134"/>
        <v>9.358650115431951</v>
      </c>
      <c r="J6593" s="9">
        <f t="shared" ca="1" si="1134"/>
        <v>4.4832139700696025</v>
      </c>
      <c r="K6593" s="9">
        <f t="shared" ca="1" si="1134"/>
        <v>6.6119698835843526</v>
      </c>
      <c r="L6593" s="9">
        <f t="shared" ca="1" si="1134"/>
        <v>10.600495911689686</v>
      </c>
      <c r="M6593" s="9">
        <f t="shared" ca="1" si="1134"/>
        <v>13.238795564941753</v>
      </c>
      <c r="N6593" s="9">
        <f t="shared" ca="1" si="1134"/>
        <v>4.2703692727476978</v>
      </c>
      <c r="P6593" s="9">
        <f t="shared" ca="1" si="1126"/>
        <v>31.149729001369238</v>
      </c>
      <c r="Q6593" s="9">
        <f t="shared" ca="1" si="1127"/>
        <v>40.062865643566269</v>
      </c>
      <c r="R6593" s="9">
        <f t="shared" ca="1" si="1128"/>
        <v>36.448845657458264</v>
      </c>
      <c r="S6593" s="9">
        <f t="shared" ca="1" si="1129"/>
        <v>45.793539342559626</v>
      </c>
      <c r="T6593" s="9">
        <f t="shared" ca="1" si="1130"/>
        <v>46.555125421423284</v>
      </c>
      <c r="U6593" s="9">
        <f t="shared" ca="1" si="1131"/>
        <v>44.923055801927653</v>
      </c>
      <c r="V6593" s="43">
        <f t="shared" ca="1" si="1132"/>
        <v>46.555125421423284</v>
      </c>
    </row>
    <row r="6594" spans="2:22" x14ac:dyDescent="0.25">
      <c r="B6594" s="9">
        <f t="shared" ca="1" si="1135"/>
        <v>32.317797316951939</v>
      </c>
      <c r="C6594" s="9">
        <f t="shared" ca="1" si="1134"/>
        <v>9.4088389553095144</v>
      </c>
      <c r="D6594" s="9">
        <f t="shared" ca="1" si="1134"/>
        <v>14.04046348949168</v>
      </c>
      <c r="E6594" s="9">
        <f t="shared" ca="1" si="1134"/>
        <v>11.75830135297783</v>
      </c>
      <c r="F6594" s="9">
        <f t="shared" ca="1" si="1134"/>
        <v>5.7139241065319712</v>
      </c>
      <c r="G6594" s="9">
        <f t="shared" ca="1" si="1134"/>
        <v>12.011062481886592</v>
      </c>
      <c r="H6594" s="9">
        <f t="shared" ca="1" si="1134"/>
        <v>2.0541906469442801</v>
      </c>
      <c r="I6594" s="9">
        <f t="shared" ca="1" si="1134"/>
        <v>20.236923181999789</v>
      </c>
      <c r="J6594" s="9">
        <f t="shared" ca="1" si="1134"/>
        <v>5.1097419574314253</v>
      </c>
      <c r="K6594" s="9">
        <f t="shared" ca="1" si="1134"/>
        <v>5.7250979732628435</v>
      </c>
      <c r="L6594" s="9">
        <f t="shared" ca="1" si="1134"/>
        <v>8.9319930534474103</v>
      </c>
      <c r="M6594" s="9">
        <f t="shared" ca="1" si="1134"/>
        <v>12.646192769502742</v>
      </c>
      <c r="N6594" s="9">
        <f t="shared" ca="1" si="1134"/>
        <v>2.9033088390619115</v>
      </c>
      <c r="P6594" s="9">
        <f t="shared" ca="1" si="1126"/>
        <v>32.317797316951939</v>
      </c>
      <c r="Q6594" s="9">
        <f t="shared" ca="1" si="1127"/>
        <v>38.112184158228096</v>
      </c>
      <c r="R6594" s="9">
        <f t="shared" ca="1" si="1128"/>
        <v>32.683162927613651</v>
      </c>
      <c r="S6594" s="9">
        <f t="shared" ca="1" si="1129"/>
        <v>45.666116484094722</v>
      </c>
      <c r="T6594" s="9">
        <f t="shared" ca="1" si="1130"/>
        <v>58.123751045887381</v>
      </c>
      <c r="U6594" s="9">
        <f t="shared" ca="1" si="1131"/>
        <v>58.9346419228808</v>
      </c>
      <c r="V6594" s="43">
        <f t="shared" ca="1" si="1132"/>
        <v>58.9346419228808</v>
      </c>
    </row>
    <row r="6595" spans="2:22" x14ac:dyDescent="0.25">
      <c r="B6595" s="9">
        <f t="shared" ca="1" si="1135"/>
        <v>26.086272447320294</v>
      </c>
      <c r="C6595" s="9">
        <f t="shared" ca="1" si="1134"/>
        <v>13.142483930197871</v>
      </c>
      <c r="D6595" s="9">
        <f t="shared" ca="1" si="1134"/>
        <v>6.0994299808209398</v>
      </c>
      <c r="E6595" s="9">
        <f t="shared" ca="1" si="1134"/>
        <v>12.912006848758775</v>
      </c>
      <c r="F6595" s="9">
        <f t="shared" ca="1" si="1134"/>
        <v>6.215862688229806</v>
      </c>
      <c r="G6595" s="9">
        <f t="shared" ca="1" si="1134"/>
        <v>11.968805249027177</v>
      </c>
      <c r="H6595" s="9">
        <f t="shared" ca="1" si="1134"/>
        <v>2.4551506796207558</v>
      </c>
      <c r="I6595" s="9">
        <f t="shared" ca="1" si="1134"/>
        <v>16.993264655520555</v>
      </c>
      <c r="J6595" s="9">
        <f t="shared" ca="1" si="1134"/>
        <v>5.6164570780951122</v>
      </c>
      <c r="K6595" s="9">
        <f t="shared" ca="1" si="1134"/>
        <v>5.6958968993107462</v>
      </c>
      <c r="L6595" s="9">
        <f t="shared" ca="1" si="1134"/>
        <v>12.482518780734829</v>
      </c>
      <c r="M6595" s="9">
        <f t="shared" ca="1" si="1134"/>
        <v>12.198994530284939</v>
      </c>
      <c r="N6595" s="9">
        <f t="shared" ca="1" si="1134"/>
        <v>2.717850531098283</v>
      </c>
      <c r="P6595" s="9">
        <f t="shared" ca="1" si="1126"/>
        <v>26.086272447320294</v>
      </c>
      <c r="Q6595" s="9">
        <f t="shared" ca="1" si="1127"/>
        <v>46.871317168884879</v>
      </c>
      <c r="R6595" s="9">
        <f t="shared" ca="1" si="1128"/>
        <v>40.254612829571535</v>
      </c>
      <c r="S6595" s="9">
        <f t="shared" ca="1" si="1129"/>
        <v>41.419652120612731</v>
      </c>
      <c r="T6595" s="9">
        <f t="shared" ca="1" si="1130"/>
        <v>50.26186919720179</v>
      </c>
      <c r="U6595" s="9">
        <f t="shared" ca="1" si="1131"/>
        <v>47.260494415653611</v>
      </c>
      <c r="V6595" s="43">
        <f t="shared" ca="1" si="1132"/>
        <v>50.26186919720179</v>
      </c>
    </row>
    <row r="6596" spans="2:22" x14ac:dyDescent="0.25">
      <c r="B6596" s="9">
        <f t="shared" ca="1" si="1135"/>
        <v>40.657845173186644</v>
      </c>
      <c r="C6596" s="9">
        <f t="shared" ca="1" si="1134"/>
        <v>12.299124380462029</v>
      </c>
      <c r="D6596" s="9">
        <f t="shared" ca="1" si="1134"/>
        <v>6.0714971200041372</v>
      </c>
      <c r="E6596" s="9">
        <f t="shared" ca="1" si="1134"/>
        <v>12.412000081070323</v>
      </c>
      <c r="F6596" s="9">
        <f t="shared" ca="1" si="1134"/>
        <v>6.266093017591233</v>
      </c>
      <c r="G6596" s="9">
        <f t="shared" ca="1" si="1134"/>
        <v>7.5880341966929397</v>
      </c>
      <c r="H6596" s="9">
        <f t="shared" ca="1" si="1134"/>
        <v>2.5982246604508799</v>
      </c>
      <c r="I6596" s="9">
        <f t="shared" ca="1" si="1134"/>
        <v>11.077729026095396</v>
      </c>
      <c r="J6596" s="9">
        <f t="shared" ca="1" si="1134"/>
        <v>4.3782707195134698</v>
      </c>
      <c r="K6596" s="9">
        <f t="shared" ca="1" si="1134"/>
        <v>5.8742489993697173</v>
      </c>
      <c r="L6596" s="9">
        <f t="shared" ca="1" si="1134"/>
        <v>10.429361724103961</v>
      </c>
      <c r="M6596" s="9">
        <f t="shared" ca="1" si="1134"/>
        <v>13.916135502039925</v>
      </c>
      <c r="N6596" s="9">
        <f t="shared" ca="1" si="1134"/>
        <v>3.3706735568601864</v>
      </c>
      <c r="P6596" s="9">
        <f t="shared" ca="1" si="1126"/>
        <v>40.657845173186644</v>
      </c>
      <c r="Q6596" s="9">
        <f t="shared" ca="1" si="1127"/>
        <v>42.889430462009969</v>
      </c>
      <c r="R6596" s="9">
        <f t="shared" ca="1" si="1128"/>
        <v>38.239501678387128</v>
      </c>
      <c r="S6596" s="9">
        <f t="shared" ca="1" si="1129"/>
        <v>35.93204025748183</v>
      </c>
      <c r="T6596" s="9">
        <f t="shared" ca="1" si="1130"/>
        <v>38.53729562375662</v>
      </c>
      <c r="U6596" s="9">
        <f t="shared" ca="1" si="1131"/>
        <v>38.653395844832403</v>
      </c>
      <c r="V6596" s="43">
        <f t="shared" ca="1" si="1132"/>
        <v>42.889430462009969</v>
      </c>
    </row>
    <row r="6597" spans="2:22" x14ac:dyDescent="0.25">
      <c r="B6597" s="9">
        <f t="shared" ca="1" si="1135"/>
        <v>28.231285261686985</v>
      </c>
      <c r="C6597" s="9">
        <f t="shared" ca="1" si="1134"/>
        <v>9.4992703214679981</v>
      </c>
      <c r="D6597" s="9">
        <f t="shared" ca="1" si="1134"/>
        <v>6.5981429184536919</v>
      </c>
      <c r="E6597" s="9">
        <f t="shared" ca="1" si="1134"/>
        <v>11.971927746457521</v>
      </c>
      <c r="F6597" s="9">
        <f t="shared" ca="1" si="1134"/>
        <v>5.1679042729541766</v>
      </c>
      <c r="G6597" s="9">
        <f t="shared" ca="1" si="1134"/>
        <v>5.8414095175951815</v>
      </c>
      <c r="H6597" s="9">
        <f t="shared" ca="1" si="1134"/>
        <v>2.0056383949946435</v>
      </c>
      <c r="I6597" s="9">
        <f t="shared" ca="1" si="1134"/>
        <v>15.866987872206657</v>
      </c>
      <c r="J6597" s="9">
        <f t="shared" ca="1" si="1134"/>
        <v>5.4895485974075156</v>
      </c>
      <c r="K6597" s="9">
        <f t="shared" ca="1" si="1134"/>
        <v>5.5401753442720354</v>
      </c>
      <c r="L6597" s="9">
        <f t="shared" ca="1" si="1134"/>
        <v>12.153175166345507</v>
      </c>
      <c r="M6597" s="9">
        <f t="shared" ca="1" si="1134"/>
        <v>12.13881305687177</v>
      </c>
      <c r="N6597" s="9">
        <f t="shared" ca="1" si="1134"/>
        <v>2.8157880605527539</v>
      </c>
      <c r="P6597" s="9">
        <f t="shared" ca="1" si="1126"/>
        <v>28.231285261686985</v>
      </c>
      <c r="Q6597" s="9">
        <f t="shared" ca="1" si="1127"/>
        <v>41.929709892231301</v>
      </c>
      <c r="R6597" s="9">
        <f t="shared" ca="1" si="1128"/>
        <v>35.176313165592475</v>
      </c>
      <c r="S6597" s="9">
        <f t="shared" ca="1" si="1129"/>
        <v>34.954329402213816</v>
      </c>
      <c r="T6597" s="9">
        <f t="shared" ca="1" si="1130"/>
        <v>43.275503535153796</v>
      </c>
      <c r="U6597" s="9">
        <f t="shared" ca="1" si="1131"/>
        <v>40.445353365127303</v>
      </c>
      <c r="V6597" s="43">
        <f t="shared" ca="1" si="1132"/>
        <v>43.275503535153796</v>
      </c>
    </row>
    <row r="6598" spans="2:22" x14ac:dyDescent="0.25">
      <c r="B6598" s="9">
        <f t="shared" ca="1" si="1135"/>
        <v>35.796026938598622</v>
      </c>
      <c r="C6598" s="9">
        <f t="shared" ca="1" si="1134"/>
        <v>12.575644589392699</v>
      </c>
      <c r="D6598" s="9">
        <f t="shared" ca="1" si="1134"/>
        <v>5.4758443502067893</v>
      </c>
      <c r="E6598" s="9">
        <f t="shared" ca="1" si="1134"/>
        <v>12.754818593095594</v>
      </c>
      <c r="F6598" s="9">
        <f t="shared" ca="1" si="1134"/>
        <v>4.6541638175499065</v>
      </c>
      <c r="G6598" s="9">
        <f t="shared" ca="1" si="1134"/>
        <v>7.7879281838252536</v>
      </c>
      <c r="H6598" s="9">
        <f t="shared" ca="1" si="1134"/>
        <v>2.7576821153562361</v>
      </c>
      <c r="I6598" s="9">
        <f t="shared" ca="1" si="1134"/>
        <v>13.77907788706923</v>
      </c>
      <c r="J6598" s="9">
        <f t="shared" ca="1" si="1134"/>
        <v>6.4247418990701659</v>
      </c>
      <c r="K6598" s="9">
        <f t="shared" ca="1" si="1134"/>
        <v>5.7725571227873704</v>
      </c>
      <c r="L6598" s="9">
        <f t="shared" ca="1" si="1134"/>
        <v>10.174599473789993</v>
      </c>
      <c r="M6598" s="9">
        <f t="shared" ca="1" si="1134"/>
        <v>13.509704362725479</v>
      </c>
      <c r="N6598" s="9">
        <f t="shared" ca="1" si="1134"/>
        <v>2.6784698066282564</v>
      </c>
      <c r="P6598" s="9">
        <f t="shared" ca="1" si="1126"/>
        <v>35.796026938598622</v>
      </c>
      <c r="Q6598" s="9">
        <f t="shared" ca="1" si="1127"/>
        <v>44.608274361976711</v>
      </c>
      <c r="R6598" s="9">
        <f t="shared" ca="1" si="1128"/>
        <v>35.855434810148225</v>
      </c>
      <c r="S6598" s="9">
        <f t="shared" ca="1" si="1129"/>
        <v>34.647081052593897</v>
      </c>
      <c r="T6598" s="9">
        <f t="shared" ca="1" si="1130"/>
        <v>39.895919701519517</v>
      </c>
      <c r="U6598" s="9">
        <f t="shared" ca="1" si="1131"/>
        <v>40.55255478382675</v>
      </c>
      <c r="V6598" s="43">
        <f t="shared" ca="1" si="1132"/>
        <v>44.608274361976711</v>
      </c>
    </row>
    <row r="6599" spans="2:22" x14ac:dyDescent="0.25">
      <c r="B6599" s="9">
        <f t="shared" ca="1" si="1135"/>
        <v>28.735030472819886</v>
      </c>
      <c r="C6599" s="9">
        <f t="shared" ca="1" si="1134"/>
        <v>12.021514441312942</v>
      </c>
      <c r="D6599" s="9">
        <f t="shared" ca="1" si="1134"/>
        <v>13.619224380818</v>
      </c>
      <c r="E6599" s="9">
        <f t="shared" ca="1" si="1134"/>
        <v>10.01049497235252</v>
      </c>
      <c r="F6599" s="9">
        <f t="shared" ca="1" si="1134"/>
        <v>4.626050111494469</v>
      </c>
      <c r="G6599" s="9">
        <f t="shared" ca="1" si="1134"/>
        <v>6.4961270835494167</v>
      </c>
      <c r="H6599" s="9">
        <f t="shared" ca="1" si="1134"/>
        <v>2.0542210475213958</v>
      </c>
      <c r="I6599" s="9">
        <f t="shared" ca="1" si="1134"/>
        <v>11.015634679483181</v>
      </c>
      <c r="J6599" s="9">
        <f t="shared" ca="1" si="1134"/>
        <v>7.6339720397343758</v>
      </c>
      <c r="K6599" s="9">
        <f t="shared" ca="1" si="1134"/>
        <v>6.4855624359386486</v>
      </c>
      <c r="L6599" s="9">
        <f t="shared" ca="1" si="1134"/>
        <v>10.69369660601846</v>
      </c>
      <c r="M6599" s="9">
        <f t="shared" ca="1" si="1134"/>
        <v>10.841561297006802</v>
      </c>
      <c r="N6599" s="9">
        <f t="shared" ca="1" si="1134"/>
        <v>4.7655442068513034</v>
      </c>
      <c r="P6599" s="9">
        <f t="shared" ca="1" si="1126"/>
        <v>28.735030472819886</v>
      </c>
      <c r="Q6599" s="9">
        <f t="shared" ca="1" si="1127"/>
        <v>45.125222266269603</v>
      </c>
      <c r="R6599" s="9">
        <f t="shared" ca="1" si="1128"/>
        <v>38.592367801615822</v>
      </c>
      <c r="S6599" s="9">
        <f t="shared" ca="1" si="1129"/>
        <v>44.114375760697229</v>
      </c>
      <c r="T6599" s="9">
        <f t="shared" ca="1" si="1130"/>
        <v>46.590226956720358</v>
      </c>
      <c r="U6599" s="9">
        <f t="shared" ca="1" si="1131"/>
        <v>41.972547440857397</v>
      </c>
      <c r="V6599" s="43">
        <f t="shared" ca="1" si="1132"/>
        <v>46.590226956720358</v>
      </c>
    </row>
    <row r="6600" spans="2:22" x14ac:dyDescent="0.25">
      <c r="B6600" s="9">
        <f t="shared" ca="1" si="1135"/>
        <v>32.05535409499052</v>
      </c>
      <c r="C6600" s="9">
        <f t="shared" ca="1" si="1134"/>
        <v>10.090904350921369</v>
      </c>
      <c r="D6600" s="9">
        <f t="shared" ca="1" si="1134"/>
        <v>9.6117765620847244</v>
      </c>
      <c r="E6600" s="9">
        <f t="shared" ca="1" si="1134"/>
        <v>11.471937104990165</v>
      </c>
      <c r="F6600" s="9">
        <f t="shared" ca="1" si="1134"/>
        <v>6.3395023752902793</v>
      </c>
      <c r="G6600" s="9">
        <f t="shared" ca="1" si="1134"/>
        <v>5.728853032452867</v>
      </c>
      <c r="H6600" s="9">
        <f t="shared" ca="1" si="1134"/>
        <v>2.6662854380248922</v>
      </c>
      <c r="I6600" s="9">
        <f t="shared" ca="1" si="1134"/>
        <v>9.8577037578881015</v>
      </c>
      <c r="J6600" s="9">
        <f t="shared" ca="1" si="1134"/>
        <v>6.3196772652398714</v>
      </c>
      <c r="K6600" s="9">
        <f t="shared" ca="1" si="1134"/>
        <v>6.3068930262883978</v>
      </c>
      <c r="L6600" s="9">
        <f t="shared" ca="1" si="1134"/>
        <v>8.7128183461737443</v>
      </c>
      <c r="M6600" s="9">
        <f t="shared" ca="1" si="1134"/>
        <v>10.587145895207527</v>
      </c>
      <c r="N6600" s="9">
        <f t="shared" ca="1" si="1134"/>
        <v>3.5344739910525664</v>
      </c>
      <c r="P6600" s="9">
        <f t="shared" ca="1" si="1126"/>
        <v>32.05535409499052</v>
      </c>
      <c r="Q6600" s="9">
        <f t="shared" ca="1" si="1127"/>
        <v>40.129811058377712</v>
      </c>
      <c r="R6600" s="9">
        <f t="shared" ca="1" si="1128"/>
        <v>34.984592089726355</v>
      </c>
      <c r="S6600" s="9">
        <f t="shared" ca="1" si="1129"/>
        <v>36.561100396077194</v>
      </c>
      <c r="T6600" s="9">
        <f t="shared" ca="1" si="1130"/>
        <v>37.445625689652005</v>
      </c>
      <c r="U6600" s="9">
        <f t="shared" ca="1" si="1131"/>
        <v>35.785479247633219</v>
      </c>
      <c r="V6600" s="43">
        <f t="shared" ca="1" si="1132"/>
        <v>40.129811058377712</v>
      </c>
    </row>
    <row r="6601" spans="2:22" x14ac:dyDescent="0.25">
      <c r="B6601" s="9">
        <f t="shared" ca="1" si="1135"/>
        <v>30.652685226601136</v>
      </c>
      <c r="C6601" s="9">
        <f t="shared" ca="1" si="1134"/>
        <v>12.452941920232558</v>
      </c>
      <c r="D6601" s="9">
        <f t="shared" ca="1" si="1134"/>
        <v>9.5318486101123554</v>
      </c>
      <c r="E6601" s="9">
        <f t="shared" ca="1" si="1134"/>
        <v>11.909713998354063</v>
      </c>
      <c r="F6601" s="9">
        <f t="shared" ca="1" si="1134"/>
        <v>5.7509062420767467</v>
      </c>
      <c r="G6601" s="9">
        <f t="shared" ca="1" si="1134"/>
        <v>6.2779709225496214</v>
      </c>
      <c r="H6601" s="9">
        <f t="shared" ca="1" si="1134"/>
        <v>1.7985093547397355</v>
      </c>
      <c r="I6601" s="9">
        <f t="shared" ca="1" si="1134"/>
        <v>10.792514597121908</v>
      </c>
      <c r="J6601" s="9">
        <f t="shared" ca="1" si="1134"/>
        <v>5.0749142332565071</v>
      </c>
      <c r="K6601" s="9">
        <f t="shared" ca="1" si="1134"/>
        <v>6.9931948179711556</v>
      </c>
      <c r="L6601" s="9">
        <f t="shared" ca="1" si="1134"/>
        <v>10.40846712668907</v>
      </c>
      <c r="M6601" s="9">
        <f t="shared" ca="1" si="1134"/>
        <v>12.173533979260807</v>
      </c>
      <c r="N6601" s="9">
        <f t="shared" ca="1" si="1134"/>
        <v>4.1719037512382817</v>
      </c>
      <c r="P6601" s="9">
        <f t="shared" ca="1" si="1126"/>
        <v>30.652685226601136</v>
      </c>
      <c r="Q6601" s="9">
        <f t="shared" ca="1" si="1127"/>
        <v>44.017941029770476</v>
      </c>
      <c r="R6601" s="9">
        <f t="shared" ca="1" si="1128"/>
        <v>39.777413858207815</v>
      </c>
      <c r="S6601" s="9">
        <f t="shared" ca="1" si="1129"/>
        <v>39.18189458330022</v>
      </c>
      <c r="T6601" s="9">
        <f t="shared" ca="1" si="1130"/>
        <v>41.182705007711235</v>
      </c>
      <c r="U6601" s="9">
        <f t="shared" ca="1" si="1131"/>
        <v>38.775868109044694</v>
      </c>
      <c r="V6601" s="43">
        <f t="shared" ca="1" si="1132"/>
        <v>44.017941029770476</v>
      </c>
    </row>
    <row r="6602" spans="2:22" x14ac:dyDescent="0.25">
      <c r="B6602" s="9">
        <f t="shared" ca="1" si="1135"/>
        <v>34.362938400148074</v>
      </c>
      <c r="C6602" s="9">
        <f t="shared" ca="1" si="1134"/>
        <v>10.305558628490953</v>
      </c>
      <c r="D6602" s="9">
        <f t="shared" ca="1" si="1134"/>
        <v>6.2991583588308311</v>
      </c>
      <c r="E6602" s="9">
        <f t="shared" ca="1" si="1134"/>
        <v>10.514680297532063</v>
      </c>
      <c r="F6602" s="9">
        <f t="shared" ca="1" si="1134"/>
        <v>6.0973249614819478</v>
      </c>
      <c r="G6602" s="9">
        <f t="shared" ca="1" si="1134"/>
        <v>7.726094713393536</v>
      </c>
      <c r="H6602" s="9">
        <f t="shared" ref="C6602:N6623" ca="1" si="1136">_xlfn.BETA.INV(RAND(),H$20,H$21,H$15,H$17)</f>
        <v>2.0657356670896498</v>
      </c>
      <c r="I6602" s="9">
        <f t="shared" ca="1" si="1136"/>
        <v>15.928515571159085</v>
      </c>
      <c r="J6602" s="9">
        <f t="shared" ca="1" si="1136"/>
        <v>4.4562807324392981</v>
      </c>
      <c r="K6602" s="9">
        <f t="shared" ca="1" si="1136"/>
        <v>5.8053644474212502</v>
      </c>
      <c r="L6602" s="9">
        <f t="shared" ca="1" si="1136"/>
        <v>12.168571544836835</v>
      </c>
      <c r="M6602" s="9">
        <f t="shared" ca="1" si="1136"/>
        <v>13.312545773198686</v>
      </c>
      <c r="N6602" s="9">
        <f t="shared" ca="1" si="1136"/>
        <v>4.3373243767634087</v>
      </c>
      <c r="P6602" s="9">
        <f t="shared" ca="1" si="1126"/>
        <v>34.362938400148074</v>
      </c>
      <c r="Q6602" s="9">
        <f t="shared" ca="1" si="1127"/>
        <v>41.782415580062562</v>
      </c>
      <c r="R6602" s="9">
        <f t="shared" ca="1" si="1128"/>
        <v>38.714143958994399</v>
      </c>
      <c r="S6602" s="9">
        <f t="shared" ca="1" si="1129"/>
        <v>38.402249108335511</v>
      </c>
      <c r="T6602" s="9">
        <f t="shared" ca="1" si="1130"/>
        <v>46.459664564983697</v>
      </c>
      <c r="U6602" s="9">
        <f t="shared" ca="1" si="1131"/>
        <v>43.266314416582134</v>
      </c>
      <c r="V6602" s="43">
        <f t="shared" ca="1" si="1132"/>
        <v>46.459664564983697</v>
      </c>
    </row>
    <row r="6603" spans="2:22" x14ac:dyDescent="0.25">
      <c r="B6603" s="9">
        <f t="shared" ca="1" si="1135"/>
        <v>28.088990068157909</v>
      </c>
      <c r="C6603" s="9">
        <f t="shared" ca="1" si="1136"/>
        <v>11.78247228697383</v>
      </c>
      <c r="D6603" s="9">
        <f t="shared" ca="1" si="1136"/>
        <v>9.3529464252888737</v>
      </c>
      <c r="E6603" s="9">
        <f t="shared" ca="1" si="1136"/>
        <v>12.256632054261914</v>
      </c>
      <c r="F6603" s="9">
        <f t="shared" ca="1" si="1136"/>
        <v>5.5686038955605976</v>
      </c>
      <c r="G6603" s="9">
        <f t="shared" ca="1" si="1136"/>
        <v>6.1154155092607603</v>
      </c>
      <c r="H6603" s="9">
        <f t="shared" ca="1" si="1136"/>
        <v>3.2136828269644342</v>
      </c>
      <c r="I6603" s="9">
        <f t="shared" ca="1" si="1136"/>
        <v>12.521220038545753</v>
      </c>
      <c r="J6603" s="9">
        <f t="shared" ca="1" si="1136"/>
        <v>4.9006958532700668</v>
      </c>
      <c r="K6603" s="9">
        <f t="shared" ca="1" si="1136"/>
        <v>5.8250071499199851</v>
      </c>
      <c r="L6603" s="9">
        <f t="shared" ca="1" si="1136"/>
        <v>11.185888844914206</v>
      </c>
      <c r="M6603" s="9">
        <f t="shared" ca="1" si="1136"/>
        <v>12.085185778542137</v>
      </c>
      <c r="N6603" s="9">
        <f t="shared" ca="1" si="1136"/>
        <v>3.9964618140598742</v>
      </c>
      <c r="P6603" s="9">
        <f t="shared" ca="1" si="1126"/>
        <v>28.088990068157909</v>
      </c>
      <c r="Q6603" s="9">
        <f t="shared" ca="1" si="1127"/>
        <v>44.122150853479887</v>
      </c>
      <c r="R6603" s="9">
        <f t="shared" ca="1" si="1128"/>
        <v>38.358433991428491</v>
      </c>
      <c r="S6603" s="9">
        <f t="shared" ca="1" si="1129"/>
        <v>39.689402570408141</v>
      </c>
      <c r="T6603" s="9">
        <f t="shared" ca="1" si="1130"/>
        <v>43.171932632069471</v>
      </c>
      <c r="U6603" s="9">
        <f t="shared" ca="1" si="1131"/>
        <v>40.074767751637523</v>
      </c>
      <c r="V6603" s="43">
        <f t="shared" ca="1" si="1132"/>
        <v>44.122150853479887</v>
      </c>
    </row>
    <row r="6604" spans="2:22" x14ac:dyDescent="0.25">
      <c r="B6604" s="9">
        <f t="shared" ca="1" si="1135"/>
        <v>30.784089061701465</v>
      </c>
      <c r="C6604" s="9">
        <f t="shared" ca="1" si="1136"/>
        <v>12.961897051503385</v>
      </c>
      <c r="D6604" s="9">
        <f t="shared" ca="1" si="1136"/>
        <v>6.9589593540401893</v>
      </c>
      <c r="E6604" s="9">
        <f t="shared" ca="1" si="1136"/>
        <v>11.000836874416539</v>
      </c>
      <c r="F6604" s="9">
        <f t="shared" ca="1" si="1136"/>
        <v>7.0939586427495041</v>
      </c>
      <c r="G6604" s="9">
        <f t="shared" ca="1" si="1136"/>
        <v>12.08798720204404</v>
      </c>
      <c r="H6604" s="9">
        <f t="shared" ca="1" si="1136"/>
        <v>2.9031255515500227</v>
      </c>
      <c r="I6604" s="9">
        <f t="shared" ca="1" si="1136"/>
        <v>11.113950028007721</v>
      </c>
      <c r="J6604" s="9">
        <f t="shared" ca="1" si="1136"/>
        <v>8.061250359961134</v>
      </c>
      <c r="K6604" s="9">
        <f t="shared" ca="1" si="1136"/>
        <v>6.4258590570114187</v>
      </c>
      <c r="L6604" s="9">
        <f t="shared" ca="1" si="1136"/>
        <v>10.223096870018413</v>
      </c>
      <c r="M6604" s="9">
        <f t="shared" ca="1" si="1136"/>
        <v>11.819940163939988</v>
      </c>
      <c r="N6604" s="9">
        <f t="shared" ca="1" si="1136"/>
        <v>3.8453676301841297</v>
      </c>
      <c r="P6604" s="9">
        <f t="shared" ca="1" si="1126"/>
        <v>30.784089061701465</v>
      </c>
      <c r="Q6604" s="9">
        <f t="shared" ca="1" si="1127"/>
        <v>46.092448786083594</v>
      </c>
      <c r="R6604" s="9">
        <f t="shared" ca="1" si="1128"/>
        <v>40.550179251466851</v>
      </c>
      <c r="S6604" s="9">
        <f t="shared" ca="1" si="1129"/>
        <v>42.444395664848216</v>
      </c>
      <c r="T6604" s="9">
        <f t="shared" ca="1" si="1130"/>
        <v>44.229361084294496</v>
      </c>
      <c r="U6604" s="9">
        <f t="shared" ca="1" si="1131"/>
        <v>41.98083674803194</v>
      </c>
      <c r="V6604" s="43">
        <f t="shared" ca="1" si="1132"/>
        <v>46.092448786083594</v>
      </c>
    </row>
    <row r="6605" spans="2:22" x14ac:dyDescent="0.25">
      <c r="B6605" s="9">
        <f t="shared" ca="1" si="1135"/>
        <v>39.253392982869713</v>
      </c>
      <c r="C6605" s="9">
        <f t="shared" ca="1" si="1136"/>
        <v>8.7620446393148015</v>
      </c>
      <c r="D6605" s="9">
        <f t="shared" ca="1" si="1136"/>
        <v>5.4274939739657251</v>
      </c>
      <c r="E6605" s="9">
        <f t="shared" ca="1" si="1136"/>
        <v>13.64240824938795</v>
      </c>
      <c r="F6605" s="9">
        <f t="shared" ca="1" si="1136"/>
        <v>5.8566914489007171</v>
      </c>
      <c r="G6605" s="9">
        <f t="shared" ca="1" si="1136"/>
        <v>5.9684833816601195</v>
      </c>
      <c r="H6605" s="9">
        <f t="shared" ca="1" si="1136"/>
        <v>2.2929100860829927</v>
      </c>
      <c r="I6605" s="9">
        <f t="shared" ca="1" si="1136"/>
        <v>13.707052049511486</v>
      </c>
      <c r="J6605" s="9">
        <f t="shared" ca="1" si="1136"/>
        <v>5.3015254965112133</v>
      </c>
      <c r="K6605" s="9">
        <f t="shared" ca="1" si="1136"/>
        <v>6.099240676515012</v>
      </c>
      <c r="L6605" s="9">
        <f t="shared" ca="1" si="1136"/>
        <v>12.959310102925256</v>
      </c>
      <c r="M6605" s="9">
        <f t="shared" ca="1" si="1136"/>
        <v>11.975197377585737</v>
      </c>
      <c r="N6605" s="9">
        <f t="shared" ca="1" si="1136"/>
        <v>3.2502230973698172</v>
      </c>
      <c r="P6605" s="9">
        <f t="shared" ca="1" si="1126"/>
        <v>39.253392982869713</v>
      </c>
      <c r="Q6605" s="9">
        <f t="shared" ca="1" si="1127"/>
        <v>43.915511585509037</v>
      </c>
      <c r="R6605" s="9">
        <f t="shared" ca="1" si="1128"/>
        <v>36.927509965025607</v>
      </c>
      <c r="S6605" s="9">
        <f t="shared" ca="1" si="1129"/>
        <v>35.997661318518922</v>
      </c>
      <c r="T6605" s="9">
        <f t="shared" ca="1" si="1130"/>
        <v>41.312562605432404</v>
      </c>
      <c r="U6605" s="9">
        <f t="shared" ca="1" si="1131"/>
        <v>37.078226782723064</v>
      </c>
      <c r="V6605" s="43">
        <f t="shared" ca="1" si="1132"/>
        <v>43.915511585509037</v>
      </c>
    </row>
    <row r="6606" spans="2:22" x14ac:dyDescent="0.25">
      <c r="B6606" s="9">
        <f t="shared" ca="1" si="1135"/>
        <v>38.544245100214894</v>
      </c>
      <c r="C6606" s="9">
        <f t="shared" ca="1" si="1136"/>
        <v>10.49093676403948</v>
      </c>
      <c r="D6606" s="9">
        <f t="shared" ca="1" si="1136"/>
        <v>7.7771307971348769</v>
      </c>
      <c r="E6606" s="9">
        <f t="shared" ca="1" si="1136"/>
        <v>12.573596109516942</v>
      </c>
      <c r="F6606" s="9">
        <f t="shared" ca="1" si="1136"/>
        <v>6.0132074099331589</v>
      </c>
      <c r="G6606" s="9">
        <f t="shared" ca="1" si="1136"/>
        <v>7.332713736349139</v>
      </c>
      <c r="H6606" s="9">
        <f t="shared" ca="1" si="1136"/>
        <v>2.4142021781825318</v>
      </c>
      <c r="I6606" s="9">
        <f t="shared" ca="1" si="1136"/>
        <v>16.527210368560226</v>
      </c>
      <c r="J6606" s="9">
        <f t="shared" ca="1" si="1136"/>
        <v>4.6046404012189903</v>
      </c>
      <c r="K6606" s="9">
        <f t="shared" ca="1" si="1136"/>
        <v>5.6562309147738965</v>
      </c>
      <c r="L6606" s="9">
        <f t="shared" ca="1" si="1136"/>
        <v>10.444474956458048</v>
      </c>
      <c r="M6606" s="9">
        <f t="shared" ca="1" si="1136"/>
        <v>13.748162536840089</v>
      </c>
      <c r="N6606" s="9">
        <f t="shared" ca="1" si="1136"/>
        <v>3.7822306657156242</v>
      </c>
      <c r="P6606" s="9">
        <f t="shared" ca="1" si="1126"/>
        <v>38.544245100214894</v>
      </c>
      <c r="Q6606" s="9">
        <f t="shared" ca="1" si="1127"/>
        <v>41.895878896949085</v>
      </c>
      <c r="R6606" s="9">
        <f t="shared" ca="1" si="1128"/>
        <v>36.387080710920209</v>
      </c>
      <c r="S6606" s="9">
        <f t="shared" ca="1" si="1129"/>
        <v>37.406983248614118</v>
      </c>
      <c r="T6606" s="9">
        <f t="shared" ca="1" si="1130"/>
        <v>45.863760524217916</v>
      </c>
      <c r="U6606" s="9">
        <f t="shared" ca="1" si="1131"/>
        <v>45.385217438884332</v>
      </c>
      <c r="V6606" s="43">
        <f t="shared" ca="1" si="1132"/>
        <v>45.863760524217916</v>
      </c>
    </row>
    <row r="6607" spans="2:22" x14ac:dyDescent="0.25">
      <c r="B6607" s="9">
        <f t="shared" ca="1" si="1135"/>
        <v>33.747294072151341</v>
      </c>
      <c r="C6607" s="9">
        <f t="shared" ca="1" si="1136"/>
        <v>10.451649655100235</v>
      </c>
      <c r="D6607" s="9">
        <f t="shared" ca="1" si="1136"/>
        <v>8.1008659036317514</v>
      </c>
      <c r="E6607" s="9">
        <f t="shared" ca="1" si="1136"/>
        <v>10.767795480640855</v>
      </c>
      <c r="F6607" s="9">
        <f t="shared" ca="1" si="1136"/>
        <v>4.8966251789038848</v>
      </c>
      <c r="G6607" s="9">
        <f t="shared" ca="1" si="1136"/>
        <v>9.0674878094880125</v>
      </c>
      <c r="H6607" s="9">
        <f t="shared" ca="1" si="1136"/>
        <v>2.4334141341559823</v>
      </c>
      <c r="I6607" s="9">
        <f t="shared" ca="1" si="1136"/>
        <v>17.761502707498622</v>
      </c>
      <c r="J6607" s="9">
        <f t="shared" ca="1" si="1136"/>
        <v>4.393161059982889</v>
      </c>
      <c r="K6607" s="9">
        <f t="shared" ca="1" si="1136"/>
        <v>6.189563366756051</v>
      </c>
      <c r="L6607" s="9">
        <f t="shared" ca="1" si="1136"/>
        <v>9.6279134993582964</v>
      </c>
      <c r="M6607" s="9">
        <f t="shared" ca="1" si="1136"/>
        <v>12.118984395605899</v>
      </c>
      <c r="N6607" s="9">
        <f t="shared" ca="1" si="1136"/>
        <v>4.3498445270491324</v>
      </c>
      <c r="P6607" s="9">
        <f t="shared" ca="1" si="1126"/>
        <v>33.747294072151341</v>
      </c>
      <c r="Q6607" s="9">
        <f t="shared" ca="1" si="1127"/>
        <v>39.590364222131399</v>
      </c>
      <c r="R6607" s="9">
        <f t="shared" ca="1" si="1128"/>
        <v>35.515596227167599</v>
      </c>
      <c r="S6607" s="9">
        <f t="shared" ca="1" si="1129"/>
        <v>39.769089240439229</v>
      </c>
      <c r="T6607" s="9">
        <f t="shared" ca="1" si="1130"/>
        <v>48.907614447025807</v>
      </c>
      <c r="U6607" s="9">
        <f t="shared" ca="1" si="1131"/>
        <v>47.048840816224285</v>
      </c>
      <c r="V6607" s="43">
        <f t="shared" ca="1" si="1132"/>
        <v>48.907614447025807</v>
      </c>
    </row>
    <row r="6608" spans="2:22" x14ac:dyDescent="0.25">
      <c r="B6608" s="9">
        <f t="shared" ca="1" si="1135"/>
        <v>31.879673012436506</v>
      </c>
      <c r="C6608" s="9">
        <f t="shared" ca="1" si="1136"/>
        <v>10.842736243052464</v>
      </c>
      <c r="D6608" s="9">
        <f t="shared" ca="1" si="1136"/>
        <v>6.3003856433424339</v>
      </c>
      <c r="E6608" s="9">
        <f t="shared" ca="1" si="1136"/>
        <v>13.701280318308129</v>
      </c>
      <c r="F6608" s="9">
        <f t="shared" ca="1" si="1136"/>
        <v>6.4480642909048136</v>
      </c>
      <c r="G6608" s="9">
        <f t="shared" ca="1" si="1136"/>
        <v>9.3889320440371566</v>
      </c>
      <c r="H6608" s="9">
        <f t="shared" ca="1" si="1136"/>
        <v>2.3716061485648048</v>
      </c>
      <c r="I6608" s="9">
        <f t="shared" ca="1" si="1136"/>
        <v>14.154909119455739</v>
      </c>
      <c r="J6608" s="9">
        <f t="shared" ca="1" si="1136"/>
        <v>4.4426659237434709</v>
      </c>
      <c r="K6608" s="9">
        <f t="shared" ca="1" si="1136"/>
        <v>6.0053766966165032</v>
      </c>
      <c r="L6608" s="9">
        <f t="shared" ca="1" si="1136"/>
        <v>7.8940289108147361</v>
      </c>
      <c r="M6608" s="9">
        <f t="shared" ca="1" si="1136"/>
        <v>12.906847212108286</v>
      </c>
      <c r="N6608" s="9">
        <f t="shared" ca="1" si="1136"/>
        <v>4.4238569139374491</v>
      </c>
      <c r="P6608" s="9">
        <f t="shared" ca="1" si="1126"/>
        <v>31.879673012436506</v>
      </c>
      <c r="Q6608" s="9">
        <f t="shared" ca="1" si="1127"/>
        <v>41.304568309856244</v>
      </c>
      <c r="R6608" s="9">
        <f t="shared" ca="1" si="1128"/>
        <v>35.614063055325971</v>
      </c>
      <c r="S6608" s="9">
        <f t="shared" ca="1" si="1129"/>
        <v>36.384186357313084</v>
      </c>
      <c r="T6608" s="9">
        <f t="shared" ca="1" si="1130"/>
        <v>42.162112631587512</v>
      </c>
      <c r="U6608" s="9">
        <f t="shared" ca="1" si="1131"/>
        <v>42.751074018943612</v>
      </c>
      <c r="V6608" s="43">
        <f t="shared" ca="1" si="1132"/>
        <v>42.751074018943612</v>
      </c>
    </row>
    <row r="6609" spans="2:22" x14ac:dyDescent="0.25">
      <c r="B6609" s="9">
        <f t="shared" ca="1" si="1135"/>
        <v>32.22525851744971</v>
      </c>
      <c r="C6609" s="9">
        <f t="shared" ca="1" si="1136"/>
        <v>12.054830487208228</v>
      </c>
      <c r="D6609" s="9">
        <f t="shared" ca="1" si="1136"/>
        <v>6.0150132971779824</v>
      </c>
      <c r="E6609" s="9">
        <f t="shared" ca="1" si="1136"/>
        <v>12.746518712357101</v>
      </c>
      <c r="F6609" s="9">
        <f t="shared" ca="1" si="1136"/>
        <v>4.9627039550939669</v>
      </c>
      <c r="G6609" s="9">
        <f t="shared" ca="1" si="1136"/>
        <v>8.1059053785760327</v>
      </c>
      <c r="H6609" s="9">
        <f t="shared" ca="1" si="1136"/>
        <v>2.013508973412065</v>
      </c>
      <c r="I6609" s="9">
        <f t="shared" ca="1" si="1136"/>
        <v>18.365129194813004</v>
      </c>
      <c r="J6609" s="9">
        <f t="shared" ca="1" si="1136"/>
        <v>5.1892093802655843</v>
      </c>
      <c r="K6609" s="9">
        <f t="shared" ca="1" si="1136"/>
        <v>5.3561949854290072</v>
      </c>
      <c r="L6609" s="9">
        <f t="shared" ca="1" si="1136"/>
        <v>12.186728843760104</v>
      </c>
      <c r="M6609" s="9">
        <f t="shared" ca="1" si="1136"/>
        <v>13.292437706623483</v>
      </c>
      <c r="N6609" s="9">
        <f t="shared" ca="1" si="1136"/>
        <v>2.7871064240764736</v>
      </c>
      <c r="P6609" s="9">
        <f t="shared" ca="1" si="1126"/>
        <v>32.22525851744971</v>
      </c>
      <c r="Q6609" s="9">
        <f t="shared" ca="1" si="1127"/>
        <v>44.964393847667495</v>
      </c>
      <c r="R6609" s="9">
        <f t="shared" ca="1" si="1128"/>
        <v>37.347564695567783</v>
      </c>
      <c r="S6609" s="9">
        <f t="shared" ca="1" si="1129"/>
        <v>36.464457902431668</v>
      </c>
      <c r="T6609" s="9">
        <f t="shared" ca="1" si="1130"/>
        <v>47.459883138403605</v>
      </c>
      <c r="U6609" s="9">
        <f t="shared" ca="1" si="1131"/>
        <v>45.778485577190501</v>
      </c>
      <c r="V6609" s="43">
        <f t="shared" ca="1" si="1132"/>
        <v>47.459883138403605</v>
      </c>
    </row>
    <row r="6610" spans="2:22" x14ac:dyDescent="0.25">
      <c r="B6610" s="9">
        <f t="shared" ca="1" si="1135"/>
        <v>31.874908071365706</v>
      </c>
      <c r="C6610" s="9">
        <f t="shared" ca="1" si="1136"/>
        <v>9.6431990976443736</v>
      </c>
      <c r="D6610" s="9">
        <f t="shared" ca="1" si="1136"/>
        <v>8.2638641969350992</v>
      </c>
      <c r="E6610" s="9">
        <f t="shared" ca="1" si="1136"/>
        <v>11.38687001711396</v>
      </c>
      <c r="F6610" s="9">
        <f t="shared" ca="1" si="1136"/>
        <v>6.4748499435487652</v>
      </c>
      <c r="G6610" s="9">
        <f t="shared" ca="1" si="1136"/>
        <v>10.594235954200764</v>
      </c>
      <c r="H6610" s="9">
        <f t="shared" ca="1" si="1136"/>
        <v>2.6698091930478962</v>
      </c>
      <c r="I6610" s="9">
        <f t="shared" ca="1" si="1136"/>
        <v>13.676715478282953</v>
      </c>
      <c r="J6610" s="9">
        <f t="shared" ca="1" si="1136"/>
        <v>5.150349850711164</v>
      </c>
      <c r="K6610" s="9">
        <f t="shared" ca="1" si="1136"/>
        <v>5.2314199075218619</v>
      </c>
      <c r="L6610" s="9">
        <f t="shared" ca="1" si="1136"/>
        <v>10.545723076134664</v>
      </c>
      <c r="M6610" s="9">
        <f t="shared" ca="1" si="1136"/>
        <v>13.676241007608271</v>
      </c>
      <c r="N6610" s="9">
        <f t="shared" ca="1" si="1136"/>
        <v>2.8923964560259776</v>
      </c>
      <c r="P6610" s="9">
        <f t="shared" ca="1" si="1126"/>
        <v>31.874908071365706</v>
      </c>
      <c r="Q6610" s="9">
        <f t="shared" ca="1" si="1127"/>
        <v>39.618538497630141</v>
      </c>
      <c r="R6610" s="9">
        <f t="shared" ca="1" si="1128"/>
        <v>34.787588480875641</v>
      </c>
      <c r="S6610" s="9">
        <f t="shared" ca="1" si="1129"/>
        <v>40.197448783866264</v>
      </c>
      <c r="T6610" s="9">
        <f t="shared" ca="1" si="1130"/>
        <v>45.972935161579457</v>
      </c>
      <c r="U6610" s="9">
        <f t="shared" ca="1" si="1131"/>
        <v>46.211056637027085</v>
      </c>
      <c r="V6610" s="43">
        <f t="shared" ca="1" si="1132"/>
        <v>46.211056637027085</v>
      </c>
    </row>
    <row r="6611" spans="2:22" x14ac:dyDescent="0.25">
      <c r="B6611" s="9">
        <f t="shared" ca="1" si="1135"/>
        <v>27.374728983357112</v>
      </c>
      <c r="C6611" s="9">
        <f t="shared" ca="1" si="1136"/>
        <v>11.399925424672126</v>
      </c>
      <c r="D6611" s="9">
        <f t="shared" ca="1" si="1136"/>
        <v>5.7109298474310988</v>
      </c>
      <c r="E6611" s="9">
        <f t="shared" ca="1" si="1136"/>
        <v>10.743930078658702</v>
      </c>
      <c r="F6611" s="9">
        <f t="shared" ca="1" si="1136"/>
        <v>5.4243128970923156</v>
      </c>
      <c r="G6611" s="9">
        <f t="shared" ca="1" si="1136"/>
        <v>6.317861888162736</v>
      </c>
      <c r="H6611" s="9">
        <f t="shared" ca="1" si="1136"/>
        <v>2.4464489066285653</v>
      </c>
      <c r="I6611" s="9">
        <f t="shared" ca="1" si="1136"/>
        <v>11.78559907157355</v>
      </c>
      <c r="J6611" s="9">
        <f t="shared" ca="1" si="1136"/>
        <v>5.5468025731707922</v>
      </c>
      <c r="K6611" s="9">
        <f t="shared" ca="1" si="1136"/>
        <v>6.5688779782888025</v>
      </c>
      <c r="L6611" s="9">
        <f t="shared" ca="1" si="1136"/>
        <v>12.417811775667587</v>
      </c>
      <c r="M6611" s="9">
        <f t="shared" ca="1" si="1136"/>
        <v>12.311696733068986</v>
      </c>
      <c r="N6611" s="9">
        <f t="shared" ca="1" si="1136"/>
        <v>2.5074288118031625</v>
      </c>
      <c r="P6611" s="9">
        <f t="shared" ca="1" si="1126"/>
        <v>27.374728983357112</v>
      </c>
      <c r="Q6611" s="9">
        <f t="shared" ca="1" si="1127"/>
        <v>42.615898663972374</v>
      </c>
      <c r="R6611" s="9">
        <f t="shared" ca="1" si="1128"/>
        <v>38.31835688752399</v>
      </c>
      <c r="S6611" s="9">
        <f t="shared" ca="1" si="1129"/>
        <v>35.969359207981952</v>
      </c>
      <c r="T6611" s="9">
        <f t="shared" ca="1" si="1130"/>
        <v>38.739631394638138</v>
      </c>
      <c r="U6611" s="9">
        <f t="shared" ca="1" si="1131"/>
        <v>36.126087540236369</v>
      </c>
      <c r="V6611" s="43">
        <f t="shared" ca="1" si="1132"/>
        <v>42.615898663972374</v>
      </c>
    </row>
    <row r="6612" spans="2:22" x14ac:dyDescent="0.25">
      <c r="B6612" s="9">
        <f t="shared" ca="1" si="1135"/>
        <v>34.637153264569832</v>
      </c>
      <c r="C6612" s="9">
        <f t="shared" ca="1" si="1136"/>
        <v>10.79723908243599</v>
      </c>
      <c r="D6612" s="9">
        <f t="shared" ca="1" si="1136"/>
        <v>6.7433597991880498</v>
      </c>
      <c r="E6612" s="9">
        <f t="shared" ca="1" si="1136"/>
        <v>12.977747343674078</v>
      </c>
      <c r="F6612" s="9">
        <f t="shared" ca="1" si="1136"/>
        <v>6.0506239804606805</v>
      </c>
      <c r="G6612" s="9">
        <f t="shared" ca="1" si="1136"/>
        <v>8.7759811930038225</v>
      </c>
      <c r="H6612" s="9">
        <f t="shared" ca="1" si="1136"/>
        <v>2.0084246282221359</v>
      </c>
      <c r="I6612" s="9">
        <f t="shared" ca="1" si="1136"/>
        <v>10.886485235491739</v>
      </c>
      <c r="J6612" s="9">
        <f t="shared" ca="1" si="1136"/>
        <v>5.4550616893606527</v>
      </c>
      <c r="K6612" s="9">
        <f t="shared" ca="1" si="1136"/>
        <v>5.4423493817670581</v>
      </c>
      <c r="L6612" s="9">
        <f t="shared" ca="1" si="1136"/>
        <v>9.5160435791511997</v>
      </c>
      <c r="M6612" s="9">
        <f t="shared" ca="1" si="1136"/>
        <v>10.915519872244456</v>
      </c>
      <c r="N6612" s="9">
        <f t="shared" ca="1" si="1136"/>
        <v>3.4640332243717942</v>
      </c>
      <c r="P6612" s="9">
        <f t="shared" ca="1" si="1126"/>
        <v>34.637153264569832</v>
      </c>
      <c r="Q6612" s="9">
        <f t="shared" ca="1" si="1127"/>
        <v>42.210124918993721</v>
      </c>
      <c r="R6612" s="9">
        <f t="shared" ca="1" si="1128"/>
        <v>35.270289248186728</v>
      </c>
      <c r="S6612" s="9">
        <f t="shared" ca="1" si="1129"/>
        <v>35.950191805704065</v>
      </c>
      <c r="T6612" s="9">
        <f t="shared" ca="1" si="1130"/>
        <v>39.38590303120661</v>
      </c>
      <c r="U6612" s="9">
        <f t="shared" ca="1" si="1131"/>
        <v>37.321346099928064</v>
      </c>
      <c r="V6612" s="43">
        <f t="shared" ca="1" si="1132"/>
        <v>42.210124918993721</v>
      </c>
    </row>
    <row r="6613" spans="2:22" x14ac:dyDescent="0.25">
      <c r="B6613" s="9">
        <f t="shared" ca="1" si="1135"/>
        <v>29.248907078234716</v>
      </c>
      <c r="C6613" s="9">
        <f t="shared" ca="1" si="1136"/>
        <v>9.4612040249983345</v>
      </c>
      <c r="D6613" s="9">
        <f t="shared" ca="1" si="1136"/>
        <v>9.0237372728596448</v>
      </c>
      <c r="E6613" s="9">
        <f t="shared" ca="1" si="1136"/>
        <v>10.927443565859942</v>
      </c>
      <c r="F6613" s="9">
        <f t="shared" ca="1" si="1136"/>
        <v>5.5789636485743426</v>
      </c>
      <c r="G6613" s="9">
        <f t="shared" ca="1" si="1136"/>
        <v>9.3634060417042875</v>
      </c>
      <c r="H6613" s="9">
        <f t="shared" ca="1" si="1136"/>
        <v>1.8422736402895912</v>
      </c>
      <c r="I6613" s="9">
        <f t="shared" ca="1" si="1136"/>
        <v>12.922205260092346</v>
      </c>
      <c r="J6613" s="9">
        <f t="shared" ca="1" si="1136"/>
        <v>6.1395194189953326</v>
      </c>
      <c r="K6613" s="9">
        <f t="shared" ca="1" si="1136"/>
        <v>6.6177461314979702</v>
      </c>
      <c r="L6613" s="9">
        <f t="shared" ca="1" si="1136"/>
        <v>9.948725028027706</v>
      </c>
      <c r="M6613" s="9">
        <f t="shared" ca="1" si="1136"/>
        <v>14.473258906504318</v>
      </c>
      <c r="N6613" s="9">
        <f t="shared" ca="1" si="1136"/>
        <v>2.7554979803558179</v>
      </c>
      <c r="P6613" s="9">
        <f t="shared" ca="1" si="1126"/>
        <v>29.248907078234716</v>
      </c>
      <c r="Q6613" s="9">
        <f t="shared" ca="1" si="1127"/>
        <v>39.232390018237133</v>
      </c>
      <c r="R6613" s="9">
        <f t="shared" ca="1" si="1128"/>
        <v>34.362136813454171</v>
      </c>
      <c r="S6613" s="9">
        <f t="shared" ca="1" si="1129"/>
        <v>39.551386094735015</v>
      </c>
      <c r="T6613" s="9">
        <f t="shared" ca="1" si="1130"/>
        <v>44.013571583039798</v>
      </c>
      <c r="U6613" s="9">
        <f t="shared" ca="1" si="1131"/>
        <v>45.782607481160596</v>
      </c>
      <c r="V6613" s="43">
        <f t="shared" ca="1" si="1132"/>
        <v>45.782607481160596</v>
      </c>
    </row>
    <row r="6614" spans="2:22" x14ac:dyDescent="0.25">
      <c r="B6614" s="9">
        <f t="shared" ca="1" si="1135"/>
        <v>32.685930402491394</v>
      </c>
      <c r="C6614" s="9">
        <f t="shared" ca="1" si="1136"/>
        <v>10.950600782119521</v>
      </c>
      <c r="D6614" s="9">
        <f t="shared" ca="1" si="1136"/>
        <v>10.482942077462436</v>
      </c>
      <c r="E6614" s="9">
        <f t="shared" ca="1" si="1136"/>
        <v>13.298742738521875</v>
      </c>
      <c r="F6614" s="9">
        <f t="shared" ca="1" si="1136"/>
        <v>5.2818301377650521</v>
      </c>
      <c r="G6614" s="9">
        <f t="shared" ca="1" si="1136"/>
        <v>8.1855106493987329</v>
      </c>
      <c r="H6614" s="9">
        <f t="shared" ca="1" si="1136"/>
        <v>2.0811806479172392</v>
      </c>
      <c r="I6614" s="9">
        <f t="shared" ca="1" si="1136"/>
        <v>10.79259255257827</v>
      </c>
      <c r="J6614" s="9">
        <f t="shared" ca="1" si="1136"/>
        <v>5.1397963092679353</v>
      </c>
      <c r="K6614" s="9">
        <f t="shared" ca="1" si="1136"/>
        <v>5.6865899833518245</v>
      </c>
      <c r="L6614" s="9">
        <f t="shared" ca="1" si="1136"/>
        <v>10.641242934575082</v>
      </c>
      <c r="M6614" s="9">
        <f t="shared" ca="1" si="1136"/>
        <v>14.03505598737274</v>
      </c>
      <c r="N6614" s="9">
        <f t="shared" ca="1" si="1136"/>
        <v>2.7867330970872066</v>
      </c>
      <c r="P6614" s="9">
        <f t="shared" ca="1" si="1126"/>
        <v>32.685930402491394</v>
      </c>
      <c r="Q6614" s="9">
        <f t="shared" ca="1" si="1127"/>
        <v>42.817115861571622</v>
      </c>
      <c r="R6614" s="9">
        <f t="shared" ca="1" si="1128"/>
        <v>35.346996934898684</v>
      </c>
      <c r="S6614" s="9">
        <f t="shared" ca="1" si="1129"/>
        <v>39.864199389792525</v>
      </c>
      <c r="T6614" s="9">
        <f t="shared" ca="1" si="1130"/>
        <v>42.889021311101729</v>
      </c>
      <c r="U6614" s="9">
        <f t="shared" ca="1" si="1131"/>
        <v>43.496101266812175</v>
      </c>
      <c r="V6614" s="43">
        <f t="shared" ca="1" si="1132"/>
        <v>43.496101266812175</v>
      </c>
    </row>
    <row r="6615" spans="2:22" x14ac:dyDescent="0.25">
      <c r="B6615" s="9">
        <f t="shared" ca="1" si="1135"/>
        <v>30.411390701328635</v>
      </c>
      <c r="C6615" s="9">
        <f t="shared" ca="1" si="1136"/>
        <v>9.5180384795070019</v>
      </c>
      <c r="D6615" s="9">
        <f t="shared" ca="1" si="1136"/>
        <v>13.550760817692806</v>
      </c>
      <c r="E6615" s="9">
        <f t="shared" ca="1" si="1136"/>
        <v>13.208372713226034</v>
      </c>
      <c r="F6615" s="9">
        <f t="shared" ca="1" si="1136"/>
        <v>5.21624734968319</v>
      </c>
      <c r="G6615" s="9">
        <f t="shared" ca="1" si="1136"/>
        <v>5.5221486439395022</v>
      </c>
      <c r="H6615" s="9">
        <f t="shared" ca="1" si="1136"/>
        <v>2.2619340791372964</v>
      </c>
      <c r="I6615" s="9">
        <f t="shared" ca="1" si="1136"/>
        <v>12.48699656848018</v>
      </c>
      <c r="J6615" s="9">
        <f t="shared" ca="1" si="1136"/>
        <v>5.3590139342866898</v>
      </c>
      <c r="K6615" s="9">
        <f t="shared" ca="1" si="1136"/>
        <v>5.9979303474928551</v>
      </c>
      <c r="L6615" s="9">
        <f t="shared" ca="1" si="1136"/>
        <v>9.1870206198538718</v>
      </c>
      <c r="M6615" s="9">
        <f t="shared" ca="1" si="1136"/>
        <v>13.634904329917033</v>
      </c>
      <c r="N6615" s="9">
        <f t="shared" ca="1" si="1136"/>
        <v>3.0960524991886316</v>
      </c>
      <c r="P6615" s="9">
        <f t="shared" ca="1" si="1126"/>
        <v>30.411390701328635</v>
      </c>
      <c r="Q6615" s="9">
        <f t="shared" ca="1" si="1127"/>
        <v>40.368498246062231</v>
      </c>
      <c r="R6615" s="9">
        <f t="shared" ca="1" si="1128"/>
        <v>33.015289295725552</v>
      </c>
      <c r="S6615" s="9">
        <f t="shared" ca="1" si="1129"/>
        <v>39.615847007304964</v>
      </c>
      <c r="T6615" s="9">
        <f t="shared" ca="1" si="1130"/>
        <v>43.842979149154985</v>
      </c>
      <c r="U6615" s="9">
        <f t="shared" ca="1" si="1131"/>
        <v>45.194810360029521</v>
      </c>
      <c r="V6615" s="43">
        <f t="shared" ca="1" si="1132"/>
        <v>45.194810360029521</v>
      </c>
    </row>
    <row r="6616" spans="2:22" x14ac:dyDescent="0.25">
      <c r="B6616" s="9">
        <f t="shared" ca="1" si="1135"/>
        <v>26.049778966768525</v>
      </c>
      <c r="C6616" s="9">
        <f t="shared" ca="1" si="1136"/>
        <v>9.6299497745601528</v>
      </c>
      <c r="D6616" s="9">
        <f t="shared" ca="1" si="1136"/>
        <v>10.249777432384203</v>
      </c>
      <c r="E6616" s="9">
        <f t="shared" ca="1" si="1136"/>
        <v>12.617237517416763</v>
      </c>
      <c r="F6616" s="9">
        <f t="shared" ca="1" si="1136"/>
        <v>4.8155271976927789</v>
      </c>
      <c r="G6616" s="9">
        <f t="shared" ca="1" si="1136"/>
        <v>5.7057820685698477</v>
      </c>
      <c r="H6616" s="9">
        <f t="shared" ca="1" si="1136"/>
        <v>2.3246193057964071</v>
      </c>
      <c r="I6616" s="9">
        <f t="shared" ca="1" si="1136"/>
        <v>13.012651246985635</v>
      </c>
      <c r="J6616" s="9">
        <f t="shared" ca="1" si="1136"/>
        <v>5.188375754897657</v>
      </c>
      <c r="K6616" s="9">
        <f t="shared" ca="1" si="1136"/>
        <v>6.1062304919260697</v>
      </c>
      <c r="L6616" s="9">
        <f t="shared" ca="1" si="1136"/>
        <v>10.521890808327161</v>
      </c>
      <c r="M6616" s="9">
        <f t="shared" ca="1" si="1136"/>
        <v>13.051557065841909</v>
      </c>
      <c r="N6616" s="9">
        <f t="shared" ca="1" si="1136"/>
        <v>2.2662636716792397</v>
      </c>
      <c r="P6616" s="9">
        <f t="shared" ref="P6616:P6679" ca="1" si="1137">B6616</f>
        <v>26.049778966768525</v>
      </c>
      <c r="Q6616" s="9">
        <f t="shared" ref="Q6616:Q6679" ca="1" si="1138">C6616+E6616+J6616+L6616+N6616</f>
        <v>40.223717526880975</v>
      </c>
      <c r="R6616" s="9">
        <f t="shared" ref="R6616:R6679" ca="1" si="1139">C6616+F6616+K6616+L6616+N6616</f>
        <v>33.339861944185401</v>
      </c>
      <c r="S6616" s="9">
        <f t="shared" ref="S6616:S6679" ca="1" si="1140">D6616+G6616+H6616+K6616+L6616+N6616</f>
        <v>37.174563778682923</v>
      </c>
      <c r="T6616" s="9">
        <f t="shared" ref="T6616:T6679" ca="1" si="1141">D6616+G6616+I6616+L6616+N6616</f>
        <v>41.756365227946091</v>
      </c>
      <c r="U6616" s="9">
        <f t="shared" ref="U6616:U6679" ca="1" si="1142">D6616+G6616+I6616+M6616</f>
        <v>42.019767813781598</v>
      </c>
      <c r="V6616" s="43">
        <f t="shared" ref="V6616:V6679" ca="1" si="1143">MAX(P6616:U6616)</f>
        <v>42.019767813781598</v>
      </c>
    </row>
    <row r="6617" spans="2:22" x14ac:dyDescent="0.25">
      <c r="B6617" s="9">
        <f t="shared" ca="1" si="1135"/>
        <v>27.569216776434633</v>
      </c>
      <c r="C6617" s="9">
        <f t="shared" ca="1" si="1136"/>
        <v>11.562293028048538</v>
      </c>
      <c r="D6617" s="9">
        <f t="shared" ca="1" si="1136"/>
        <v>5.7841516554651609</v>
      </c>
      <c r="E6617" s="9">
        <f t="shared" ca="1" si="1136"/>
        <v>12.729899657336897</v>
      </c>
      <c r="F6617" s="9">
        <f t="shared" ca="1" si="1136"/>
        <v>6.7337296089407266</v>
      </c>
      <c r="G6617" s="9">
        <f t="shared" ca="1" si="1136"/>
        <v>6.6628359074928136</v>
      </c>
      <c r="H6617" s="9">
        <f t="shared" ca="1" si="1136"/>
        <v>1.5016913628957353</v>
      </c>
      <c r="I6617" s="9">
        <f t="shared" ca="1" si="1136"/>
        <v>13.105087828500574</v>
      </c>
      <c r="J6617" s="9">
        <f t="shared" ca="1" si="1136"/>
        <v>4.4852078915755538</v>
      </c>
      <c r="K6617" s="9">
        <f t="shared" ca="1" si="1136"/>
        <v>5.8851556366558659</v>
      </c>
      <c r="L6617" s="9">
        <f t="shared" ca="1" si="1136"/>
        <v>12.574854259785958</v>
      </c>
      <c r="M6617" s="9">
        <f t="shared" ca="1" si="1136"/>
        <v>13.355936640707972</v>
      </c>
      <c r="N6617" s="9">
        <f t="shared" ca="1" si="1136"/>
        <v>3.1236621033802097</v>
      </c>
      <c r="P6617" s="9">
        <f t="shared" ca="1" si="1137"/>
        <v>27.569216776434633</v>
      </c>
      <c r="Q6617" s="9">
        <f t="shared" ca="1" si="1138"/>
        <v>44.475916940127163</v>
      </c>
      <c r="R6617" s="9">
        <f t="shared" ca="1" si="1139"/>
        <v>39.879694636811301</v>
      </c>
      <c r="S6617" s="9">
        <f t="shared" ca="1" si="1140"/>
        <v>35.532350925675743</v>
      </c>
      <c r="T6617" s="9">
        <f t="shared" ca="1" si="1141"/>
        <v>41.250591754624722</v>
      </c>
      <c r="U6617" s="9">
        <f t="shared" ca="1" si="1142"/>
        <v>38.908012032166525</v>
      </c>
      <c r="V6617" s="43">
        <f t="shared" ca="1" si="1143"/>
        <v>44.475916940127163</v>
      </c>
    </row>
    <row r="6618" spans="2:22" x14ac:dyDescent="0.25">
      <c r="B6618" s="9">
        <f t="shared" ca="1" si="1135"/>
        <v>32.128542695705448</v>
      </c>
      <c r="C6618" s="9">
        <f t="shared" ca="1" si="1136"/>
        <v>10.87259093933697</v>
      </c>
      <c r="D6618" s="9">
        <f t="shared" ca="1" si="1136"/>
        <v>5.3984093253375374</v>
      </c>
      <c r="E6618" s="9">
        <f t="shared" ca="1" si="1136"/>
        <v>11.984308023859192</v>
      </c>
      <c r="F6618" s="9">
        <f t="shared" ca="1" si="1136"/>
        <v>5.2299552314238849</v>
      </c>
      <c r="G6618" s="9">
        <f t="shared" ca="1" si="1136"/>
        <v>9.1990682934432613</v>
      </c>
      <c r="H6618" s="9">
        <f t="shared" ca="1" si="1136"/>
        <v>2.2191193667357823</v>
      </c>
      <c r="I6618" s="9">
        <f t="shared" ca="1" si="1136"/>
        <v>10.886594748016622</v>
      </c>
      <c r="J6618" s="9">
        <f t="shared" ca="1" si="1136"/>
        <v>5.8262351437530526</v>
      </c>
      <c r="K6618" s="9">
        <f t="shared" ca="1" si="1136"/>
        <v>5.9623246231855873</v>
      </c>
      <c r="L6618" s="9">
        <f t="shared" ca="1" si="1136"/>
        <v>11.749558724383951</v>
      </c>
      <c r="M6618" s="9">
        <f t="shared" ca="1" si="1136"/>
        <v>11.758576967876811</v>
      </c>
      <c r="N6618" s="9">
        <f t="shared" ca="1" si="1136"/>
        <v>2.918646262536305</v>
      </c>
      <c r="P6618" s="9">
        <f t="shared" ca="1" si="1137"/>
        <v>32.128542695705448</v>
      </c>
      <c r="Q6618" s="9">
        <f t="shared" ca="1" si="1138"/>
        <v>43.35133909386947</v>
      </c>
      <c r="R6618" s="9">
        <f t="shared" ca="1" si="1139"/>
        <v>36.733075780866699</v>
      </c>
      <c r="S6618" s="9">
        <f t="shared" ca="1" si="1140"/>
        <v>37.447126595622429</v>
      </c>
      <c r="T6618" s="9">
        <f t="shared" ca="1" si="1141"/>
        <v>40.152277353717679</v>
      </c>
      <c r="U6618" s="9">
        <f t="shared" ca="1" si="1142"/>
        <v>37.242649334674233</v>
      </c>
      <c r="V6618" s="43">
        <f t="shared" ca="1" si="1143"/>
        <v>43.35133909386947</v>
      </c>
    </row>
    <row r="6619" spans="2:22" x14ac:dyDescent="0.25">
      <c r="B6619" s="9">
        <f t="shared" ca="1" si="1135"/>
        <v>33.471151420932998</v>
      </c>
      <c r="C6619" s="9">
        <f t="shared" ca="1" si="1136"/>
        <v>12.934725498846689</v>
      </c>
      <c r="D6619" s="9">
        <f t="shared" ca="1" si="1136"/>
        <v>9.4347835662307489</v>
      </c>
      <c r="E6619" s="9">
        <f t="shared" ca="1" si="1136"/>
        <v>12.356282247957038</v>
      </c>
      <c r="F6619" s="9">
        <f t="shared" ca="1" si="1136"/>
        <v>4.8311260863266101</v>
      </c>
      <c r="G6619" s="9">
        <f t="shared" ca="1" si="1136"/>
        <v>6.7527966326388631</v>
      </c>
      <c r="H6619" s="9">
        <f t="shared" ca="1" si="1136"/>
        <v>2.1593650368361494</v>
      </c>
      <c r="I6619" s="9">
        <f t="shared" ca="1" si="1136"/>
        <v>10.226362465444545</v>
      </c>
      <c r="J6619" s="9">
        <f t="shared" ca="1" si="1136"/>
        <v>6.8897598554061688</v>
      </c>
      <c r="K6619" s="9">
        <f t="shared" ca="1" si="1136"/>
        <v>6.4225824654434494</v>
      </c>
      <c r="L6619" s="9">
        <f t="shared" ca="1" si="1136"/>
        <v>11.091930203442013</v>
      </c>
      <c r="M6619" s="9">
        <f t="shared" ca="1" si="1136"/>
        <v>13.94881393305441</v>
      </c>
      <c r="N6619" s="9">
        <f t="shared" ca="1" si="1136"/>
        <v>3.9086581840374159</v>
      </c>
      <c r="P6619" s="9">
        <f t="shared" ca="1" si="1137"/>
        <v>33.471151420932998</v>
      </c>
      <c r="Q6619" s="9">
        <f t="shared" ca="1" si="1138"/>
        <v>47.181355989689322</v>
      </c>
      <c r="R6619" s="9">
        <f t="shared" ca="1" si="1139"/>
        <v>39.189022438096174</v>
      </c>
      <c r="S6619" s="9">
        <f t="shared" ca="1" si="1140"/>
        <v>39.770116088628633</v>
      </c>
      <c r="T6619" s="9">
        <f t="shared" ca="1" si="1141"/>
        <v>41.414531051793581</v>
      </c>
      <c r="U6619" s="9">
        <f t="shared" ca="1" si="1142"/>
        <v>40.362756597368566</v>
      </c>
      <c r="V6619" s="43">
        <f t="shared" ca="1" si="1143"/>
        <v>47.181355989689322</v>
      </c>
    </row>
    <row r="6620" spans="2:22" x14ac:dyDescent="0.25">
      <c r="B6620" s="9">
        <f t="shared" ca="1" si="1135"/>
        <v>28.995749002874014</v>
      </c>
      <c r="C6620" s="9">
        <f t="shared" ca="1" si="1136"/>
        <v>12.280415026594376</v>
      </c>
      <c r="D6620" s="9">
        <f t="shared" ca="1" si="1136"/>
        <v>11.530850653239415</v>
      </c>
      <c r="E6620" s="9">
        <f t="shared" ca="1" si="1136"/>
        <v>11.184286652615047</v>
      </c>
      <c r="F6620" s="9">
        <f t="shared" ca="1" si="1136"/>
        <v>4.807096604485535</v>
      </c>
      <c r="G6620" s="9">
        <f t="shared" ca="1" si="1136"/>
        <v>9.0445776153032504</v>
      </c>
      <c r="H6620" s="9">
        <f t="shared" ca="1" si="1136"/>
        <v>1.57058813943821</v>
      </c>
      <c r="I6620" s="9">
        <f t="shared" ca="1" si="1136"/>
        <v>15.594261241601931</v>
      </c>
      <c r="J6620" s="9">
        <f t="shared" ca="1" si="1136"/>
        <v>4.6413590056537446</v>
      </c>
      <c r="K6620" s="9">
        <f t="shared" ca="1" si="1136"/>
        <v>6.2081636238591082</v>
      </c>
      <c r="L6620" s="9">
        <f t="shared" ca="1" si="1136"/>
        <v>11.517975932760741</v>
      </c>
      <c r="M6620" s="9">
        <f t="shared" ca="1" si="1136"/>
        <v>12.659472036863633</v>
      </c>
      <c r="N6620" s="9">
        <f t="shared" ca="1" si="1136"/>
        <v>2.7447933870222014</v>
      </c>
      <c r="P6620" s="9">
        <f t="shared" ca="1" si="1137"/>
        <v>28.995749002874014</v>
      </c>
      <c r="Q6620" s="9">
        <f t="shared" ca="1" si="1138"/>
        <v>42.368830004646107</v>
      </c>
      <c r="R6620" s="9">
        <f t="shared" ca="1" si="1139"/>
        <v>37.55844457472196</v>
      </c>
      <c r="S6620" s="9">
        <f t="shared" ca="1" si="1140"/>
        <v>42.616949351622921</v>
      </c>
      <c r="T6620" s="9">
        <f t="shared" ca="1" si="1141"/>
        <v>50.432458829927533</v>
      </c>
      <c r="U6620" s="9">
        <f t="shared" ca="1" si="1142"/>
        <v>48.829161547008226</v>
      </c>
      <c r="V6620" s="43">
        <f t="shared" ca="1" si="1143"/>
        <v>50.432458829927533</v>
      </c>
    </row>
    <row r="6621" spans="2:22" x14ac:dyDescent="0.25">
      <c r="B6621" s="9">
        <f t="shared" ca="1" si="1135"/>
        <v>36.591694378629661</v>
      </c>
      <c r="C6621" s="9">
        <f t="shared" ca="1" si="1136"/>
        <v>8.970383217111733</v>
      </c>
      <c r="D6621" s="9">
        <f t="shared" ca="1" si="1136"/>
        <v>6.8224083841125314</v>
      </c>
      <c r="E6621" s="9">
        <f t="shared" ca="1" si="1136"/>
        <v>12.908871132247151</v>
      </c>
      <c r="F6621" s="9">
        <f t="shared" ca="1" si="1136"/>
        <v>5.0632173588221256</v>
      </c>
      <c r="G6621" s="9">
        <f t="shared" ca="1" si="1136"/>
        <v>8.0621387906833544</v>
      </c>
      <c r="H6621" s="9">
        <f t="shared" ca="1" si="1136"/>
        <v>3.1582063750967659</v>
      </c>
      <c r="I6621" s="9">
        <f t="shared" ca="1" si="1136"/>
        <v>16.665806047477584</v>
      </c>
      <c r="J6621" s="9">
        <f t="shared" ca="1" si="1136"/>
        <v>4.8256129309258826</v>
      </c>
      <c r="K6621" s="9">
        <f t="shared" ca="1" si="1136"/>
        <v>5.9227321630993739</v>
      </c>
      <c r="L6621" s="9">
        <f t="shared" ca="1" si="1136"/>
        <v>10.015795510322219</v>
      </c>
      <c r="M6621" s="9">
        <f t="shared" ca="1" si="1136"/>
        <v>12.762611026737513</v>
      </c>
      <c r="N6621" s="9">
        <f t="shared" ca="1" si="1136"/>
        <v>2.4517623932784485</v>
      </c>
      <c r="P6621" s="9">
        <f t="shared" ca="1" si="1137"/>
        <v>36.591694378629661</v>
      </c>
      <c r="Q6621" s="9">
        <f t="shared" ca="1" si="1138"/>
        <v>39.172425183885437</v>
      </c>
      <c r="R6621" s="9">
        <f t="shared" ca="1" si="1139"/>
        <v>32.4238906426339</v>
      </c>
      <c r="S6621" s="9">
        <f t="shared" ca="1" si="1140"/>
        <v>36.433043616592698</v>
      </c>
      <c r="T6621" s="9">
        <f t="shared" ca="1" si="1141"/>
        <v>44.017911125874143</v>
      </c>
      <c r="U6621" s="9">
        <f t="shared" ca="1" si="1142"/>
        <v>44.312964249010989</v>
      </c>
      <c r="V6621" s="43">
        <f t="shared" ca="1" si="1143"/>
        <v>44.312964249010989</v>
      </c>
    </row>
    <row r="6622" spans="2:22" x14ac:dyDescent="0.25">
      <c r="B6622" s="9">
        <f t="shared" ca="1" si="1135"/>
        <v>27.657044610486089</v>
      </c>
      <c r="C6622" s="9">
        <f t="shared" ca="1" si="1136"/>
        <v>10.752237874373444</v>
      </c>
      <c r="D6622" s="9">
        <f t="shared" ca="1" si="1136"/>
        <v>8.8185050539502328</v>
      </c>
      <c r="E6622" s="9">
        <f t="shared" ca="1" si="1136"/>
        <v>12.727744338771009</v>
      </c>
      <c r="F6622" s="9">
        <f t="shared" ca="1" si="1136"/>
        <v>5.4987779083957555</v>
      </c>
      <c r="G6622" s="9">
        <f t="shared" ca="1" si="1136"/>
        <v>6.0057620377302072</v>
      </c>
      <c r="H6622" s="9">
        <f t="shared" ca="1" si="1136"/>
        <v>1.94968479361878</v>
      </c>
      <c r="I6622" s="9">
        <f t="shared" ca="1" si="1136"/>
        <v>15.130681855793561</v>
      </c>
      <c r="J6622" s="9">
        <f t="shared" ca="1" si="1136"/>
        <v>4.6548205832154528</v>
      </c>
      <c r="K6622" s="9">
        <f t="shared" ca="1" si="1136"/>
        <v>6.1374890414904755</v>
      </c>
      <c r="L6622" s="9">
        <f t="shared" ca="1" si="1136"/>
        <v>7.8006200509701378</v>
      </c>
      <c r="M6622" s="9">
        <f t="shared" ca="1" si="1136"/>
        <v>14.077528373483204</v>
      </c>
      <c r="N6622" s="9">
        <f t="shared" ca="1" si="1136"/>
        <v>3.7128455500819912</v>
      </c>
      <c r="P6622" s="9">
        <f t="shared" ca="1" si="1137"/>
        <v>27.657044610486089</v>
      </c>
      <c r="Q6622" s="9">
        <f t="shared" ca="1" si="1138"/>
        <v>39.648268397412039</v>
      </c>
      <c r="R6622" s="9">
        <f t="shared" ca="1" si="1139"/>
        <v>33.901970425311809</v>
      </c>
      <c r="S6622" s="9">
        <f t="shared" ca="1" si="1140"/>
        <v>34.424906527841827</v>
      </c>
      <c r="T6622" s="9">
        <f t="shared" ca="1" si="1141"/>
        <v>41.468414548526134</v>
      </c>
      <c r="U6622" s="9">
        <f t="shared" ca="1" si="1142"/>
        <v>44.032477320957206</v>
      </c>
      <c r="V6622" s="43">
        <f t="shared" ca="1" si="1143"/>
        <v>44.032477320957206</v>
      </c>
    </row>
    <row r="6623" spans="2:22" x14ac:dyDescent="0.25">
      <c r="B6623" s="9">
        <f t="shared" ca="1" si="1135"/>
        <v>38.442267975716319</v>
      </c>
      <c r="C6623" s="9">
        <f t="shared" ca="1" si="1136"/>
        <v>14.574004465855818</v>
      </c>
      <c r="D6623" s="9">
        <f t="shared" ca="1" si="1136"/>
        <v>5.5647304537364359</v>
      </c>
      <c r="E6623" s="9">
        <f t="shared" ca="1" si="1136"/>
        <v>12.436585063072565</v>
      </c>
      <c r="F6623" s="9">
        <f t="shared" ca="1" si="1136"/>
        <v>6.1980810274825728</v>
      </c>
      <c r="G6623" s="9">
        <f t="shared" ca="1" si="1136"/>
        <v>6.5032890870584854</v>
      </c>
      <c r="H6623" s="9">
        <f t="shared" ca="1" si="1136"/>
        <v>2.1651590053790057</v>
      </c>
      <c r="I6623" s="9">
        <f t="shared" ca="1" si="1136"/>
        <v>11.978653967848357</v>
      </c>
      <c r="J6623" s="9">
        <f t="shared" ca="1" si="1136"/>
        <v>5.3593126623884171</v>
      </c>
      <c r="K6623" s="9">
        <f t="shared" ref="C6623:N6644" ca="1" si="1144">_xlfn.BETA.INV(RAND(),K$20,K$21,K$15,K$17)</f>
        <v>6.499607693917552</v>
      </c>
      <c r="L6623" s="9">
        <f t="shared" ca="1" si="1144"/>
        <v>9.2688446168122169</v>
      </c>
      <c r="M6623" s="9">
        <f t="shared" ca="1" si="1144"/>
        <v>13.021894111031742</v>
      </c>
      <c r="N6623" s="9">
        <f t="shared" ca="1" si="1144"/>
        <v>3.6889872782084567</v>
      </c>
      <c r="P6623" s="9">
        <f t="shared" ca="1" si="1137"/>
        <v>38.442267975716319</v>
      </c>
      <c r="Q6623" s="9">
        <f t="shared" ca="1" si="1138"/>
        <v>45.327734086337479</v>
      </c>
      <c r="R6623" s="9">
        <f t="shared" ca="1" si="1139"/>
        <v>40.229525082276616</v>
      </c>
      <c r="S6623" s="9">
        <f t="shared" ca="1" si="1140"/>
        <v>33.690618135112153</v>
      </c>
      <c r="T6623" s="9">
        <f t="shared" ca="1" si="1141"/>
        <v>37.004505403663956</v>
      </c>
      <c r="U6623" s="9">
        <f t="shared" ca="1" si="1142"/>
        <v>37.068567619675022</v>
      </c>
      <c r="V6623" s="43">
        <f t="shared" ca="1" si="1143"/>
        <v>45.327734086337479</v>
      </c>
    </row>
    <row r="6624" spans="2:22" x14ac:dyDescent="0.25">
      <c r="B6624" s="9">
        <f t="shared" ca="1" si="1135"/>
        <v>34.021040822582506</v>
      </c>
      <c r="C6624" s="9">
        <f t="shared" ca="1" si="1144"/>
        <v>13.856869968888509</v>
      </c>
      <c r="D6624" s="9">
        <f t="shared" ca="1" si="1144"/>
        <v>10.319778106565428</v>
      </c>
      <c r="E6624" s="9">
        <f t="shared" ca="1" si="1144"/>
        <v>12.114167728694555</v>
      </c>
      <c r="F6624" s="9">
        <f t="shared" ca="1" si="1144"/>
        <v>4.4396663681097248</v>
      </c>
      <c r="G6624" s="9">
        <f t="shared" ca="1" si="1144"/>
        <v>5.3355466991547145</v>
      </c>
      <c r="H6624" s="9">
        <f t="shared" ca="1" si="1144"/>
        <v>2.6537865530850331</v>
      </c>
      <c r="I6624" s="9">
        <f t="shared" ca="1" si="1144"/>
        <v>9.9036066355670336</v>
      </c>
      <c r="J6624" s="9">
        <f t="shared" ca="1" si="1144"/>
        <v>4.3947655923480076</v>
      </c>
      <c r="K6624" s="9">
        <f t="shared" ca="1" si="1144"/>
        <v>6.0571120890422172</v>
      </c>
      <c r="L6624" s="9">
        <f t="shared" ca="1" si="1144"/>
        <v>10.347125218841235</v>
      </c>
      <c r="M6624" s="9">
        <f t="shared" ca="1" si="1144"/>
        <v>12.465934762840828</v>
      </c>
      <c r="N6624" s="9">
        <f t="shared" ca="1" si="1144"/>
        <v>2.3795152476499375</v>
      </c>
      <c r="P6624" s="9">
        <f t="shared" ca="1" si="1137"/>
        <v>34.021040822582506</v>
      </c>
      <c r="Q6624" s="9">
        <f t="shared" ca="1" si="1138"/>
        <v>43.092443756422242</v>
      </c>
      <c r="R6624" s="9">
        <f t="shared" ca="1" si="1139"/>
        <v>37.080288892531627</v>
      </c>
      <c r="S6624" s="9">
        <f t="shared" ca="1" si="1140"/>
        <v>37.092863914338565</v>
      </c>
      <c r="T6624" s="9">
        <f t="shared" ca="1" si="1141"/>
        <v>38.285571907778348</v>
      </c>
      <c r="U6624" s="9">
        <f t="shared" ca="1" si="1142"/>
        <v>38.024866204128003</v>
      </c>
      <c r="V6624" s="43">
        <f t="shared" ca="1" si="1143"/>
        <v>43.092443756422242</v>
      </c>
    </row>
    <row r="6625" spans="2:22" x14ac:dyDescent="0.25">
      <c r="B6625" s="9">
        <f t="shared" ca="1" si="1135"/>
        <v>29.987511225239878</v>
      </c>
      <c r="C6625" s="9">
        <f t="shared" ca="1" si="1144"/>
        <v>12.408297490868025</v>
      </c>
      <c r="D6625" s="9">
        <f t="shared" ca="1" si="1144"/>
        <v>7.8216939654524706</v>
      </c>
      <c r="E6625" s="9">
        <f t="shared" ca="1" si="1144"/>
        <v>13.169960092626422</v>
      </c>
      <c r="F6625" s="9">
        <f t="shared" ca="1" si="1144"/>
        <v>6.0626183588966569</v>
      </c>
      <c r="G6625" s="9">
        <f t="shared" ca="1" si="1144"/>
        <v>9.5939009350436528</v>
      </c>
      <c r="H6625" s="9">
        <f t="shared" ca="1" si="1144"/>
        <v>2.1201654140059931</v>
      </c>
      <c r="I6625" s="9">
        <f t="shared" ca="1" si="1144"/>
        <v>9.8818738857556063</v>
      </c>
      <c r="J6625" s="9">
        <f t="shared" ca="1" si="1144"/>
        <v>5.8827281474049382</v>
      </c>
      <c r="K6625" s="9">
        <f t="shared" ca="1" si="1144"/>
        <v>5.9500405754066925</v>
      </c>
      <c r="L6625" s="9">
        <f t="shared" ca="1" si="1144"/>
        <v>11.795483930877204</v>
      </c>
      <c r="M6625" s="9">
        <f t="shared" ca="1" si="1144"/>
        <v>11.406095921572744</v>
      </c>
      <c r="N6625" s="9">
        <f t="shared" ca="1" si="1144"/>
        <v>2.7436918020276302</v>
      </c>
      <c r="P6625" s="9">
        <f t="shared" ca="1" si="1137"/>
        <v>29.987511225239878</v>
      </c>
      <c r="Q6625" s="9">
        <f t="shared" ca="1" si="1138"/>
        <v>46.000161463804218</v>
      </c>
      <c r="R6625" s="9">
        <f t="shared" ca="1" si="1139"/>
        <v>38.960132158076206</v>
      </c>
      <c r="S6625" s="9">
        <f t="shared" ca="1" si="1140"/>
        <v>40.024976622813639</v>
      </c>
      <c r="T6625" s="9">
        <f t="shared" ca="1" si="1141"/>
        <v>41.836644519156565</v>
      </c>
      <c r="U6625" s="9">
        <f t="shared" ca="1" si="1142"/>
        <v>38.703564707824476</v>
      </c>
      <c r="V6625" s="43">
        <f t="shared" ca="1" si="1143"/>
        <v>46.000161463804218</v>
      </c>
    </row>
    <row r="6626" spans="2:22" x14ac:dyDescent="0.25">
      <c r="B6626" s="9">
        <f t="shared" ca="1" si="1135"/>
        <v>32.591079567573026</v>
      </c>
      <c r="C6626" s="9">
        <f t="shared" ca="1" si="1144"/>
        <v>9.8664096361942999</v>
      </c>
      <c r="D6626" s="9">
        <f t="shared" ca="1" si="1144"/>
        <v>9.6842051583506077</v>
      </c>
      <c r="E6626" s="9">
        <f t="shared" ca="1" si="1144"/>
        <v>11.02786054942559</v>
      </c>
      <c r="F6626" s="9">
        <f t="shared" ca="1" si="1144"/>
        <v>4.6515202965766296</v>
      </c>
      <c r="G6626" s="9">
        <f t="shared" ca="1" si="1144"/>
        <v>5.6177382301806595</v>
      </c>
      <c r="H6626" s="9">
        <f t="shared" ca="1" si="1144"/>
        <v>2.8526760134508748</v>
      </c>
      <c r="I6626" s="9">
        <f t="shared" ca="1" si="1144"/>
        <v>17.354359889618106</v>
      </c>
      <c r="J6626" s="9">
        <f t="shared" ca="1" si="1144"/>
        <v>5.9442730539292823</v>
      </c>
      <c r="K6626" s="9">
        <f t="shared" ca="1" si="1144"/>
        <v>6.522096356908972</v>
      </c>
      <c r="L6626" s="9">
        <f t="shared" ca="1" si="1144"/>
        <v>9.7348351494739411</v>
      </c>
      <c r="M6626" s="9">
        <f t="shared" ca="1" si="1144"/>
        <v>11.262295849058951</v>
      </c>
      <c r="N6626" s="9">
        <f t="shared" ca="1" si="1144"/>
        <v>3.0726962210423681</v>
      </c>
      <c r="P6626" s="9">
        <f t="shared" ca="1" si="1137"/>
        <v>32.591079567573026</v>
      </c>
      <c r="Q6626" s="9">
        <f t="shared" ca="1" si="1138"/>
        <v>39.646074610065483</v>
      </c>
      <c r="R6626" s="9">
        <f t="shared" ca="1" si="1139"/>
        <v>33.847557660196209</v>
      </c>
      <c r="S6626" s="9">
        <f t="shared" ca="1" si="1140"/>
        <v>37.484247129407429</v>
      </c>
      <c r="T6626" s="9">
        <f t="shared" ca="1" si="1141"/>
        <v>45.463834648665689</v>
      </c>
      <c r="U6626" s="9">
        <f t="shared" ca="1" si="1142"/>
        <v>43.918599127208324</v>
      </c>
      <c r="V6626" s="43">
        <f t="shared" ca="1" si="1143"/>
        <v>45.463834648665689</v>
      </c>
    </row>
    <row r="6627" spans="2:22" x14ac:dyDescent="0.25">
      <c r="B6627" s="9">
        <f t="shared" ca="1" si="1135"/>
        <v>40.560868810024132</v>
      </c>
      <c r="C6627" s="9">
        <f t="shared" ca="1" si="1144"/>
        <v>9.7148189655243371</v>
      </c>
      <c r="D6627" s="9">
        <f t="shared" ca="1" si="1144"/>
        <v>10.476041325578819</v>
      </c>
      <c r="E6627" s="9">
        <f t="shared" ca="1" si="1144"/>
        <v>11.450308874448901</v>
      </c>
      <c r="F6627" s="9">
        <f t="shared" ca="1" si="1144"/>
        <v>4.5800166320259494</v>
      </c>
      <c r="G6627" s="9">
        <f t="shared" ca="1" si="1144"/>
        <v>10.988568601869623</v>
      </c>
      <c r="H6627" s="9">
        <f t="shared" ca="1" si="1144"/>
        <v>1.9319848816262095</v>
      </c>
      <c r="I6627" s="9">
        <f t="shared" ca="1" si="1144"/>
        <v>13.876527182274064</v>
      </c>
      <c r="J6627" s="9">
        <f t="shared" ca="1" si="1144"/>
        <v>4.7918442321419317</v>
      </c>
      <c r="K6627" s="9">
        <f t="shared" ca="1" si="1144"/>
        <v>6.1530069917448564</v>
      </c>
      <c r="L6627" s="9">
        <f t="shared" ca="1" si="1144"/>
        <v>9.6018774124000625</v>
      </c>
      <c r="M6627" s="9">
        <f t="shared" ca="1" si="1144"/>
        <v>13.184703033555962</v>
      </c>
      <c r="N6627" s="9">
        <f t="shared" ca="1" si="1144"/>
        <v>3.1545871742384444</v>
      </c>
      <c r="P6627" s="9">
        <f t="shared" ca="1" si="1137"/>
        <v>40.560868810024132</v>
      </c>
      <c r="Q6627" s="9">
        <f t="shared" ca="1" si="1138"/>
        <v>38.713436658753679</v>
      </c>
      <c r="R6627" s="9">
        <f t="shared" ca="1" si="1139"/>
        <v>33.20430717593365</v>
      </c>
      <c r="S6627" s="9">
        <f t="shared" ca="1" si="1140"/>
        <v>42.306066387458017</v>
      </c>
      <c r="T6627" s="9">
        <f t="shared" ca="1" si="1141"/>
        <v>48.097601696361018</v>
      </c>
      <c r="U6627" s="9">
        <f t="shared" ca="1" si="1142"/>
        <v>48.525840143278472</v>
      </c>
      <c r="V6627" s="43">
        <f t="shared" ca="1" si="1143"/>
        <v>48.525840143278472</v>
      </c>
    </row>
    <row r="6628" spans="2:22" x14ac:dyDescent="0.25">
      <c r="B6628" s="9">
        <f t="shared" ca="1" si="1135"/>
        <v>29.618575241254369</v>
      </c>
      <c r="C6628" s="9">
        <f t="shared" ca="1" si="1144"/>
        <v>11.040971261522657</v>
      </c>
      <c r="D6628" s="9">
        <f t="shared" ca="1" si="1144"/>
        <v>12.638294833068933</v>
      </c>
      <c r="E6628" s="9">
        <f t="shared" ca="1" si="1144"/>
        <v>10.612131763224976</v>
      </c>
      <c r="F6628" s="9">
        <f t="shared" ca="1" si="1144"/>
        <v>6.5659846488460616</v>
      </c>
      <c r="G6628" s="9">
        <f t="shared" ca="1" si="1144"/>
        <v>5.1132643154194124</v>
      </c>
      <c r="H6628" s="9">
        <f t="shared" ca="1" si="1144"/>
        <v>1.9509547842212933</v>
      </c>
      <c r="I6628" s="9">
        <f t="shared" ca="1" si="1144"/>
        <v>10.743488664554196</v>
      </c>
      <c r="J6628" s="9">
        <f t="shared" ca="1" si="1144"/>
        <v>4.373532812537329</v>
      </c>
      <c r="K6628" s="9">
        <f t="shared" ca="1" si="1144"/>
        <v>5.8858039157905608</v>
      </c>
      <c r="L6628" s="9">
        <f t="shared" ca="1" si="1144"/>
        <v>10.898370065721572</v>
      </c>
      <c r="M6628" s="9">
        <f t="shared" ca="1" si="1144"/>
        <v>10.85765854590454</v>
      </c>
      <c r="N6628" s="9">
        <f t="shared" ca="1" si="1144"/>
        <v>3.6032495806531188</v>
      </c>
      <c r="P6628" s="9">
        <f t="shared" ca="1" si="1137"/>
        <v>29.618575241254369</v>
      </c>
      <c r="Q6628" s="9">
        <f t="shared" ca="1" si="1138"/>
        <v>40.528255483659656</v>
      </c>
      <c r="R6628" s="9">
        <f t="shared" ca="1" si="1139"/>
        <v>37.994379472533971</v>
      </c>
      <c r="S6628" s="9">
        <f t="shared" ca="1" si="1140"/>
        <v>40.089937494874896</v>
      </c>
      <c r="T6628" s="9">
        <f t="shared" ca="1" si="1141"/>
        <v>42.996667459417232</v>
      </c>
      <c r="U6628" s="9">
        <f t="shared" ca="1" si="1142"/>
        <v>39.352706358947081</v>
      </c>
      <c r="V6628" s="43">
        <f t="shared" ca="1" si="1143"/>
        <v>42.996667459417232</v>
      </c>
    </row>
    <row r="6629" spans="2:22" x14ac:dyDescent="0.25">
      <c r="B6629" s="9">
        <f t="shared" ca="1" si="1135"/>
        <v>30.476415204795504</v>
      </c>
      <c r="C6629" s="9">
        <f t="shared" ca="1" si="1144"/>
        <v>9.0151360168836998</v>
      </c>
      <c r="D6629" s="9">
        <f t="shared" ca="1" si="1144"/>
        <v>8.1552682371722121</v>
      </c>
      <c r="E6629" s="9">
        <f t="shared" ca="1" si="1144"/>
        <v>11.339156555097933</v>
      </c>
      <c r="F6629" s="9">
        <f t="shared" ca="1" si="1144"/>
        <v>5.4303336033043905</v>
      </c>
      <c r="G6629" s="9">
        <f t="shared" ca="1" si="1144"/>
        <v>9.8947194316649565</v>
      </c>
      <c r="H6629" s="9">
        <f t="shared" ca="1" si="1144"/>
        <v>3.9270549283021801</v>
      </c>
      <c r="I6629" s="9">
        <f t="shared" ca="1" si="1144"/>
        <v>13.221246293599794</v>
      </c>
      <c r="J6629" s="9">
        <f t="shared" ca="1" si="1144"/>
        <v>4.0798710022923741</v>
      </c>
      <c r="K6629" s="9">
        <f t="shared" ca="1" si="1144"/>
        <v>6.2000473924667876</v>
      </c>
      <c r="L6629" s="9">
        <f t="shared" ca="1" si="1144"/>
        <v>9.7322911427019125</v>
      </c>
      <c r="M6629" s="9">
        <f t="shared" ca="1" si="1144"/>
        <v>11.114318088628371</v>
      </c>
      <c r="N6629" s="9">
        <f t="shared" ca="1" si="1144"/>
        <v>4.0916913629976603</v>
      </c>
      <c r="P6629" s="9">
        <f t="shared" ca="1" si="1137"/>
        <v>30.476415204795504</v>
      </c>
      <c r="Q6629" s="9">
        <f t="shared" ca="1" si="1138"/>
        <v>38.258146079973578</v>
      </c>
      <c r="R6629" s="9">
        <f t="shared" ca="1" si="1139"/>
        <v>34.469499518354446</v>
      </c>
      <c r="S6629" s="9">
        <f t="shared" ca="1" si="1140"/>
        <v>42.001072495305706</v>
      </c>
      <c r="T6629" s="9">
        <f t="shared" ca="1" si="1141"/>
        <v>45.095216468136535</v>
      </c>
      <c r="U6629" s="9">
        <f t="shared" ca="1" si="1142"/>
        <v>42.385552051065332</v>
      </c>
      <c r="V6629" s="43">
        <f t="shared" ca="1" si="1143"/>
        <v>45.095216468136535</v>
      </c>
    </row>
    <row r="6630" spans="2:22" x14ac:dyDescent="0.25">
      <c r="B6630" s="9">
        <f t="shared" ca="1" si="1135"/>
        <v>32.352918489529834</v>
      </c>
      <c r="C6630" s="9">
        <f t="shared" ca="1" si="1144"/>
        <v>10.278298671901954</v>
      </c>
      <c r="D6630" s="9">
        <f t="shared" ca="1" si="1144"/>
        <v>12.761431269086408</v>
      </c>
      <c r="E6630" s="9">
        <f t="shared" ca="1" si="1144"/>
        <v>12.051427791087535</v>
      </c>
      <c r="F6630" s="9">
        <f t="shared" ca="1" si="1144"/>
        <v>5.1443663116937879</v>
      </c>
      <c r="G6630" s="9">
        <f t="shared" ca="1" si="1144"/>
        <v>8.4247679251583669</v>
      </c>
      <c r="H6630" s="9">
        <f t="shared" ca="1" si="1144"/>
        <v>1.7705820996597579</v>
      </c>
      <c r="I6630" s="9">
        <f t="shared" ca="1" si="1144"/>
        <v>9.8797450294292322</v>
      </c>
      <c r="J6630" s="9">
        <f t="shared" ca="1" si="1144"/>
        <v>5.0538592997661205</v>
      </c>
      <c r="K6630" s="9">
        <f t="shared" ca="1" si="1144"/>
        <v>6.6967408922569298</v>
      </c>
      <c r="L6630" s="9">
        <f t="shared" ca="1" si="1144"/>
        <v>8.2225179433061477</v>
      </c>
      <c r="M6630" s="9">
        <f t="shared" ca="1" si="1144"/>
        <v>11.661659072907034</v>
      </c>
      <c r="N6630" s="9">
        <f t="shared" ca="1" si="1144"/>
        <v>4.0847800384142072</v>
      </c>
      <c r="P6630" s="9">
        <f t="shared" ca="1" si="1137"/>
        <v>32.352918489529834</v>
      </c>
      <c r="Q6630" s="9">
        <f t="shared" ca="1" si="1138"/>
        <v>39.690883744475968</v>
      </c>
      <c r="R6630" s="9">
        <f t="shared" ca="1" si="1139"/>
        <v>34.426703857573024</v>
      </c>
      <c r="S6630" s="9">
        <f t="shared" ca="1" si="1140"/>
        <v>41.96082016788182</v>
      </c>
      <c r="T6630" s="9">
        <f t="shared" ca="1" si="1141"/>
        <v>43.373242205394362</v>
      </c>
      <c r="U6630" s="9">
        <f t="shared" ca="1" si="1142"/>
        <v>42.727603296581044</v>
      </c>
      <c r="V6630" s="43">
        <f t="shared" ca="1" si="1143"/>
        <v>43.373242205394362</v>
      </c>
    </row>
    <row r="6631" spans="2:22" x14ac:dyDescent="0.25">
      <c r="B6631" s="9">
        <f t="shared" ca="1" si="1135"/>
        <v>25.596821520639001</v>
      </c>
      <c r="C6631" s="9">
        <f t="shared" ca="1" si="1144"/>
        <v>9.4863186807919018</v>
      </c>
      <c r="D6631" s="9">
        <f t="shared" ca="1" si="1144"/>
        <v>8.7415272041969523</v>
      </c>
      <c r="E6631" s="9">
        <f t="shared" ca="1" si="1144"/>
        <v>13.294088589821344</v>
      </c>
      <c r="F6631" s="9">
        <f t="shared" ca="1" si="1144"/>
        <v>5.7795612062015893</v>
      </c>
      <c r="G6631" s="9">
        <f t="shared" ca="1" si="1144"/>
        <v>7.1561692967838386</v>
      </c>
      <c r="H6631" s="9">
        <f t="shared" ca="1" si="1144"/>
        <v>2.5439529563067032</v>
      </c>
      <c r="I6631" s="9">
        <f t="shared" ca="1" si="1144"/>
        <v>12.311581746704668</v>
      </c>
      <c r="J6631" s="9">
        <f t="shared" ca="1" si="1144"/>
        <v>5.0425039635085769</v>
      </c>
      <c r="K6631" s="9">
        <f t="shared" ca="1" si="1144"/>
        <v>6.6341710953229169</v>
      </c>
      <c r="L6631" s="9">
        <f t="shared" ca="1" si="1144"/>
        <v>11.05283109781751</v>
      </c>
      <c r="M6631" s="9">
        <f t="shared" ca="1" si="1144"/>
        <v>12.906430861172781</v>
      </c>
      <c r="N6631" s="9">
        <f t="shared" ca="1" si="1144"/>
        <v>2.8556107455985793</v>
      </c>
      <c r="P6631" s="9">
        <f t="shared" ca="1" si="1137"/>
        <v>25.596821520639001</v>
      </c>
      <c r="Q6631" s="9">
        <f t="shared" ca="1" si="1138"/>
        <v>41.731353077537918</v>
      </c>
      <c r="R6631" s="9">
        <f t="shared" ca="1" si="1139"/>
        <v>35.8084928257325</v>
      </c>
      <c r="S6631" s="9">
        <f t="shared" ca="1" si="1140"/>
        <v>38.984262396026502</v>
      </c>
      <c r="T6631" s="9">
        <f t="shared" ca="1" si="1141"/>
        <v>42.117720091101553</v>
      </c>
      <c r="U6631" s="9">
        <f t="shared" ca="1" si="1142"/>
        <v>41.11570910885824</v>
      </c>
      <c r="V6631" s="43">
        <f t="shared" ca="1" si="1143"/>
        <v>42.117720091101553</v>
      </c>
    </row>
    <row r="6632" spans="2:22" x14ac:dyDescent="0.25">
      <c r="B6632" s="9">
        <f t="shared" ca="1" si="1135"/>
        <v>26.667263069068234</v>
      </c>
      <c r="C6632" s="9">
        <f t="shared" ca="1" si="1144"/>
        <v>13.046554618296529</v>
      </c>
      <c r="D6632" s="9">
        <f t="shared" ca="1" si="1144"/>
        <v>7.7023455697001584</v>
      </c>
      <c r="E6632" s="9">
        <f t="shared" ca="1" si="1144"/>
        <v>12.36107819570803</v>
      </c>
      <c r="F6632" s="9">
        <f t="shared" ca="1" si="1144"/>
        <v>5.6567494076664406</v>
      </c>
      <c r="G6632" s="9">
        <f t="shared" ca="1" si="1144"/>
        <v>5.4278623543255788</v>
      </c>
      <c r="H6632" s="9">
        <f t="shared" ca="1" si="1144"/>
        <v>1.8774160658353523</v>
      </c>
      <c r="I6632" s="9">
        <f t="shared" ca="1" si="1144"/>
        <v>16.490351508115694</v>
      </c>
      <c r="J6632" s="9">
        <f t="shared" ca="1" si="1144"/>
        <v>4.8864735248511844</v>
      </c>
      <c r="K6632" s="9">
        <f t="shared" ca="1" si="1144"/>
        <v>5.7969112856438203</v>
      </c>
      <c r="L6632" s="9">
        <f t="shared" ca="1" si="1144"/>
        <v>11.722801748754149</v>
      </c>
      <c r="M6632" s="9">
        <f t="shared" ca="1" si="1144"/>
        <v>13.490598556973666</v>
      </c>
      <c r="N6632" s="9">
        <f t="shared" ca="1" si="1144"/>
        <v>3.5584364136498556</v>
      </c>
      <c r="P6632" s="9">
        <f t="shared" ca="1" si="1137"/>
        <v>26.667263069068234</v>
      </c>
      <c r="Q6632" s="9">
        <f t="shared" ca="1" si="1138"/>
        <v>45.57534450125975</v>
      </c>
      <c r="R6632" s="9">
        <f t="shared" ca="1" si="1139"/>
        <v>39.781453474010796</v>
      </c>
      <c r="S6632" s="9">
        <f t="shared" ca="1" si="1140"/>
        <v>36.085773437908912</v>
      </c>
      <c r="T6632" s="9">
        <f t="shared" ca="1" si="1141"/>
        <v>44.901797594545435</v>
      </c>
      <c r="U6632" s="9">
        <f t="shared" ca="1" si="1142"/>
        <v>43.1111579891151</v>
      </c>
      <c r="V6632" s="43">
        <f t="shared" ca="1" si="1143"/>
        <v>45.57534450125975</v>
      </c>
    </row>
    <row r="6633" spans="2:22" x14ac:dyDescent="0.25">
      <c r="B6633" s="9">
        <f t="shared" ca="1" si="1135"/>
        <v>30.548369176596868</v>
      </c>
      <c r="C6633" s="9">
        <f t="shared" ca="1" si="1144"/>
        <v>11.751188681361958</v>
      </c>
      <c r="D6633" s="9">
        <f t="shared" ca="1" si="1144"/>
        <v>7.6006920726204328</v>
      </c>
      <c r="E6633" s="9">
        <f t="shared" ca="1" si="1144"/>
        <v>12.144809884685145</v>
      </c>
      <c r="F6633" s="9">
        <f t="shared" ca="1" si="1144"/>
        <v>5.2413071690795299</v>
      </c>
      <c r="G6633" s="9">
        <f t="shared" ca="1" si="1144"/>
        <v>5.4005383842486836</v>
      </c>
      <c r="H6633" s="9">
        <f t="shared" ca="1" si="1144"/>
        <v>2.0643484682019841</v>
      </c>
      <c r="I6633" s="9">
        <f t="shared" ca="1" si="1144"/>
        <v>10.541996830588468</v>
      </c>
      <c r="J6633" s="9">
        <f t="shared" ca="1" si="1144"/>
        <v>4.3093222008227148</v>
      </c>
      <c r="K6633" s="9">
        <f t="shared" ca="1" si="1144"/>
        <v>6.3234094035113468</v>
      </c>
      <c r="L6633" s="9">
        <f t="shared" ca="1" si="1144"/>
        <v>9.2091635743872331</v>
      </c>
      <c r="M6633" s="9">
        <f t="shared" ca="1" si="1144"/>
        <v>11.49236699947218</v>
      </c>
      <c r="N6633" s="9">
        <f t="shared" ca="1" si="1144"/>
        <v>3.7063204507765439</v>
      </c>
      <c r="P6633" s="9">
        <f t="shared" ca="1" si="1137"/>
        <v>30.548369176596868</v>
      </c>
      <c r="Q6633" s="9">
        <f t="shared" ca="1" si="1138"/>
        <v>41.120804792033596</v>
      </c>
      <c r="R6633" s="9">
        <f t="shared" ca="1" si="1139"/>
        <v>36.231389279116613</v>
      </c>
      <c r="S6633" s="9">
        <f t="shared" ca="1" si="1140"/>
        <v>34.304472353746227</v>
      </c>
      <c r="T6633" s="9">
        <f t="shared" ca="1" si="1141"/>
        <v>36.458711312621361</v>
      </c>
      <c r="U6633" s="9">
        <f t="shared" ca="1" si="1142"/>
        <v>35.035594286929765</v>
      </c>
      <c r="V6633" s="43">
        <f t="shared" ca="1" si="1143"/>
        <v>41.120804792033596</v>
      </c>
    </row>
    <row r="6634" spans="2:22" x14ac:dyDescent="0.25">
      <c r="B6634" s="9">
        <f t="shared" ca="1" si="1135"/>
        <v>36.866380811704616</v>
      </c>
      <c r="C6634" s="9">
        <f t="shared" ca="1" si="1144"/>
        <v>9.732791853887047</v>
      </c>
      <c r="D6634" s="9">
        <f t="shared" ca="1" si="1144"/>
        <v>7.8452556922388261</v>
      </c>
      <c r="E6634" s="9">
        <f t="shared" ca="1" si="1144"/>
        <v>10.349149695590334</v>
      </c>
      <c r="F6634" s="9">
        <f t="shared" ca="1" si="1144"/>
        <v>5.6160983823394748</v>
      </c>
      <c r="G6634" s="9">
        <f t="shared" ca="1" si="1144"/>
        <v>5.4467297908443308</v>
      </c>
      <c r="H6634" s="9">
        <f t="shared" ca="1" si="1144"/>
        <v>2.7764174283792755</v>
      </c>
      <c r="I6634" s="9">
        <f t="shared" ca="1" si="1144"/>
        <v>13.784862729160199</v>
      </c>
      <c r="J6634" s="9">
        <f t="shared" ca="1" si="1144"/>
        <v>4.8340521842178852</v>
      </c>
      <c r="K6634" s="9">
        <f t="shared" ca="1" si="1144"/>
        <v>6.0952051551366129</v>
      </c>
      <c r="L6634" s="9">
        <f t="shared" ca="1" si="1144"/>
        <v>9.811542595241324</v>
      </c>
      <c r="M6634" s="9">
        <f t="shared" ca="1" si="1144"/>
        <v>13.734882107127277</v>
      </c>
      <c r="N6634" s="9">
        <f t="shared" ca="1" si="1144"/>
        <v>3.2949389266490714</v>
      </c>
      <c r="P6634" s="9">
        <f t="shared" ca="1" si="1137"/>
        <v>36.866380811704616</v>
      </c>
      <c r="Q6634" s="9">
        <f t="shared" ca="1" si="1138"/>
        <v>38.022475255585668</v>
      </c>
      <c r="R6634" s="9">
        <f t="shared" ca="1" si="1139"/>
        <v>34.550576913253529</v>
      </c>
      <c r="S6634" s="9">
        <f t="shared" ca="1" si="1140"/>
        <v>35.270089588489441</v>
      </c>
      <c r="T6634" s="9">
        <f t="shared" ca="1" si="1141"/>
        <v>40.183329734133757</v>
      </c>
      <c r="U6634" s="9">
        <f t="shared" ca="1" si="1142"/>
        <v>40.811730319370632</v>
      </c>
      <c r="V6634" s="43">
        <f t="shared" ca="1" si="1143"/>
        <v>40.811730319370632</v>
      </c>
    </row>
    <row r="6635" spans="2:22" x14ac:dyDescent="0.25">
      <c r="B6635" s="9">
        <f t="shared" ca="1" si="1135"/>
        <v>40.245774469331884</v>
      </c>
      <c r="C6635" s="9">
        <f t="shared" ca="1" si="1144"/>
        <v>10.482380349699636</v>
      </c>
      <c r="D6635" s="9">
        <f t="shared" ca="1" si="1144"/>
        <v>15.873597551156502</v>
      </c>
      <c r="E6635" s="9">
        <f t="shared" ca="1" si="1144"/>
        <v>12.198239960889229</v>
      </c>
      <c r="F6635" s="9">
        <f t="shared" ca="1" si="1144"/>
        <v>6.1149678942019516</v>
      </c>
      <c r="G6635" s="9">
        <f t="shared" ca="1" si="1144"/>
        <v>10.002572772766488</v>
      </c>
      <c r="H6635" s="9">
        <f t="shared" ca="1" si="1144"/>
        <v>2.6776674410687384</v>
      </c>
      <c r="I6635" s="9">
        <f t="shared" ca="1" si="1144"/>
        <v>13.894529306960345</v>
      </c>
      <c r="J6635" s="9">
        <f t="shared" ca="1" si="1144"/>
        <v>6.7868938674522976</v>
      </c>
      <c r="K6635" s="9">
        <f t="shared" ca="1" si="1144"/>
        <v>6.2548445159713806</v>
      </c>
      <c r="L6635" s="9">
        <f t="shared" ca="1" si="1144"/>
        <v>11.746920204642159</v>
      </c>
      <c r="M6635" s="9">
        <f t="shared" ca="1" si="1144"/>
        <v>12.078032369826294</v>
      </c>
      <c r="N6635" s="9">
        <f t="shared" ca="1" si="1144"/>
        <v>3.9473986101516365</v>
      </c>
      <c r="P6635" s="9">
        <f t="shared" ca="1" si="1137"/>
        <v>40.245774469331884</v>
      </c>
      <c r="Q6635" s="9">
        <f t="shared" ca="1" si="1138"/>
        <v>45.16183299283496</v>
      </c>
      <c r="R6635" s="9">
        <f t="shared" ca="1" si="1139"/>
        <v>38.546511574666766</v>
      </c>
      <c r="S6635" s="9">
        <f t="shared" ca="1" si="1140"/>
        <v>50.503001095756908</v>
      </c>
      <c r="T6635" s="9">
        <f t="shared" ca="1" si="1141"/>
        <v>55.465018445677131</v>
      </c>
      <c r="U6635" s="9">
        <f t="shared" ca="1" si="1142"/>
        <v>51.848732000709632</v>
      </c>
      <c r="V6635" s="43">
        <f t="shared" ca="1" si="1143"/>
        <v>55.465018445677131</v>
      </c>
    </row>
    <row r="6636" spans="2:22" x14ac:dyDescent="0.25">
      <c r="B6636" s="9">
        <f t="shared" ca="1" si="1135"/>
        <v>38.170942190769722</v>
      </c>
      <c r="C6636" s="9">
        <f t="shared" ca="1" si="1144"/>
        <v>10.523232388019977</v>
      </c>
      <c r="D6636" s="9">
        <f t="shared" ca="1" si="1144"/>
        <v>13.377611508326485</v>
      </c>
      <c r="E6636" s="9">
        <f t="shared" ca="1" si="1144"/>
        <v>11.049341775350563</v>
      </c>
      <c r="F6636" s="9">
        <f t="shared" ca="1" si="1144"/>
        <v>4.2914263949317659</v>
      </c>
      <c r="G6636" s="9">
        <f t="shared" ca="1" si="1144"/>
        <v>8.0253555187985324</v>
      </c>
      <c r="H6636" s="9">
        <f t="shared" ca="1" si="1144"/>
        <v>2.3459087001841867</v>
      </c>
      <c r="I6636" s="9">
        <f t="shared" ca="1" si="1144"/>
        <v>13.733634409044244</v>
      </c>
      <c r="J6636" s="9">
        <f t="shared" ca="1" si="1144"/>
        <v>5.023673782469471</v>
      </c>
      <c r="K6636" s="9">
        <f t="shared" ca="1" si="1144"/>
        <v>6.5476989402016006</v>
      </c>
      <c r="L6636" s="9">
        <f t="shared" ca="1" si="1144"/>
        <v>12.531240634887665</v>
      </c>
      <c r="M6636" s="9">
        <f t="shared" ca="1" si="1144"/>
        <v>11.197533403817937</v>
      </c>
      <c r="N6636" s="9">
        <f t="shared" ca="1" si="1144"/>
        <v>3.1841253417880786</v>
      </c>
      <c r="P6636" s="9">
        <f t="shared" ca="1" si="1137"/>
        <v>38.170942190769722</v>
      </c>
      <c r="Q6636" s="9">
        <f t="shared" ca="1" si="1138"/>
        <v>42.311613922515761</v>
      </c>
      <c r="R6636" s="9">
        <f t="shared" ca="1" si="1139"/>
        <v>37.077723699829093</v>
      </c>
      <c r="S6636" s="9">
        <f t="shared" ca="1" si="1140"/>
        <v>46.011940644186552</v>
      </c>
      <c r="T6636" s="9">
        <f t="shared" ca="1" si="1141"/>
        <v>50.851967412844999</v>
      </c>
      <c r="U6636" s="9">
        <f t="shared" ca="1" si="1142"/>
        <v>46.334134839987193</v>
      </c>
      <c r="V6636" s="43">
        <f t="shared" ca="1" si="1143"/>
        <v>50.851967412844999</v>
      </c>
    </row>
    <row r="6637" spans="2:22" x14ac:dyDescent="0.25">
      <c r="B6637" s="9">
        <f t="shared" ca="1" si="1135"/>
        <v>33.261860810051182</v>
      </c>
      <c r="C6637" s="9">
        <f t="shared" ca="1" si="1144"/>
        <v>10.566184581473419</v>
      </c>
      <c r="D6637" s="9">
        <f t="shared" ca="1" si="1144"/>
        <v>11.761907990722744</v>
      </c>
      <c r="E6637" s="9">
        <f t="shared" ca="1" si="1144"/>
        <v>12.375604982329978</v>
      </c>
      <c r="F6637" s="9">
        <f t="shared" ca="1" si="1144"/>
        <v>5.0394775028934404</v>
      </c>
      <c r="G6637" s="9">
        <f t="shared" ca="1" si="1144"/>
        <v>5.3921957269604155</v>
      </c>
      <c r="H6637" s="9">
        <f t="shared" ca="1" si="1144"/>
        <v>2.3494987407552199</v>
      </c>
      <c r="I6637" s="9">
        <f t="shared" ca="1" si="1144"/>
        <v>11.294544955213286</v>
      </c>
      <c r="J6637" s="9">
        <f t="shared" ca="1" si="1144"/>
        <v>4.1294116506514191</v>
      </c>
      <c r="K6637" s="9">
        <f t="shared" ca="1" si="1144"/>
        <v>6.4353033213831541</v>
      </c>
      <c r="L6637" s="9">
        <f t="shared" ca="1" si="1144"/>
        <v>10.676515075853231</v>
      </c>
      <c r="M6637" s="9">
        <f t="shared" ca="1" si="1144"/>
        <v>13.271584619693773</v>
      </c>
      <c r="N6637" s="9">
        <f t="shared" ca="1" si="1144"/>
        <v>4.3472258935323751</v>
      </c>
      <c r="P6637" s="9">
        <f t="shared" ca="1" si="1137"/>
        <v>33.261860810051182</v>
      </c>
      <c r="Q6637" s="9">
        <f t="shared" ca="1" si="1138"/>
        <v>42.094942183840423</v>
      </c>
      <c r="R6637" s="9">
        <f t="shared" ca="1" si="1139"/>
        <v>37.064706375135621</v>
      </c>
      <c r="S6637" s="9">
        <f t="shared" ca="1" si="1140"/>
        <v>40.962646749207138</v>
      </c>
      <c r="T6637" s="9">
        <f t="shared" ca="1" si="1141"/>
        <v>43.472389642282053</v>
      </c>
      <c r="U6637" s="9">
        <f t="shared" ca="1" si="1142"/>
        <v>41.720233292590223</v>
      </c>
      <c r="V6637" s="43">
        <f t="shared" ca="1" si="1143"/>
        <v>43.472389642282053</v>
      </c>
    </row>
    <row r="6638" spans="2:22" x14ac:dyDescent="0.25">
      <c r="B6638" s="9">
        <f t="shared" ca="1" si="1135"/>
        <v>28.591607762654014</v>
      </c>
      <c r="C6638" s="9">
        <f t="shared" ca="1" si="1144"/>
        <v>9.7909853213535492</v>
      </c>
      <c r="D6638" s="9">
        <f t="shared" ca="1" si="1144"/>
        <v>9.6406458791716609</v>
      </c>
      <c r="E6638" s="9">
        <f t="shared" ca="1" si="1144"/>
        <v>12.645425083539862</v>
      </c>
      <c r="F6638" s="9">
        <f t="shared" ca="1" si="1144"/>
        <v>5.718559145426247</v>
      </c>
      <c r="G6638" s="9">
        <f t="shared" ca="1" si="1144"/>
        <v>5.2855696904362803</v>
      </c>
      <c r="H6638" s="9">
        <f t="shared" ca="1" si="1144"/>
        <v>2.4725944716217318</v>
      </c>
      <c r="I6638" s="9">
        <f t="shared" ca="1" si="1144"/>
        <v>13.029502115167947</v>
      </c>
      <c r="J6638" s="9">
        <f t="shared" ca="1" si="1144"/>
        <v>5.1876708990416773</v>
      </c>
      <c r="K6638" s="9">
        <f t="shared" ca="1" si="1144"/>
        <v>6.6009162021972809</v>
      </c>
      <c r="L6638" s="9">
        <f t="shared" ca="1" si="1144"/>
        <v>9.8015073787738594</v>
      </c>
      <c r="M6638" s="9">
        <f t="shared" ca="1" si="1144"/>
        <v>13.598609736467019</v>
      </c>
      <c r="N6638" s="9">
        <f t="shared" ca="1" si="1144"/>
        <v>3.8202858596869351</v>
      </c>
      <c r="P6638" s="9">
        <f t="shared" ca="1" si="1137"/>
        <v>28.591607762654014</v>
      </c>
      <c r="Q6638" s="9">
        <f t="shared" ca="1" si="1138"/>
        <v>41.245874542395882</v>
      </c>
      <c r="R6638" s="9">
        <f t="shared" ca="1" si="1139"/>
        <v>35.732253907437872</v>
      </c>
      <c r="S6638" s="9">
        <f t="shared" ca="1" si="1140"/>
        <v>37.621519481887745</v>
      </c>
      <c r="T6638" s="9">
        <f t="shared" ca="1" si="1141"/>
        <v>41.57751092323668</v>
      </c>
      <c r="U6638" s="9">
        <f t="shared" ca="1" si="1142"/>
        <v>41.554327421242903</v>
      </c>
      <c r="V6638" s="43">
        <f t="shared" ca="1" si="1143"/>
        <v>41.57751092323668</v>
      </c>
    </row>
    <row r="6639" spans="2:22" x14ac:dyDescent="0.25">
      <c r="B6639" s="9">
        <f t="shared" ca="1" si="1135"/>
        <v>25.64355607651445</v>
      </c>
      <c r="C6639" s="9">
        <f t="shared" ca="1" si="1144"/>
        <v>9.9677396684653203</v>
      </c>
      <c r="D6639" s="9">
        <f t="shared" ca="1" si="1144"/>
        <v>7.2111431326776767</v>
      </c>
      <c r="E6639" s="9">
        <f t="shared" ca="1" si="1144"/>
        <v>11.643100830565135</v>
      </c>
      <c r="F6639" s="9">
        <f t="shared" ca="1" si="1144"/>
        <v>5.3807051620258655</v>
      </c>
      <c r="G6639" s="9">
        <f t="shared" ca="1" si="1144"/>
        <v>5.5795627886451635</v>
      </c>
      <c r="H6639" s="9">
        <f t="shared" ca="1" si="1144"/>
        <v>2.1797444716776115</v>
      </c>
      <c r="I6639" s="9">
        <f t="shared" ca="1" si="1144"/>
        <v>15.131602804837089</v>
      </c>
      <c r="J6639" s="9">
        <f t="shared" ca="1" si="1144"/>
        <v>5.0539126678466371</v>
      </c>
      <c r="K6639" s="9">
        <f t="shared" ca="1" si="1144"/>
        <v>6.1126046347328149</v>
      </c>
      <c r="L6639" s="9">
        <f t="shared" ca="1" si="1144"/>
        <v>10.454584650701506</v>
      </c>
      <c r="M6639" s="9">
        <f t="shared" ca="1" si="1144"/>
        <v>13.045951108487589</v>
      </c>
      <c r="N6639" s="9">
        <f t="shared" ca="1" si="1144"/>
        <v>4.6478157893613368</v>
      </c>
      <c r="P6639" s="9">
        <f t="shared" ca="1" si="1137"/>
        <v>25.64355607651445</v>
      </c>
      <c r="Q6639" s="9">
        <f t="shared" ca="1" si="1138"/>
        <v>41.767153606939935</v>
      </c>
      <c r="R6639" s="9">
        <f t="shared" ca="1" si="1139"/>
        <v>36.563449905286845</v>
      </c>
      <c r="S6639" s="9">
        <f t="shared" ca="1" si="1140"/>
        <v>36.18545546779611</v>
      </c>
      <c r="T6639" s="9">
        <f t="shared" ca="1" si="1141"/>
        <v>43.02470916622277</v>
      </c>
      <c r="U6639" s="9">
        <f t="shared" ca="1" si="1142"/>
        <v>40.968259834647512</v>
      </c>
      <c r="V6639" s="43">
        <f t="shared" ca="1" si="1143"/>
        <v>43.02470916622277</v>
      </c>
    </row>
    <row r="6640" spans="2:22" x14ac:dyDescent="0.25">
      <c r="B6640" s="9">
        <f t="shared" ca="1" si="1135"/>
        <v>29.628959065812566</v>
      </c>
      <c r="C6640" s="9">
        <f t="shared" ca="1" si="1144"/>
        <v>11.137261644386914</v>
      </c>
      <c r="D6640" s="9">
        <f t="shared" ca="1" si="1144"/>
        <v>5.3126604445294907</v>
      </c>
      <c r="E6640" s="9">
        <f t="shared" ca="1" si="1144"/>
        <v>9.8740970591043755</v>
      </c>
      <c r="F6640" s="9">
        <f t="shared" ca="1" si="1144"/>
        <v>4.7985428504850152</v>
      </c>
      <c r="G6640" s="9">
        <f t="shared" ca="1" si="1144"/>
        <v>7.2950425097881002</v>
      </c>
      <c r="H6640" s="9">
        <f t="shared" ca="1" si="1144"/>
        <v>1.852048160825962</v>
      </c>
      <c r="I6640" s="9">
        <f t="shared" ca="1" si="1144"/>
        <v>14.602650304915532</v>
      </c>
      <c r="J6640" s="9">
        <f t="shared" ca="1" si="1144"/>
        <v>5.298454289608248</v>
      </c>
      <c r="K6640" s="9">
        <f t="shared" ca="1" si="1144"/>
        <v>6.45533611296492</v>
      </c>
      <c r="L6640" s="9">
        <f t="shared" ca="1" si="1144"/>
        <v>11.39991811010233</v>
      </c>
      <c r="M6640" s="9">
        <f t="shared" ca="1" si="1144"/>
        <v>13.809825087584221</v>
      </c>
      <c r="N6640" s="9">
        <f t="shared" ca="1" si="1144"/>
        <v>3.5117479838500798</v>
      </c>
      <c r="P6640" s="9">
        <f t="shared" ca="1" si="1137"/>
        <v>29.628959065812566</v>
      </c>
      <c r="Q6640" s="9">
        <f t="shared" ca="1" si="1138"/>
        <v>41.221479087051947</v>
      </c>
      <c r="R6640" s="9">
        <f t="shared" ca="1" si="1139"/>
        <v>37.302806701789258</v>
      </c>
      <c r="S6640" s="9">
        <f t="shared" ca="1" si="1140"/>
        <v>35.826753322060888</v>
      </c>
      <c r="T6640" s="9">
        <f t="shared" ca="1" si="1141"/>
        <v>42.122019353185529</v>
      </c>
      <c r="U6640" s="9">
        <f t="shared" ca="1" si="1142"/>
        <v>41.020178346817346</v>
      </c>
      <c r="V6640" s="43">
        <f t="shared" ca="1" si="1143"/>
        <v>42.122019353185529</v>
      </c>
    </row>
    <row r="6641" spans="2:22" x14ac:dyDescent="0.25">
      <c r="B6641" s="9">
        <f t="shared" ca="1" si="1135"/>
        <v>35.030376235765686</v>
      </c>
      <c r="C6641" s="9">
        <f t="shared" ca="1" si="1144"/>
        <v>10.324212675260846</v>
      </c>
      <c r="D6641" s="9">
        <f t="shared" ca="1" si="1144"/>
        <v>6.0694235558118077</v>
      </c>
      <c r="E6641" s="9">
        <f t="shared" ca="1" si="1144"/>
        <v>10.883920570650263</v>
      </c>
      <c r="F6641" s="9">
        <f t="shared" ca="1" si="1144"/>
        <v>6.3444743769974412</v>
      </c>
      <c r="G6641" s="9">
        <f t="shared" ca="1" si="1144"/>
        <v>5.0715076048492884</v>
      </c>
      <c r="H6641" s="9">
        <f t="shared" ca="1" si="1144"/>
        <v>1.7099169372966843</v>
      </c>
      <c r="I6641" s="9">
        <f t="shared" ca="1" si="1144"/>
        <v>14.586965004377136</v>
      </c>
      <c r="J6641" s="9">
        <f t="shared" ca="1" si="1144"/>
        <v>5.5136650101537175</v>
      </c>
      <c r="K6641" s="9">
        <f t="shared" ca="1" si="1144"/>
        <v>6.9408379447215518</v>
      </c>
      <c r="L6641" s="9">
        <f t="shared" ca="1" si="1144"/>
        <v>8.6313927338188368</v>
      </c>
      <c r="M6641" s="9">
        <f t="shared" ca="1" si="1144"/>
        <v>13.855710997874137</v>
      </c>
      <c r="N6641" s="9">
        <f t="shared" ca="1" si="1144"/>
        <v>5.093761169332633</v>
      </c>
      <c r="P6641" s="9">
        <f t="shared" ca="1" si="1137"/>
        <v>35.030376235765686</v>
      </c>
      <c r="Q6641" s="9">
        <f t="shared" ca="1" si="1138"/>
        <v>40.446952159216288</v>
      </c>
      <c r="R6641" s="9">
        <f t="shared" ca="1" si="1139"/>
        <v>37.334678900131301</v>
      </c>
      <c r="S6641" s="9">
        <f t="shared" ca="1" si="1140"/>
        <v>33.516839945830803</v>
      </c>
      <c r="T6641" s="9">
        <f t="shared" ca="1" si="1141"/>
        <v>39.453050068189697</v>
      </c>
      <c r="U6641" s="9">
        <f t="shared" ca="1" si="1142"/>
        <v>39.583607162912372</v>
      </c>
      <c r="V6641" s="43">
        <f t="shared" ca="1" si="1143"/>
        <v>40.446952159216288</v>
      </c>
    </row>
    <row r="6642" spans="2:22" x14ac:dyDescent="0.25">
      <c r="B6642" s="9">
        <f t="shared" ca="1" si="1135"/>
        <v>27.128849488038366</v>
      </c>
      <c r="C6642" s="9">
        <f t="shared" ca="1" si="1144"/>
        <v>12.47956522176632</v>
      </c>
      <c r="D6642" s="9">
        <f t="shared" ca="1" si="1144"/>
        <v>8.3425770538585553</v>
      </c>
      <c r="E6642" s="9">
        <f t="shared" ca="1" si="1144"/>
        <v>10.485002472045588</v>
      </c>
      <c r="F6642" s="9">
        <f t="shared" ca="1" si="1144"/>
        <v>5.3503386122063858</v>
      </c>
      <c r="G6642" s="9">
        <f t="shared" ca="1" si="1144"/>
        <v>6.9473306699241917</v>
      </c>
      <c r="H6642" s="9">
        <f t="shared" ca="1" si="1144"/>
        <v>1.6068336356174475</v>
      </c>
      <c r="I6642" s="9">
        <f t="shared" ca="1" si="1144"/>
        <v>15.747514395531081</v>
      </c>
      <c r="J6642" s="9">
        <f t="shared" ca="1" si="1144"/>
        <v>6.8222981340361075</v>
      </c>
      <c r="K6642" s="9">
        <f t="shared" ca="1" si="1144"/>
        <v>6.8588719969126846</v>
      </c>
      <c r="L6642" s="9">
        <f t="shared" ca="1" si="1144"/>
        <v>12.47788886420275</v>
      </c>
      <c r="M6642" s="9">
        <f t="shared" ca="1" si="1144"/>
        <v>10.600588766952459</v>
      </c>
      <c r="N6642" s="9">
        <f t="shared" ca="1" si="1144"/>
        <v>3.2901350580675728</v>
      </c>
      <c r="P6642" s="9">
        <f t="shared" ca="1" si="1137"/>
        <v>27.128849488038366</v>
      </c>
      <c r="Q6642" s="9">
        <f t="shared" ca="1" si="1138"/>
        <v>45.554889750118335</v>
      </c>
      <c r="R6642" s="9">
        <f t="shared" ca="1" si="1139"/>
        <v>40.456799753155714</v>
      </c>
      <c r="S6642" s="9">
        <f t="shared" ca="1" si="1140"/>
        <v>39.523637278583202</v>
      </c>
      <c r="T6642" s="9">
        <f t="shared" ca="1" si="1141"/>
        <v>46.805446041584148</v>
      </c>
      <c r="U6642" s="9">
        <f t="shared" ca="1" si="1142"/>
        <v>41.638010886266287</v>
      </c>
      <c r="V6642" s="43">
        <f t="shared" ca="1" si="1143"/>
        <v>46.805446041584148</v>
      </c>
    </row>
    <row r="6643" spans="2:22" x14ac:dyDescent="0.25">
      <c r="B6643" s="9">
        <f t="shared" ca="1" si="1135"/>
        <v>29.346575299918264</v>
      </c>
      <c r="C6643" s="9">
        <f t="shared" ca="1" si="1144"/>
        <v>12.292020583185582</v>
      </c>
      <c r="D6643" s="9">
        <f t="shared" ca="1" si="1144"/>
        <v>8.4214523643294861</v>
      </c>
      <c r="E6643" s="9">
        <f t="shared" ca="1" si="1144"/>
        <v>12.343875281617258</v>
      </c>
      <c r="F6643" s="9">
        <f t="shared" ca="1" si="1144"/>
        <v>5.9803612498004988</v>
      </c>
      <c r="G6643" s="9">
        <f t="shared" ca="1" si="1144"/>
        <v>12.504756928161513</v>
      </c>
      <c r="H6643" s="9">
        <f t="shared" ca="1" si="1144"/>
        <v>1.7082787142060778</v>
      </c>
      <c r="I6643" s="9">
        <f t="shared" ca="1" si="1144"/>
        <v>13.380083656018291</v>
      </c>
      <c r="J6643" s="9">
        <f t="shared" ca="1" si="1144"/>
        <v>4.3272404556075843</v>
      </c>
      <c r="K6643" s="9">
        <f t="shared" ca="1" si="1144"/>
        <v>6.8096220771694442</v>
      </c>
      <c r="L6643" s="9">
        <f t="shared" ca="1" si="1144"/>
        <v>9.1385558371979787</v>
      </c>
      <c r="M6643" s="9">
        <f t="shared" ca="1" si="1144"/>
        <v>11.542209125169659</v>
      </c>
      <c r="N6643" s="9">
        <f t="shared" ca="1" si="1144"/>
        <v>3.7201582643752427</v>
      </c>
      <c r="P6643" s="9">
        <f t="shared" ca="1" si="1137"/>
        <v>29.346575299918264</v>
      </c>
      <c r="Q6643" s="9">
        <f t="shared" ca="1" si="1138"/>
        <v>41.821850421983648</v>
      </c>
      <c r="R6643" s="9">
        <f t="shared" ca="1" si="1139"/>
        <v>37.940718011728748</v>
      </c>
      <c r="S6643" s="9">
        <f t="shared" ca="1" si="1140"/>
        <v>42.302824185439739</v>
      </c>
      <c r="T6643" s="9">
        <f t="shared" ca="1" si="1141"/>
        <v>47.165007050082508</v>
      </c>
      <c r="U6643" s="9">
        <f t="shared" ca="1" si="1142"/>
        <v>45.848502073678944</v>
      </c>
      <c r="V6643" s="43">
        <f t="shared" ca="1" si="1143"/>
        <v>47.165007050082508</v>
      </c>
    </row>
    <row r="6644" spans="2:22" x14ac:dyDescent="0.25">
      <c r="B6644" s="9">
        <f t="shared" ca="1" si="1135"/>
        <v>26.056574940904234</v>
      </c>
      <c r="C6644" s="9">
        <f t="shared" ca="1" si="1144"/>
        <v>9.05978351461561</v>
      </c>
      <c r="D6644" s="9">
        <f t="shared" ca="1" si="1144"/>
        <v>12.408959607795417</v>
      </c>
      <c r="E6644" s="9">
        <f t="shared" ca="1" si="1144"/>
        <v>14.021453017045372</v>
      </c>
      <c r="F6644" s="9">
        <f t="shared" ca="1" si="1144"/>
        <v>5.7184907307195019</v>
      </c>
      <c r="G6644" s="9">
        <f t="shared" ca="1" si="1144"/>
        <v>8.3080110155566533</v>
      </c>
      <c r="H6644" s="9">
        <f t="shared" ca="1" si="1144"/>
        <v>1.7298564918937553</v>
      </c>
      <c r="I6644" s="9">
        <f t="shared" ca="1" si="1144"/>
        <v>8.6229792448243536</v>
      </c>
      <c r="J6644" s="9">
        <f t="shared" ca="1" si="1144"/>
        <v>6.7379248077356868</v>
      </c>
      <c r="K6644" s="9">
        <f t="shared" ca="1" si="1144"/>
        <v>5.724349830840529</v>
      </c>
      <c r="L6644" s="9">
        <f t="shared" ca="1" si="1144"/>
        <v>9.4347653300247565</v>
      </c>
      <c r="M6644" s="9">
        <f t="shared" ca="1" si="1144"/>
        <v>13.829381030375067</v>
      </c>
      <c r="N6644" s="9">
        <f t="shared" ref="C6644:N6666" ca="1" si="1145">_xlfn.BETA.INV(RAND(),N$20,N$21,N$15,N$17)</f>
        <v>3.3719231203796642</v>
      </c>
      <c r="P6644" s="9">
        <f t="shared" ca="1" si="1137"/>
        <v>26.056574940904234</v>
      </c>
      <c r="Q6644" s="9">
        <f t="shared" ca="1" si="1138"/>
        <v>42.625849789801094</v>
      </c>
      <c r="R6644" s="9">
        <f t="shared" ca="1" si="1139"/>
        <v>33.309312526580065</v>
      </c>
      <c r="S6644" s="9">
        <f t="shared" ca="1" si="1140"/>
        <v>40.97786539649077</v>
      </c>
      <c r="T6644" s="9">
        <f t="shared" ca="1" si="1141"/>
        <v>42.146638318580841</v>
      </c>
      <c r="U6644" s="9">
        <f t="shared" ca="1" si="1142"/>
        <v>43.169330898551493</v>
      </c>
      <c r="V6644" s="43">
        <f t="shared" ca="1" si="1143"/>
        <v>43.169330898551493</v>
      </c>
    </row>
    <row r="6645" spans="2:22" x14ac:dyDescent="0.25">
      <c r="B6645" s="9">
        <f t="shared" ca="1" si="1135"/>
        <v>28.807915617330043</v>
      </c>
      <c r="C6645" s="9">
        <f t="shared" ca="1" si="1145"/>
        <v>12.279680249672465</v>
      </c>
      <c r="D6645" s="9">
        <f t="shared" ca="1" si="1145"/>
        <v>10.975517928046997</v>
      </c>
      <c r="E6645" s="9">
        <f t="shared" ca="1" si="1145"/>
        <v>10.48216465519214</v>
      </c>
      <c r="F6645" s="9">
        <f t="shared" ca="1" si="1145"/>
        <v>4.4621373821319628</v>
      </c>
      <c r="G6645" s="9">
        <f t="shared" ca="1" si="1145"/>
        <v>5.8434692048485859</v>
      </c>
      <c r="H6645" s="9">
        <f t="shared" ca="1" si="1145"/>
        <v>2.1956941855938128</v>
      </c>
      <c r="I6645" s="9">
        <f t="shared" ca="1" si="1145"/>
        <v>13.649337568176033</v>
      </c>
      <c r="J6645" s="9">
        <f t="shared" ca="1" si="1145"/>
        <v>6.3023433114697163</v>
      </c>
      <c r="K6645" s="9">
        <f t="shared" ca="1" si="1145"/>
        <v>6.6143174927748163</v>
      </c>
      <c r="L6645" s="9">
        <f t="shared" ca="1" si="1145"/>
        <v>10.393574310773417</v>
      </c>
      <c r="M6645" s="9">
        <f t="shared" ca="1" si="1145"/>
        <v>13.756719425466166</v>
      </c>
      <c r="N6645" s="9">
        <f t="shared" ca="1" si="1145"/>
        <v>2.553694499243107</v>
      </c>
      <c r="P6645" s="9">
        <f t="shared" ca="1" si="1137"/>
        <v>28.807915617330043</v>
      </c>
      <c r="Q6645" s="9">
        <f t="shared" ca="1" si="1138"/>
        <v>42.01145702635084</v>
      </c>
      <c r="R6645" s="9">
        <f t="shared" ca="1" si="1139"/>
        <v>36.303403934595764</v>
      </c>
      <c r="S6645" s="9">
        <f t="shared" ca="1" si="1140"/>
        <v>38.576267621280735</v>
      </c>
      <c r="T6645" s="9">
        <f t="shared" ca="1" si="1141"/>
        <v>43.41559351108814</v>
      </c>
      <c r="U6645" s="9">
        <f t="shared" ca="1" si="1142"/>
        <v>44.225044126537782</v>
      </c>
      <c r="V6645" s="43">
        <f t="shared" ca="1" si="1143"/>
        <v>44.225044126537782</v>
      </c>
    </row>
    <row r="6646" spans="2:22" x14ac:dyDescent="0.25">
      <c r="B6646" s="9">
        <f t="shared" ca="1" si="1135"/>
        <v>35.785554605490375</v>
      </c>
      <c r="C6646" s="9">
        <f t="shared" ca="1" si="1145"/>
        <v>11.78574998337557</v>
      </c>
      <c r="D6646" s="9">
        <f t="shared" ca="1" si="1145"/>
        <v>7.4532573291205431</v>
      </c>
      <c r="E6646" s="9">
        <f t="shared" ca="1" si="1145"/>
        <v>12.30032691984794</v>
      </c>
      <c r="F6646" s="9">
        <f t="shared" ca="1" si="1145"/>
        <v>5.4186781446611949</v>
      </c>
      <c r="G6646" s="9">
        <f t="shared" ca="1" si="1145"/>
        <v>5.0210942193904247</v>
      </c>
      <c r="H6646" s="9">
        <f t="shared" ca="1" si="1145"/>
        <v>1.8439461874376386</v>
      </c>
      <c r="I6646" s="9">
        <f t="shared" ca="1" si="1145"/>
        <v>15.184038468026724</v>
      </c>
      <c r="J6646" s="9">
        <f t="shared" ca="1" si="1145"/>
        <v>4.8726421118588661</v>
      </c>
      <c r="K6646" s="9">
        <f t="shared" ca="1" si="1145"/>
        <v>6.5144485262442258</v>
      </c>
      <c r="L6646" s="9">
        <f t="shared" ca="1" si="1145"/>
        <v>11.095730762495947</v>
      </c>
      <c r="M6646" s="9">
        <f t="shared" ca="1" si="1145"/>
        <v>11.325079350409803</v>
      </c>
      <c r="N6646" s="9">
        <f t="shared" ca="1" si="1145"/>
        <v>3.1171316133852054</v>
      </c>
      <c r="P6646" s="9">
        <f t="shared" ca="1" si="1137"/>
        <v>35.785554605490375</v>
      </c>
      <c r="Q6646" s="9">
        <f t="shared" ca="1" si="1138"/>
        <v>43.171581390963532</v>
      </c>
      <c r="R6646" s="9">
        <f t="shared" ca="1" si="1139"/>
        <v>37.931739030162142</v>
      </c>
      <c r="S6646" s="9">
        <f t="shared" ca="1" si="1140"/>
        <v>35.045608638073986</v>
      </c>
      <c r="T6646" s="9">
        <f t="shared" ca="1" si="1141"/>
        <v>41.871252392418846</v>
      </c>
      <c r="U6646" s="9">
        <f t="shared" ca="1" si="1142"/>
        <v>38.983469366947496</v>
      </c>
      <c r="V6646" s="43">
        <f t="shared" ca="1" si="1143"/>
        <v>43.171581390963532</v>
      </c>
    </row>
    <row r="6647" spans="2:22" x14ac:dyDescent="0.25">
      <c r="B6647" s="9">
        <f t="shared" ca="1" si="1135"/>
        <v>36.16344025661121</v>
      </c>
      <c r="C6647" s="9">
        <f t="shared" ca="1" si="1145"/>
        <v>11.289957171722406</v>
      </c>
      <c r="D6647" s="9">
        <f t="shared" ca="1" si="1145"/>
        <v>10.466760044241523</v>
      </c>
      <c r="E6647" s="9">
        <f t="shared" ca="1" si="1145"/>
        <v>11.377403372366853</v>
      </c>
      <c r="F6647" s="9">
        <f t="shared" ca="1" si="1145"/>
        <v>4.5730860706331615</v>
      </c>
      <c r="G6647" s="9">
        <f t="shared" ca="1" si="1145"/>
        <v>7.5577740456955063</v>
      </c>
      <c r="H6647" s="9">
        <f t="shared" ca="1" si="1145"/>
        <v>1.978654028508684</v>
      </c>
      <c r="I6647" s="9">
        <f t="shared" ca="1" si="1145"/>
        <v>14.600180666033678</v>
      </c>
      <c r="J6647" s="9">
        <f t="shared" ca="1" si="1145"/>
        <v>6.9528883089789097</v>
      </c>
      <c r="K6647" s="9">
        <f t="shared" ca="1" si="1145"/>
        <v>6.6569614762386937</v>
      </c>
      <c r="L6647" s="9">
        <f t="shared" ca="1" si="1145"/>
        <v>9.9907613929398309</v>
      </c>
      <c r="M6647" s="9">
        <f t="shared" ca="1" si="1145"/>
        <v>13.661830332576031</v>
      </c>
      <c r="N6647" s="9">
        <f t="shared" ca="1" si="1145"/>
        <v>3.5015272183870638</v>
      </c>
      <c r="P6647" s="9">
        <f t="shared" ca="1" si="1137"/>
        <v>36.16344025661121</v>
      </c>
      <c r="Q6647" s="9">
        <f t="shared" ca="1" si="1138"/>
        <v>43.112537464395061</v>
      </c>
      <c r="R6647" s="9">
        <f t="shared" ca="1" si="1139"/>
        <v>36.012293329921157</v>
      </c>
      <c r="S6647" s="9">
        <f t="shared" ca="1" si="1140"/>
        <v>40.152438206011297</v>
      </c>
      <c r="T6647" s="9">
        <f t="shared" ca="1" si="1141"/>
        <v>46.117003367297599</v>
      </c>
      <c r="U6647" s="9">
        <f t="shared" ca="1" si="1142"/>
        <v>46.286545088546738</v>
      </c>
      <c r="V6647" s="43">
        <f t="shared" ca="1" si="1143"/>
        <v>46.286545088546738</v>
      </c>
    </row>
    <row r="6648" spans="2:22" x14ac:dyDescent="0.25">
      <c r="B6648" s="9">
        <f t="shared" ca="1" si="1135"/>
        <v>29.42086259650614</v>
      </c>
      <c r="C6648" s="9">
        <f t="shared" ca="1" si="1145"/>
        <v>11.285877576218626</v>
      </c>
      <c r="D6648" s="9">
        <f t="shared" ca="1" si="1145"/>
        <v>9.3386287633832428</v>
      </c>
      <c r="E6648" s="9">
        <f t="shared" ca="1" si="1145"/>
        <v>11.816503850583553</v>
      </c>
      <c r="F6648" s="9">
        <f t="shared" ca="1" si="1145"/>
        <v>4.6147817354440646</v>
      </c>
      <c r="G6648" s="9">
        <f t="shared" ca="1" si="1145"/>
        <v>13.662735762567557</v>
      </c>
      <c r="H6648" s="9">
        <f t="shared" ca="1" si="1145"/>
        <v>3.7416849255856275</v>
      </c>
      <c r="I6648" s="9">
        <f t="shared" ca="1" si="1145"/>
        <v>15.028725945344005</v>
      </c>
      <c r="J6648" s="9">
        <f t="shared" ca="1" si="1145"/>
        <v>6.0352087776824961</v>
      </c>
      <c r="K6648" s="9">
        <f t="shared" ca="1" si="1145"/>
        <v>6.3776858987339109</v>
      </c>
      <c r="L6648" s="9">
        <f t="shared" ca="1" si="1145"/>
        <v>10.031298904341304</v>
      </c>
      <c r="M6648" s="9">
        <f t="shared" ca="1" si="1145"/>
        <v>12.013392594314205</v>
      </c>
      <c r="N6648" s="9">
        <f t="shared" ca="1" si="1145"/>
        <v>2.672915465668555</v>
      </c>
      <c r="P6648" s="9">
        <f t="shared" ca="1" si="1137"/>
        <v>29.42086259650614</v>
      </c>
      <c r="Q6648" s="9">
        <f t="shared" ca="1" si="1138"/>
        <v>41.841804574494532</v>
      </c>
      <c r="R6648" s="9">
        <f t="shared" ca="1" si="1139"/>
        <v>34.982559580406459</v>
      </c>
      <c r="S6648" s="9">
        <f t="shared" ca="1" si="1140"/>
        <v>45.824949720280195</v>
      </c>
      <c r="T6648" s="9">
        <f t="shared" ca="1" si="1141"/>
        <v>50.734304841304663</v>
      </c>
      <c r="U6648" s="9">
        <f t="shared" ca="1" si="1142"/>
        <v>50.04348306560901</v>
      </c>
      <c r="V6648" s="43">
        <f t="shared" ca="1" si="1143"/>
        <v>50.734304841304663</v>
      </c>
    </row>
    <row r="6649" spans="2:22" x14ac:dyDescent="0.25">
      <c r="B6649" s="9">
        <f t="shared" ca="1" si="1135"/>
        <v>31.698945671802374</v>
      </c>
      <c r="C6649" s="9">
        <f t="shared" ca="1" si="1145"/>
        <v>10.456877035334646</v>
      </c>
      <c r="D6649" s="9">
        <f t="shared" ca="1" si="1145"/>
        <v>7.1197904270396251</v>
      </c>
      <c r="E6649" s="9">
        <f t="shared" ca="1" si="1145"/>
        <v>10.094429414192476</v>
      </c>
      <c r="F6649" s="9">
        <f t="shared" ca="1" si="1145"/>
        <v>4.8757763991568837</v>
      </c>
      <c r="G6649" s="9">
        <f t="shared" ca="1" si="1145"/>
        <v>5.8586002382694655</v>
      </c>
      <c r="H6649" s="9">
        <f t="shared" ca="1" si="1145"/>
        <v>2.8788041555246018</v>
      </c>
      <c r="I6649" s="9">
        <f t="shared" ca="1" si="1145"/>
        <v>17.995614970393369</v>
      </c>
      <c r="J6649" s="9">
        <f t="shared" ca="1" si="1145"/>
        <v>6.1305514521881648</v>
      </c>
      <c r="K6649" s="9">
        <f t="shared" ca="1" si="1145"/>
        <v>6.7179485667159113</v>
      </c>
      <c r="L6649" s="9">
        <f t="shared" ca="1" si="1145"/>
        <v>9.8276046276611542</v>
      </c>
      <c r="M6649" s="9">
        <f t="shared" ca="1" si="1145"/>
        <v>10.548163970078607</v>
      </c>
      <c r="N6649" s="9">
        <f t="shared" ca="1" si="1145"/>
        <v>2.6361026327329875</v>
      </c>
      <c r="P6649" s="9">
        <f t="shared" ca="1" si="1137"/>
        <v>31.698945671802374</v>
      </c>
      <c r="Q6649" s="9">
        <f t="shared" ca="1" si="1138"/>
        <v>39.145565162109428</v>
      </c>
      <c r="R6649" s="9">
        <f t="shared" ca="1" si="1139"/>
        <v>34.514309261601582</v>
      </c>
      <c r="S6649" s="9">
        <f t="shared" ca="1" si="1140"/>
        <v>35.03885064794374</v>
      </c>
      <c r="T6649" s="9">
        <f t="shared" ca="1" si="1141"/>
        <v>43.437712896096599</v>
      </c>
      <c r="U6649" s="9">
        <f t="shared" ca="1" si="1142"/>
        <v>41.522169605781066</v>
      </c>
      <c r="V6649" s="43">
        <f t="shared" ca="1" si="1143"/>
        <v>43.437712896096599</v>
      </c>
    </row>
    <row r="6650" spans="2:22" x14ac:dyDescent="0.25">
      <c r="B6650" s="9">
        <f t="shared" ref="B6650:B6713" ca="1" si="1146">_xlfn.BETA.INV(RAND(),B$20,B$21,B$15,B$17)</f>
        <v>34.885042887552501</v>
      </c>
      <c r="C6650" s="9">
        <f t="shared" ca="1" si="1145"/>
        <v>12.732345250869667</v>
      </c>
      <c r="D6650" s="9">
        <f t="shared" ca="1" si="1145"/>
        <v>13.313460255853492</v>
      </c>
      <c r="E6650" s="9">
        <f t="shared" ca="1" si="1145"/>
        <v>10.468966574859497</v>
      </c>
      <c r="F6650" s="9">
        <f t="shared" ca="1" si="1145"/>
        <v>5.5171565807717631</v>
      </c>
      <c r="G6650" s="9">
        <f t="shared" ca="1" si="1145"/>
        <v>11.460239773373763</v>
      </c>
      <c r="H6650" s="9">
        <f t="shared" ca="1" si="1145"/>
        <v>3.0928086757763844</v>
      </c>
      <c r="I6650" s="9">
        <f t="shared" ca="1" si="1145"/>
        <v>15.87642628398908</v>
      </c>
      <c r="J6650" s="9">
        <f t="shared" ca="1" si="1145"/>
        <v>4.6422554746163067</v>
      </c>
      <c r="K6650" s="9">
        <f t="shared" ca="1" si="1145"/>
        <v>7.2871858672312495</v>
      </c>
      <c r="L6650" s="9">
        <f t="shared" ca="1" si="1145"/>
        <v>10.945145303482569</v>
      </c>
      <c r="M6650" s="9">
        <f t="shared" ca="1" si="1145"/>
        <v>11.136300340601556</v>
      </c>
      <c r="N6650" s="9">
        <f t="shared" ca="1" si="1145"/>
        <v>3.6168076200647032</v>
      </c>
      <c r="P6650" s="9">
        <f t="shared" ca="1" si="1137"/>
        <v>34.885042887552501</v>
      </c>
      <c r="Q6650" s="9">
        <f t="shared" ca="1" si="1138"/>
        <v>42.405520223892744</v>
      </c>
      <c r="R6650" s="9">
        <f t="shared" ca="1" si="1139"/>
        <v>40.098640622419957</v>
      </c>
      <c r="S6650" s="9">
        <f t="shared" ca="1" si="1140"/>
        <v>49.715647495782164</v>
      </c>
      <c r="T6650" s="9">
        <f t="shared" ca="1" si="1141"/>
        <v>55.212079236763607</v>
      </c>
      <c r="U6650" s="9">
        <f t="shared" ca="1" si="1142"/>
        <v>51.786426653817891</v>
      </c>
      <c r="V6650" s="43">
        <f t="shared" ca="1" si="1143"/>
        <v>55.212079236763607</v>
      </c>
    </row>
    <row r="6651" spans="2:22" x14ac:dyDescent="0.25">
      <c r="B6651" s="9">
        <f t="shared" ca="1" si="1146"/>
        <v>31.366645294095335</v>
      </c>
      <c r="C6651" s="9">
        <f t="shared" ca="1" si="1145"/>
        <v>9.3407058326538639</v>
      </c>
      <c r="D6651" s="9">
        <f t="shared" ca="1" si="1145"/>
        <v>9.7682586931293081</v>
      </c>
      <c r="E6651" s="9">
        <f t="shared" ca="1" si="1145"/>
        <v>11.211545129822412</v>
      </c>
      <c r="F6651" s="9">
        <f t="shared" ca="1" si="1145"/>
        <v>5.322816503425857</v>
      </c>
      <c r="G6651" s="9">
        <f t="shared" ca="1" si="1145"/>
        <v>5.6928290848680483</v>
      </c>
      <c r="H6651" s="9">
        <f t="shared" ca="1" si="1145"/>
        <v>2.0824521691986555</v>
      </c>
      <c r="I6651" s="9">
        <f t="shared" ca="1" si="1145"/>
        <v>10.857632257838061</v>
      </c>
      <c r="J6651" s="9">
        <f t="shared" ca="1" si="1145"/>
        <v>4.6451156037022363</v>
      </c>
      <c r="K6651" s="9">
        <f t="shared" ca="1" si="1145"/>
        <v>6.8180548894614272</v>
      </c>
      <c r="L6651" s="9">
        <f t="shared" ca="1" si="1145"/>
        <v>10.959816279554268</v>
      </c>
      <c r="M6651" s="9">
        <f t="shared" ca="1" si="1145"/>
        <v>14.375437741490632</v>
      </c>
      <c r="N6651" s="9">
        <f t="shared" ca="1" si="1145"/>
        <v>4.1501999877836466</v>
      </c>
      <c r="P6651" s="9">
        <f t="shared" ca="1" si="1137"/>
        <v>31.366645294095335</v>
      </c>
      <c r="Q6651" s="9">
        <f t="shared" ca="1" si="1138"/>
        <v>40.307382833516421</v>
      </c>
      <c r="R6651" s="9">
        <f t="shared" ca="1" si="1139"/>
        <v>36.591593492879063</v>
      </c>
      <c r="S6651" s="9">
        <f t="shared" ca="1" si="1140"/>
        <v>39.47161110399535</v>
      </c>
      <c r="T6651" s="9">
        <f t="shared" ca="1" si="1141"/>
        <v>41.428736303173331</v>
      </c>
      <c r="U6651" s="9">
        <f t="shared" ca="1" si="1142"/>
        <v>40.694157777326055</v>
      </c>
      <c r="V6651" s="43">
        <f t="shared" ca="1" si="1143"/>
        <v>41.428736303173331</v>
      </c>
    </row>
    <row r="6652" spans="2:22" x14ac:dyDescent="0.25">
      <c r="B6652" s="9">
        <f t="shared" ca="1" si="1146"/>
        <v>28.279916330022118</v>
      </c>
      <c r="C6652" s="9">
        <f t="shared" ca="1" si="1145"/>
        <v>10.484675304033912</v>
      </c>
      <c r="D6652" s="9">
        <f t="shared" ca="1" si="1145"/>
        <v>8.0687552535378124</v>
      </c>
      <c r="E6652" s="9">
        <f t="shared" ca="1" si="1145"/>
        <v>13.055143793322047</v>
      </c>
      <c r="F6652" s="9">
        <f t="shared" ca="1" si="1145"/>
        <v>6.7251192404157543</v>
      </c>
      <c r="G6652" s="9">
        <f t="shared" ca="1" si="1145"/>
        <v>8.6188664732131439</v>
      </c>
      <c r="H6652" s="9">
        <f t="shared" ca="1" si="1145"/>
        <v>3.0010850136454073</v>
      </c>
      <c r="I6652" s="9">
        <f t="shared" ca="1" si="1145"/>
        <v>12.434230788878908</v>
      </c>
      <c r="J6652" s="9">
        <f t="shared" ca="1" si="1145"/>
        <v>6.0060332111345263</v>
      </c>
      <c r="K6652" s="9">
        <f t="shared" ca="1" si="1145"/>
        <v>5.6600340466640029</v>
      </c>
      <c r="L6652" s="9">
        <f t="shared" ca="1" si="1145"/>
        <v>9.1380826937956314</v>
      </c>
      <c r="M6652" s="9">
        <f t="shared" ca="1" si="1145"/>
        <v>12.771617754008716</v>
      </c>
      <c r="N6652" s="9">
        <f t="shared" ca="1" si="1145"/>
        <v>3.8718470846852711</v>
      </c>
      <c r="P6652" s="9">
        <f t="shared" ca="1" si="1137"/>
        <v>28.279916330022118</v>
      </c>
      <c r="Q6652" s="9">
        <f t="shared" ca="1" si="1138"/>
        <v>42.555782086971391</v>
      </c>
      <c r="R6652" s="9">
        <f t="shared" ca="1" si="1139"/>
        <v>35.879758369594569</v>
      </c>
      <c r="S6652" s="9">
        <f t="shared" ca="1" si="1140"/>
        <v>38.358670565541267</v>
      </c>
      <c r="T6652" s="9">
        <f t="shared" ca="1" si="1141"/>
        <v>42.131782294110764</v>
      </c>
      <c r="U6652" s="9">
        <f t="shared" ca="1" si="1142"/>
        <v>41.893470269638577</v>
      </c>
      <c r="V6652" s="43">
        <f t="shared" ca="1" si="1143"/>
        <v>42.555782086971391</v>
      </c>
    </row>
    <row r="6653" spans="2:22" x14ac:dyDescent="0.25">
      <c r="B6653" s="9">
        <f t="shared" ca="1" si="1146"/>
        <v>27.654507041597601</v>
      </c>
      <c r="C6653" s="9">
        <f t="shared" ca="1" si="1145"/>
        <v>11.664647818966639</v>
      </c>
      <c r="D6653" s="9">
        <f t="shared" ca="1" si="1145"/>
        <v>7.7030955494423825</v>
      </c>
      <c r="E6653" s="9">
        <f t="shared" ca="1" si="1145"/>
        <v>9.7564778609776166</v>
      </c>
      <c r="F6653" s="9">
        <f t="shared" ca="1" si="1145"/>
        <v>4.6690812681427918</v>
      </c>
      <c r="G6653" s="9">
        <f t="shared" ca="1" si="1145"/>
        <v>10.765140379823036</v>
      </c>
      <c r="H6653" s="9">
        <f t="shared" ca="1" si="1145"/>
        <v>1.9620163034998153</v>
      </c>
      <c r="I6653" s="9">
        <f t="shared" ca="1" si="1145"/>
        <v>16.340058128119441</v>
      </c>
      <c r="J6653" s="9">
        <f t="shared" ca="1" si="1145"/>
        <v>5.8254099800287733</v>
      </c>
      <c r="K6653" s="9">
        <f t="shared" ca="1" si="1145"/>
        <v>6.4277183099739155</v>
      </c>
      <c r="L6653" s="9">
        <f t="shared" ca="1" si="1145"/>
        <v>10.101136206648436</v>
      </c>
      <c r="M6653" s="9">
        <f t="shared" ca="1" si="1145"/>
        <v>12.28166805216612</v>
      </c>
      <c r="N6653" s="9">
        <f t="shared" ca="1" si="1145"/>
        <v>3.367557216642429</v>
      </c>
      <c r="P6653" s="9">
        <f t="shared" ca="1" si="1137"/>
        <v>27.654507041597601</v>
      </c>
      <c r="Q6653" s="9">
        <f t="shared" ca="1" si="1138"/>
        <v>40.715229083263893</v>
      </c>
      <c r="R6653" s="9">
        <f t="shared" ca="1" si="1139"/>
        <v>36.230140820374217</v>
      </c>
      <c r="S6653" s="9">
        <f t="shared" ca="1" si="1140"/>
        <v>40.326663966030019</v>
      </c>
      <c r="T6653" s="9">
        <f t="shared" ca="1" si="1141"/>
        <v>48.276987480675722</v>
      </c>
      <c r="U6653" s="9">
        <f t="shared" ca="1" si="1142"/>
        <v>47.089962109550974</v>
      </c>
      <c r="V6653" s="43">
        <f t="shared" ca="1" si="1143"/>
        <v>48.276987480675722</v>
      </c>
    </row>
    <row r="6654" spans="2:22" x14ac:dyDescent="0.25">
      <c r="B6654" s="9">
        <f t="shared" ca="1" si="1146"/>
        <v>34.70780394672488</v>
      </c>
      <c r="C6654" s="9">
        <f t="shared" ca="1" si="1145"/>
        <v>9.86902240345227</v>
      </c>
      <c r="D6654" s="9">
        <f t="shared" ca="1" si="1145"/>
        <v>10.733725270822607</v>
      </c>
      <c r="E6654" s="9">
        <f t="shared" ca="1" si="1145"/>
        <v>13.294727644114701</v>
      </c>
      <c r="F6654" s="9">
        <f t="shared" ca="1" si="1145"/>
        <v>5.1952816135951778</v>
      </c>
      <c r="G6654" s="9">
        <f t="shared" ca="1" si="1145"/>
        <v>8.3669458785192923</v>
      </c>
      <c r="H6654" s="9">
        <f t="shared" ca="1" si="1145"/>
        <v>3.055370301446787</v>
      </c>
      <c r="I6654" s="9">
        <f t="shared" ca="1" si="1145"/>
        <v>13.405652097752325</v>
      </c>
      <c r="J6654" s="9">
        <f t="shared" ca="1" si="1145"/>
        <v>5.6024560813395556</v>
      </c>
      <c r="K6654" s="9">
        <f t="shared" ca="1" si="1145"/>
        <v>6.9437483323144686</v>
      </c>
      <c r="L6654" s="9">
        <f t="shared" ca="1" si="1145"/>
        <v>12.464615582976625</v>
      </c>
      <c r="M6654" s="9">
        <f t="shared" ca="1" si="1145"/>
        <v>11.766388443506321</v>
      </c>
      <c r="N6654" s="9">
        <f t="shared" ca="1" si="1145"/>
        <v>3.7619495686980349</v>
      </c>
      <c r="P6654" s="9">
        <f t="shared" ca="1" si="1137"/>
        <v>34.70780394672488</v>
      </c>
      <c r="Q6654" s="9">
        <f t="shared" ca="1" si="1138"/>
        <v>44.992771280581188</v>
      </c>
      <c r="R6654" s="9">
        <f t="shared" ca="1" si="1139"/>
        <v>38.234617501036581</v>
      </c>
      <c r="S6654" s="9">
        <f t="shared" ca="1" si="1140"/>
        <v>45.326354934777818</v>
      </c>
      <c r="T6654" s="9">
        <f t="shared" ca="1" si="1141"/>
        <v>48.732888398768885</v>
      </c>
      <c r="U6654" s="9">
        <f t="shared" ca="1" si="1142"/>
        <v>44.272711690600545</v>
      </c>
      <c r="V6654" s="43">
        <f t="shared" ca="1" si="1143"/>
        <v>48.732888398768885</v>
      </c>
    </row>
    <row r="6655" spans="2:22" x14ac:dyDescent="0.25">
      <c r="B6655" s="9">
        <f t="shared" ca="1" si="1146"/>
        <v>35.86522437744788</v>
      </c>
      <c r="C6655" s="9">
        <f t="shared" ca="1" si="1145"/>
        <v>12.509817984452418</v>
      </c>
      <c r="D6655" s="9">
        <f t="shared" ca="1" si="1145"/>
        <v>8.7306443856685334</v>
      </c>
      <c r="E6655" s="9">
        <f t="shared" ca="1" si="1145"/>
        <v>13.265933152890725</v>
      </c>
      <c r="F6655" s="9">
        <f t="shared" ca="1" si="1145"/>
        <v>5.3960112860813396</v>
      </c>
      <c r="G6655" s="9">
        <f t="shared" ca="1" si="1145"/>
        <v>11.807171996241758</v>
      </c>
      <c r="H6655" s="9">
        <f t="shared" ca="1" si="1145"/>
        <v>2.127852069323235</v>
      </c>
      <c r="I6655" s="9">
        <f t="shared" ca="1" si="1145"/>
        <v>10.680603222129417</v>
      </c>
      <c r="J6655" s="9">
        <f t="shared" ca="1" si="1145"/>
        <v>5.2945596011683662</v>
      </c>
      <c r="K6655" s="9">
        <f t="shared" ca="1" si="1145"/>
        <v>6.0036006270102851</v>
      </c>
      <c r="L6655" s="9">
        <f t="shared" ca="1" si="1145"/>
        <v>11.074352240486363</v>
      </c>
      <c r="M6655" s="9">
        <f t="shared" ca="1" si="1145"/>
        <v>11.19699156047726</v>
      </c>
      <c r="N6655" s="9">
        <f t="shared" ca="1" si="1145"/>
        <v>3.5666181450484404</v>
      </c>
      <c r="P6655" s="9">
        <f t="shared" ca="1" si="1137"/>
        <v>35.86522437744788</v>
      </c>
      <c r="Q6655" s="9">
        <f t="shared" ca="1" si="1138"/>
        <v>45.711281124046309</v>
      </c>
      <c r="R6655" s="9">
        <f t="shared" ca="1" si="1139"/>
        <v>38.550400283078844</v>
      </c>
      <c r="S6655" s="9">
        <f t="shared" ca="1" si="1140"/>
        <v>43.310239463778615</v>
      </c>
      <c r="T6655" s="9">
        <f t="shared" ca="1" si="1141"/>
        <v>45.85938998957451</v>
      </c>
      <c r="U6655" s="9">
        <f t="shared" ca="1" si="1142"/>
        <v>42.415411164516968</v>
      </c>
      <c r="V6655" s="43">
        <f t="shared" ca="1" si="1143"/>
        <v>45.85938998957451</v>
      </c>
    </row>
    <row r="6656" spans="2:22" x14ac:dyDescent="0.25">
      <c r="B6656" s="9">
        <f t="shared" ca="1" si="1146"/>
        <v>25.396418903903701</v>
      </c>
      <c r="C6656" s="9">
        <f t="shared" ca="1" si="1145"/>
        <v>11.04690632200672</v>
      </c>
      <c r="D6656" s="9">
        <f t="shared" ca="1" si="1145"/>
        <v>9.8848560047442771</v>
      </c>
      <c r="E6656" s="9">
        <f t="shared" ca="1" si="1145"/>
        <v>13.025117307888744</v>
      </c>
      <c r="F6656" s="9">
        <f t="shared" ca="1" si="1145"/>
        <v>6.1785529337504927</v>
      </c>
      <c r="G6656" s="9">
        <f t="shared" ca="1" si="1145"/>
        <v>8.3618859346279848</v>
      </c>
      <c r="H6656" s="9">
        <f t="shared" ca="1" si="1145"/>
        <v>2.0802316931399929</v>
      </c>
      <c r="I6656" s="9">
        <f t="shared" ca="1" si="1145"/>
        <v>11.918017411307202</v>
      </c>
      <c r="J6656" s="9">
        <f t="shared" ca="1" si="1145"/>
        <v>6.8593898936769602</v>
      </c>
      <c r="K6656" s="9">
        <f t="shared" ca="1" si="1145"/>
        <v>5.4601341773109606</v>
      </c>
      <c r="L6656" s="9">
        <f t="shared" ca="1" si="1145"/>
        <v>11.057788234846004</v>
      </c>
      <c r="M6656" s="9">
        <f t="shared" ca="1" si="1145"/>
        <v>13.932031355386698</v>
      </c>
      <c r="N6656" s="9">
        <f t="shared" ca="1" si="1145"/>
        <v>4.6222753629230136</v>
      </c>
      <c r="P6656" s="9">
        <f t="shared" ca="1" si="1137"/>
        <v>25.396418903903701</v>
      </c>
      <c r="Q6656" s="9">
        <f t="shared" ca="1" si="1138"/>
        <v>46.611477121341444</v>
      </c>
      <c r="R6656" s="9">
        <f t="shared" ca="1" si="1139"/>
        <v>38.365657030837191</v>
      </c>
      <c r="S6656" s="9">
        <f t="shared" ca="1" si="1140"/>
        <v>41.46717140759224</v>
      </c>
      <c r="T6656" s="9">
        <f t="shared" ca="1" si="1141"/>
        <v>45.844822948448488</v>
      </c>
      <c r="U6656" s="9">
        <f t="shared" ca="1" si="1142"/>
        <v>44.096790706066166</v>
      </c>
      <c r="V6656" s="43">
        <f t="shared" ca="1" si="1143"/>
        <v>46.611477121341444</v>
      </c>
    </row>
    <row r="6657" spans="2:22" x14ac:dyDescent="0.25">
      <c r="B6657" s="9">
        <f t="shared" ca="1" si="1146"/>
        <v>38.14618092875196</v>
      </c>
      <c r="C6657" s="9">
        <f t="shared" ca="1" si="1145"/>
        <v>10.825888349107077</v>
      </c>
      <c r="D6657" s="9">
        <f t="shared" ca="1" si="1145"/>
        <v>8.4658179858804488</v>
      </c>
      <c r="E6657" s="9">
        <f t="shared" ca="1" si="1145"/>
        <v>13.32225100577501</v>
      </c>
      <c r="F6657" s="9">
        <f t="shared" ca="1" si="1145"/>
        <v>6.2500120534696553</v>
      </c>
      <c r="G6657" s="9">
        <f t="shared" ca="1" si="1145"/>
        <v>8.3678623988398471</v>
      </c>
      <c r="H6657" s="9">
        <f t="shared" ca="1" si="1145"/>
        <v>2.8748573627031728</v>
      </c>
      <c r="I6657" s="9">
        <f t="shared" ca="1" si="1145"/>
        <v>10.498181908547242</v>
      </c>
      <c r="J6657" s="9">
        <f t="shared" ca="1" si="1145"/>
        <v>6.1355574858212609</v>
      </c>
      <c r="K6657" s="9">
        <f t="shared" ca="1" si="1145"/>
        <v>6.0907174073684791</v>
      </c>
      <c r="L6657" s="9">
        <f t="shared" ca="1" si="1145"/>
        <v>10.608361712310582</v>
      </c>
      <c r="M6657" s="9">
        <f t="shared" ca="1" si="1145"/>
        <v>12.878570944642931</v>
      </c>
      <c r="N6657" s="9">
        <f t="shared" ca="1" si="1145"/>
        <v>4.2637002073673091</v>
      </c>
      <c r="P6657" s="9">
        <f t="shared" ca="1" si="1137"/>
        <v>38.14618092875196</v>
      </c>
      <c r="Q6657" s="9">
        <f t="shared" ca="1" si="1138"/>
        <v>45.155758760381239</v>
      </c>
      <c r="R6657" s="9">
        <f t="shared" ca="1" si="1139"/>
        <v>38.038679729623098</v>
      </c>
      <c r="S6657" s="9">
        <f t="shared" ca="1" si="1140"/>
        <v>40.67131707446984</v>
      </c>
      <c r="T6657" s="9">
        <f t="shared" ca="1" si="1141"/>
        <v>42.203924212945424</v>
      </c>
      <c r="U6657" s="9">
        <f t="shared" ca="1" si="1142"/>
        <v>40.210433237910465</v>
      </c>
      <c r="V6657" s="43">
        <f t="shared" ca="1" si="1143"/>
        <v>45.155758760381239</v>
      </c>
    </row>
    <row r="6658" spans="2:22" x14ac:dyDescent="0.25">
      <c r="B6658" s="9">
        <f t="shared" ca="1" si="1146"/>
        <v>37.405397908445465</v>
      </c>
      <c r="C6658" s="9">
        <f t="shared" ca="1" si="1145"/>
        <v>9.6540015206634067</v>
      </c>
      <c r="D6658" s="9">
        <f t="shared" ca="1" si="1145"/>
        <v>7.3576356621675822</v>
      </c>
      <c r="E6658" s="9">
        <f t="shared" ca="1" si="1145"/>
        <v>13.339367906773017</v>
      </c>
      <c r="F6658" s="9">
        <f t="shared" ca="1" si="1145"/>
        <v>5.7058870453502326</v>
      </c>
      <c r="G6658" s="9">
        <f t="shared" ca="1" si="1145"/>
        <v>6.8228993016136572</v>
      </c>
      <c r="H6658" s="9">
        <f t="shared" ca="1" si="1145"/>
        <v>2.4762705660631092</v>
      </c>
      <c r="I6658" s="9">
        <f t="shared" ca="1" si="1145"/>
        <v>10.591418955519082</v>
      </c>
      <c r="J6658" s="9">
        <f t="shared" ca="1" si="1145"/>
        <v>5.2830267111996303</v>
      </c>
      <c r="K6658" s="9">
        <f t="shared" ca="1" si="1145"/>
        <v>6.1382405973299461</v>
      </c>
      <c r="L6658" s="9">
        <f t="shared" ca="1" si="1145"/>
        <v>8.5854892236947649</v>
      </c>
      <c r="M6658" s="9">
        <f t="shared" ca="1" si="1145"/>
        <v>10.475710474827057</v>
      </c>
      <c r="N6658" s="9">
        <f t="shared" ca="1" si="1145"/>
        <v>3.2938594122527802</v>
      </c>
      <c r="P6658" s="9">
        <f t="shared" ca="1" si="1137"/>
        <v>37.405397908445465</v>
      </c>
      <c r="Q6658" s="9">
        <f t="shared" ca="1" si="1138"/>
        <v>40.155744774583596</v>
      </c>
      <c r="R6658" s="9">
        <f t="shared" ca="1" si="1139"/>
        <v>33.377477799291128</v>
      </c>
      <c r="S6658" s="9">
        <f t="shared" ca="1" si="1140"/>
        <v>34.674394763121839</v>
      </c>
      <c r="T6658" s="9">
        <f t="shared" ca="1" si="1141"/>
        <v>36.651302555247867</v>
      </c>
      <c r="U6658" s="9">
        <f t="shared" ca="1" si="1142"/>
        <v>35.247664394127384</v>
      </c>
      <c r="V6658" s="43">
        <f t="shared" ca="1" si="1143"/>
        <v>40.155744774583596</v>
      </c>
    </row>
    <row r="6659" spans="2:22" x14ac:dyDescent="0.25">
      <c r="B6659" s="9">
        <f t="shared" ca="1" si="1146"/>
        <v>25.591586411698906</v>
      </c>
      <c r="C6659" s="9">
        <f t="shared" ca="1" si="1145"/>
        <v>9.3334366549343422</v>
      </c>
      <c r="D6659" s="9">
        <f t="shared" ca="1" si="1145"/>
        <v>7.195374667157953</v>
      </c>
      <c r="E6659" s="9">
        <f t="shared" ca="1" si="1145"/>
        <v>12.064001447740726</v>
      </c>
      <c r="F6659" s="9">
        <f t="shared" ca="1" si="1145"/>
        <v>5.4268174380032104</v>
      </c>
      <c r="G6659" s="9">
        <f t="shared" ca="1" si="1145"/>
        <v>7.1679087976570521</v>
      </c>
      <c r="H6659" s="9">
        <f t="shared" ca="1" si="1145"/>
        <v>2.0909481799192959</v>
      </c>
      <c r="I6659" s="9">
        <f t="shared" ca="1" si="1145"/>
        <v>11.171390667952304</v>
      </c>
      <c r="J6659" s="9">
        <f t="shared" ca="1" si="1145"/>
        <v>5.3702246931803561</v>
      </c>
      <c r="K6659" s="9">
        <f t="shared" ca="1" si="1145"/>
        <v>7.0356065319844392</v>
      </c>
      <c r="L6659" s="9">
        <f t="shared" ca="1" si="1145"/>
        <v>8.7017259953917083</v>
      </c>
      <c r="M6659" s="9">
        <f t="shared" ca="1" si="1145"/>
        <v>13.869816927623635</v>
      </c>
      <c r="N6659" s="9">
        <f t="shared" ca="1" si="1145"/>
        <v>3.4839986157430918</v>
      </c>
      <c r="P6659" s="9">
        <f t="shared" ca="1" si="1137"/>
        <v>25.591586411698906</v>
      </c>
      <c r="Q6659" s="9">
        <f t="shared" ca="1" si="1138"/>
        <v>38.953387406990217</v>
      </c>
      <c r="R6659" s="9">
        <f t="shared" ca="1" si="1139"/>
        <v>33.981585236056794</v>
      </c>
      <c r="S6659" s="9">
        <f t="shared" ca="1" si="1140"/>
        <v>35.675562787853536</v>
      </c>
      <c r="T6659" s="9">
        <f t="shared" ca="1" si="1141"/>
        <v>37.720398743902109</v>
      </c>
      <c r="U6659" s="9">
        <f t="shared" ca="1" si="1142"/>
        <v>39.404491060390939</v>
      </c>
      <c r="V6659" s="43">
        <f t="shared" ca="1" si="1143"/>
        <v>39.404491060390939</v>
      </c>
    </row>
    <row r="6660" spans="2:22" x14ac:dyDescent="0.25">
      <c r="B6660" s="9">
        <f t="shared" ca="1" si="1146"/>
        <v>30.832658360877673</v>
      </c>
      <c r="C6660" s="9">
        <f t="shared" ca="1" si="1145"/>
        <v>9.5417888641129629</v>
      </c>
      <c r="D6660" s="9">
        <f t="shared" ca="1" si="1145"/>
        <v>5.1494228120903855</v>
      </c>
      <c r="E6660" s="9">
        <f t="shared" ca="1" si="1145"/>
        <v>10.880616606763599</v>
      </c>
      <c r="F6660" s="9">
        <f t="shared" ca="1" si="1145"/>
        <v>5.8108797799000271</v>
      </c>
      <c r="G6660" s="9">
        <f t="shared" ca="1" si="1145"/>
        <v>8.8685730075661802</v>
      </c>
      <c r="H6660" s="9">
        <f t="shared" ca="1" si="1145"/>
        <v>2.2375224157047695</v>
      </c>
      <c r="I6660" s="9">
        <f t="shared" ca="1" si="1145"/>
        <v>18.270485778362556</v>
      </c>
      <c r="J6660" s="9">
        <f t="shared" ca="1" si="1145"/>
        <v>5.5061885762309668</v>
      </c>
      <c r="K6660" s="9">
        <f t="shared" ca="1" si="1145"/>
        <v>6.1383947653264377</v>
      </c>
      <c r="L6660" s="9">
        <f t="shared" ca="1" si="1145"/>
        <v>10.435447741806227</v>
      </c>
      <c r="M6660" s="9">
        <f t="shared" ca="1" si="1145"/>
        <v>13.716405123020454</v>
      </c>
      <c r="N6660" s="9">
        <f t="shared" ca="1" si="1145"/>
        <v>3.8830924533875026</v>
      </c>
      <c r="P6660" s="9">
        <f t="shared" ca="1" si="1137"/>
        <v>30.832658360877673</v>
      </c>
      <c r="Q6660" s="9">
        <f t="shared" ca="1" si="1138"/>
        <v>40.247134242301264</v>
      </c>
      <c r="R6660" s="9">
        <f t="shared" ca="1" si="1139"/>
        <v>35.809603604533159</v>
      </c>
      <c r="S6660" s="9">
        <f t="shared" ca="1" si="1140"/>
        <v>36.712453195881508</v>
      </c>
      <c r="T6660" s="9">
        <f t="shared" ca="1" si="1141"/>
        <v>46.607021793212851</v>
      </c>
      <c r="U6660" s="9">
        <f t="shared" ca="1" si="1142"/>
        <v>46.004886721039568</v>
      </c>
      <c r="V6660" s="43">
        <f t="shared" ca="1" si="1143"/>
        <v>46.607021793212851</v>
      </c>
    </row>
    <row r="6661" spans="2:22" x14ac:dyDescent="0.25">
      <c r="B6661" s="9">
        <f t="shared" ca="1" si="1146"/>
        <v>30.271668400160415</v>
      </c>
      <c r="C6661" s="9">
        <f t="shared" ca="1" si="1145"/>
        <v>10.604051038182401</v>
      </c>
      <c r="D6661" s="9">
        <f t="shared" ca="1" si="1145"/>
        <v>11.699455765065579</v>
      </c>
      <c r="E6661" s="9">
        <f t="shared" ca="1" si="1145"/>
        <v>13.183895019710967</v>
      </c>
      <c r="F6661" s="9">
        <f t="shared" ca="1" si="1145"/>
        <v>4.9382793346235854</v>
      </c>
      <c r="G6661" s="9">
        <f t="shared" ca="1" si="1145"/>
        <v>6.8639235995259416</v>
      </c>
      <c r="H6661" s="9">
        <f t="shared" ca="1" si="1145"/>
        <v>1.749044395667354</v>
      </c>
      <c r="I6661" s="9">
        <f t="shared" ca="1" si="1145"/>
        <v>17.226712098452104</v>
      </c>
      <c r="J6661" s="9">
        <f t="shared" ca="1" si="1145"/>
        <v>6.2547951066480358</v>
      </c>
      <c r="K6661" s="9">
        <f t="shared" ca="1" si="1145"/>
        <v>5.479309788007245</v>
      </c>
      <c r="L6661" s="9">
        <f t="shared" ca="1" si="1145"/>
        <v>12.272557526198426</v>
      </c>
      <c r="M6661" s="9">
        <f t="shared" ca="1" si="1145"/>
        <v>11.687262329979108</v>
      </c>
      <c r="N6661" s="9">
        <f t="shared" ca="1" si="1145"/>
        <v>3.0414969369226137</v>
      </c>
      <c r="P6661" s="9">
        <f t="shared" ca="1" si="1137"/>
        <v>30.271668400160415</v>
      </c>
      <c r="Q6661" s="9">
        <f t="shared" ca="1" si="1138"/>
        <v>45.356795627662443</v>
      </c>
      <c r="R6661" s="9">
        <f t="shared" ca="1" si="1139"/>
        <v>36.335694623934273</v>
      </c>
      <c r="S6661" s="9">
        <f t="shared" ca="1" si="1140"/>
        <v>41.105788011387162</v>
      </c>
      <c r="T6661" s="9">
        <f t="shared" ca="1" si="1141"/>
        <v>51.104145926164662</v>
      </c>
      <c r="U6661" s="9">
        <f t="shared" ca="1" si="1142"/>
        <v>47.477353793022729</v>
      </c>
      <c r="V6661" s="43">
        <f t="shared" ca="1" si="1143"/>
        <v>51.104145926164662</v>
      </c>
    </row>
    <row r="6662" spans="2:22" x14ac:dyDescent="0.25">
      <c r="B6662" s="9">
        <f t="shared" ca="1" si="1146"/>
        <v>41.759651544826802</v>
      </c>
      <c r="C6662" s="9">
        <f t="shared" ca="1" si="1145"/>
        <v>9.9559486481830373</v>
      </c>
      <c r="D6662" s="9">
        <f t="shared" ca="1" si="1145"/>
        <v>5.7867735142830572</v>
      </c>
      <c r="E6662" s="9">
        <f t="shared" ca="1" si="1145"/>
        <v>12.774260055355324</v>
      </c>
      <c r="F6662" s="9">
        <f t="shared" ca="1" si="1145"/>
        <v>4.5337398936839248</v>
      </c>
      <c r="G6662" s="9">
        <f t="shared" ca="1" si="1145"/>
        <v>9.6755923512805868</v>
      </c>
      <c r="H6662" s="9">
        <f t="shared" ca="1" si="1145"/>
        <v>2.9241862044297235</v>
      </c>
      <c r="I6662" s="9">
        <f t="shared" ca="1" si="1145"/>
        <v>12.569341108292015</v>
      </c>
      <c r="J6662" s="9">
        <f t="shared" ca="1" si="1145"/>
        <v>6.4117022254265166</v>
      </c>
      <c r="K6662" s="9">
        <f t="shared" ca="1" si="1145"/>
        <v>5.8448268980132783</v>
      </c>
      <c r="L6662" s="9">
        <f t="shared" ca="1" si="1145"/>
        <v>10.682349662087164</v>
      </c>
      <c r="M6662" s="9">
        <f t="shared" ca="1" si="1145"/>
        <v>13.476520433799676</v>
      </c>
      <c r="N6662" s="9">
        <f t="shared" ca="1" si="1145"/>
        <v>3.530856464241074</v>
      </c>
      <c r="P6662" s="9">
        <f t="shared" ca="1" si="1137"/>
        <v>41.759651544826802</v>
      </c>
      <c r="Q6662" s="9">
        <f t="shared" ca="1" si="1138"/>
        <v>43.355117055293114</v>
      </c>
      <c r="R6662" s="9">
        <f t="shared" ca="1" si="1139"/>
        <v>34.54772156620848</v>
      </c>
      <c r="S6662" s="9">
        <f t="shared" ca="1" si="1140"/>
        <v>38.444585094334883</v>
      </c>
      <c r="T6662" s="9">
        <f t="shared" ca="1" si="1141"/>
        <v>42.244913100183901</v>
      </c>
      <c r="U6662" s="9">
        <f t="shared" ca="1" si="1142"/>
        <v>41.508227407655333</v>
      </c>
      <c r="V6662" s="43">
        <f t="shared" ca="1" si="1143"/>
        <v>43.355117055293114</v>
      </c>
    </row>
    <row r="6663" spans="2:22" x14ac:dyDescent="0.25">
      <c r="B6663" s="9">
        <f t="shared" ca="1" si="1146"/>
        <v>30.930878453559252</v>
      </c>
      <c r="C6663" s="9">
        <f t="shared" ca="1" si="1145"/>
        <v>10.953964157245951</v>
      </c>
      <c r="D6663" s="9">
        <f t="shared" ca="1" si="1145"/>
        <v>11.944817714789735</v>
      </c>
      <c r="E6663" s="9">
        <f t="shared" ca="1" si="1145"/>
        <v>11.975504011049829</v>
      </c>
      <c r="F6663" s="9">
        <f t="shared" ca="1" si="1145"/>
        <v>5.9923509046193892</v>
      </c>
      <c r="G6663" s="9">
        <f t="shared" ca="1" si="1145"/>
        <v>6.488024083374202</v>
      </c>
      <c r="H6663" s="9">
        <f t="shared" ca="1" si="1145"/>
        <v>2.8757615558251142</v>
      </c>
      <c r="I6663" s="9">
        <f t="shared" ca="1" si="1145"/>
        <v>14.154326742879785</v>
      </c>
      <c r="J6663" s="9">
        <f t="shared" ca="1" si="1145"/>
        <v>6.4220511624297849</v>
      </c>
      <c r="K6663" s="9">
        <f t="shared" ca="1" si="1145"/>
        <v>5.1776194911229911</v>
      </c>
      <c r="L6663" s="9">
        <f t="shared" ca="1" si="1145"/>
        <v>11.960500700225705</v>
      </c>
      <c r="M6663" s="9">
        <f t="shared" ca="1" si="1145"/>
        <v>12.370700242538478</v>
      </c>
      <c r="N6663" s="9">
        <f t="shared" ca="1" si="1145"/>
        <v>2.7209345004609542</v>
      </c>
      <c r="P6663" s="9">
        <f t="shared" ca="1" si="1137"/>
        <v>30.930878453559252</v>
      </c>
      <c r="Q6663" s="9">
        <f t="shared" ca="1" si="1138"/>
        <v>44.032954531412223</v>
      </c>
      <c r="R6663" s="9">
        <f t="shared" ca="1" si="1139"/>
        <v>36.805369753674995</v>
      </c>
      <c r="S6663" s="9">
        <f t="shared" ca="1" si="1140"/>
        <v>41.167658045798703</v>
      </c>
      <c r="T6663" s="9">
        <f t="shared" ca="1" si="1141"/>
        <v>47.268603741730388</v>
      </c>
      <c r="U6663" s="9">
        <f t="shared" ca="1" si="1142"/>
        <v>44.9578687835822</v>
      </c>
      <c r="V6663" s="43">
        <f t="shared" ca="1" si="1143"/>
        <v>47.268603741730388</v>
      </c>
    </row>
    <row r="6664" spans="2:22" x14ac:dyDescent="0.25">
      <c r="B6664" s="9">
        <f t="shared" ca="1" si="1146"/>
        <v>39.134607041888856</v>
      </c>
      <c r="C6664" s="9">
        <f t="shared" ca="1" si="1145"/>
        <v>9.7384888175805955</v>
      </c>
      <c r="D6664" s="9">
        <f t="shared" ca="1" si="1145"/>
        <v>6.6974697677182435</v>
      </c>
      <c r="E6664" s="9">
        <f t="shared" ca="1" si="1145"/>
        <v>12.798764870508517</v>
      </c>
      <c r="F6664" s="9">
        <f t="shared" ca="1" si="1145"/>
        <v>4.6518105142175203</v>
      </c>
      <c r="G6664" s="9">
        <f t="shared" ca="1" si="1145"/>
        <v>9.0164509655786649</v>
      </c>
      <c r="H6664" s="9">
        <f t="shared" ca="1" si="1145"/>
        <v>2.748205613761268</v>
      </c>
      <c r="I6664" s="9">
        <f t="shared" ca="1" si="1145"/>
        <v>12.585762837474338</v>
      </c>
      <c r="J6664" s="9">
        <f t="shared" ca="1" si="1145"/>
        <v>5.5890697466415737</v>
      </c>
      <c r="K6664" s="9">
        <f t="shared" ca="1" si="1145"/>
        <v>6.1998988164451223</v>
      </c>
      <c r="L6664" s="9">
        <f t="shared" ca="1" si="1145"/>
        <v>10.756818507605862</v>
      </c>
      <c r="M6664" s="9">
        <f t="shared" ca="1" si="1145"/>
        <v>12.923320429761187</v>
      </c>
      <c r="N6664" s="9">
        <f t="shared" ca="1" si="1145"/>
        <v>3.0453922830901572</v>
      </c>
      <c r="P6664" s="9">
        <f t="shared" ca="1" si="1137"/>
        <v>39.134607041888856</v>
      </c>
      <c r="Q6664" s="9">
        <f t="shared" ca="1" si="1138"/>
        <v>41.928534225426709</v>
      </c>
      <c r="R6664" s="9">
        <f t="shared" ca="1" si="1139"/>
        <v>34.392408938939262</v>
      </c>
      <c r="S6664" s="9">
        <f t="shared" ca="1" si="1140"/>
        <v>38.464235954199324</v>
      </c>
      <c r="T6664" s="9">
        <f t="shared" ca="1" si="1141"/>
        <v>42.101894361467266</v>
      </c>
      <c r="U6664" s="9">
        <f t="shared" ca="1" si="1142"/>
        <v>41.223004000532434</v>
      </c>
      <c r="V6664" s="43">
        <f t="shared" ca="1" si="1143"/>
        <v>42.101894361467266</v>
      </c>
    </row>
    <row r="6665" spans="2:22" x14ac:dyDescent="0.25">
      <c r="B6665" s="9">
        <f t="shared" ca="1" si="1146"/>
        <v>43.233768216548491</v>
      </c>
      <c r="C6665" s="9">
        <f t="shared" ca="1" si="1145"/>
        <v>10.626073091631461</v>
      </c>
      <c r="D6665" s="9">
        <f t="shared" ca="1" si="1145"/>
        <v>7.9887280280576167</v>
      </c>
      <c r="E6665" s="9">
        <f t="shared" ca="1" si="1145"/>
        <v>11.605970919935078</v>
      </c>
      <c r="F6665" s="9">
        <f t="shared" ca="1" si="1145"/>
        <v>6.6761038700715796</v>
      </c>
      <c r="G6665" s="9">
        <f t="shared" ca="1" si="1145"/>
        <v>6.2722453507955001</v>
      </c>
      <c r="H6665" s="9">
        <f t="shared" ca="1" si="1145"/>
        <v>3.0081503621458721</v>
      </c>
      <c r="I6665" s="9">
        <f t="shared" ca="1" si="1145"/>
        <v>13.938160904167503</v>
      </c>
      <c r="J6665" s="9">
        <f t="shared" ca="1" si="1145"/>
        <v>6.2456123474405407</v>
      </c>
      <c r="K6665" s="9">
        <f t="shared" ca="1" si="1145"/>
        <v>6.2311470511187856</v>
      </c>
      <c r="L6665" s="9">
        <f t="shared" ca="1" si="1145"/>
        <v>9.3791210669441067</v>
      </c>
      <c r="M6665" s="9">
        <f t="shared" ca="1" si="1145"/>
        <v>11.887288377302315</v>
      </c>
      <c r="N6665" s="9">
        <f t="shared" ca="1" si="1145"/>
        <v>3.1698873683783537</v>
      </c>
      <c r="P6665" s="9">
        <f t="shared" ca="1" si="1137"/>
        <v>43.233768216548491</v>
      </c>
      <c r="Q6665" s="9">
        <f t="shared" ca="1" si="1138"/>
        <v>41.026664794329541</v>
      </c>
      <c r="R6665" s="9">
        <f t="shared" ca="1" si="1139"/>
        <v>36.082332448144285</v>
      </c>
      <c r="S6665" s="9">
        <f t="shared" ca="1" si="1140"/>
        <v>36.049279227440238</v>
      </c>
      <c r="T6665" s="9">
        <f t="shared" ca="1" si="1141"/>
        <v>40.748142718343082</v>
      </c>
      <c r="U6665" s="9">
        <f t="shared" ca="1" si="1142"/>
        <v>40.086422660322938</v>
      </c>
      <c r="V6665" s="43">
        <f t="shared" ca="1" si="1143"/>
        <v>43.233768216548491</v>
      </c>
    </row>
    <row r="6666" spans="2:22" x14ac:dyDescent="0.25">
      <c r="B6666" s="9">
        <f t="shared" ca="1" si="1146"/>
        <v>31.557905700080369</v>
      </c>
      <c r="C6666" s="9">
        <f t="shared" ca="1" si="1145"/>
        <v>11.797373350526181</v>
      </c>
      <c r="D6666" s="9">
        <f t="shared" ca="1" si="1145"/>
        <v>6.4068299241518734</v>
      </c>
      <c r="E6666" s="9">
        <f t="shared" ref="C6666:N6687" ca="1" si="1147">_xlfn.BETA.INV(RAND(),E$20,E$21,E$15,E$17)</f>
        <v>11.726347074078983</v>
      </c>
      <c r="F6666" s="9">
        <f t="shared" ca="1" si="1147"/>
        <v>5.0962210481588919</v>
      </c>
      <c r="G6666" s="9">
        <f t="shared" ca="1" si="1147"/>
        <v>7.3820817083626613</v>
      </c>
      <c r="H6666" s="9">
        <f t="shared" ca="1" si="1147"/>
        <v>3.463439994142977</v>
      </c>
      <c r="I6666" s="9">
        <f t="shared" ca="1" si="1147"/>
        <v>9.186426293808319</v>
      </c>
      <c r="J6666" s="9">
        <f t="shared" ca="1" si="1147"/>
        <v>5.543164614514585</v>
      </c>
      <c r="K6666" s="9">
        <f t="shared" ca="1" si="1147"/>
        <v>6.2427898102277286</v>
      </c>
      <c r="L6666" s="9">
        <f t="shared" ca="1" si="1147"/>
        <v>10.132365826092894</v>
      </c>
      <c r="M6666" s="9">
        <f t="shared" ca="1" si="1147"/>
        <v>13.695876687065716</v>
      </c>
      <c r="N6666" s="9">
        <f t="shared" ca="1" si="1147"/>
        <v>3.9779072400996207</v>
      </c>
      <c r="P6666" s="9">
        <f t="shared" ca="1" si="1137"/>
        <v>31.557905700080369</v>
      </c>
      <c r="Q6666" s="9">
        <f t="shared" ca="1" si="1138"/>
        <v>43.177158105312266</v>
      </c>
      <c r="R6666" s="9">
        <f t="shared" ca="1" si="1139"/>
        <v>37.246657275105314</v>
      </c>
      <c r="S6666" s="9">
        <f t="shared" ca="1" si="1140"/>
        <v>37.605414503077753</v>
      </c>
      <c r="T6666" s="9">
        <f t="shared" ca="1" si="1141"/>
        <v>37.085610992515363</v>
      </c>
      <c r="U6666" s="9">
        <f t="shared" ca="1" si="1142"/>
        <v>36.671214613388571</v>
      </c>
      <c r="V6666" s="43">
        <f t="shared" ca="1" si="1143"/>
        <v>43.177158105312266</v>
      </c>
    </row>
    <row r="6667" spans="2:22" x14ac:dyDescent="0.25">
      <c r="B6667" s="9">
        <f t="shared" ca="1" si="1146"/>
        <v>32.726644967756116</v>
      </c>
      <c r="C6667" s="9">
        <f t="shared" ca="1" si="1147"/>
        <v>11.652956738421663</v>
      </c>
      <c r="D6667" s="9">
        <f t="shared" ca="1" si="1147"/>
        <v>9.8067770850137244</v>
      </c>
      <c r="E6667" s="9">
        <f t="shared" ca="1" si="1147"/>
        <v>11.954724125408282</v>
      </c>
      <c r="F6667" s="9">
        <f t="shared" ca="1" si="1147"/>
        <v>4.9335521104528359</v>
      </c>
      <c r="G6667" s="9">
        <f t="shared" ca="1" si="1147"/>
        <v>5.2894857969385312</v>
      </c>
      <c r="H6667" s="9">
        <f t="shared" ca="1" si="1147"/>
        <v>3.9367571976098814</v>
      </c>
      <c r="I6667" s="9">
        <f t="shared" ca="1" si="1147"/>
        <v>13.667923101186728</v>
      </c>
      <c r="J6667" s="9">
        <f t="shared" ca="1" si="1147"/>
        <v>5.8178451388275523</v>
      </c>
      <c r="K6667" s="9">
        <f t="shared" ca="1" si="1147"/>
        <v>6.7900975973846709</v>
      </c>
      <c r="L6667" s="9">
        <f t="shared" ca="1" si="1147"/>
        <v>10.471686114188515</v>
      </c>
      <c r="M6667" s="9">
        <f t="shared" ca="1" si="1147"/>
        <v>11.865977792929437</v>
      </c>
      <c r="N6667" s="9">
        <f t="shared" ca="1" si="1147"/>
        <v>3.3282613382611004</v>
      </c>
      <c r="P6667" s="9">
        <f t="shared" ca="1" si="1137"/>
        <v>32.726644967756116</v>
      </c>
      <c r="Q6667" s="9">
        <f t="shared" ca="1" si="1138"/>
        <v>43.225473455107114</v>
      </c>
      <c r="R6667" s="9">
        <f t="shared" ca="1" si="1139"/>
        <v>37.176553898708782</v>
      </c>
      <c r="S6667" s="9">
        <f t="shared" ca="1" si="1140"/>
        <v>39.623065129396423</v>
      </c>
      <c r="T6667" s="9">
        <f t="shared" ca="1" si="1141"/>
        <v>42.564133435588602</v>
      </c>
      <c r="U6667" s="9">
        <f t="shared" ca="1" si="1142"/>
        <v>40.630163776068422</v>
      </c>
      <c r="V6667" s="43">
        <f t="shared" ca="1" si="1143"/>
        <v>43.225473455107114</v>
      </c>
    </row>
    <row r="6668" spans="2:22" x14ac:dyDescent="0.25">
      <c r="B6668" s="9">
        <f t="shared" ca="1" si="1146"/>
        <v>29.004261013595858</v>
      </c>
      <c r="C6668" s="9">
        <f t="shared" ca="1" si="1147"/>
        <v>14.086573245358409</v>
      </c>
      <c r="D6668" s="9">
        <f t="shared" ca="1" si="1147"/>
        <v>5.147637238360522</v>
      </c>
      <c r="E6668" s="9">
        <f t="shared" ca="1" si="1147"/>
        <v>12.218932752086605</v>
      </c>
      <c r="F6668" s="9">
        <f t="shared" ca="1" si="1147"/>
        <v>6.7510206435147744</v>
      </c>
      <c r="G6668" s="9">
        <f t="shared" ca="1" si="1147"/>
        <v>7.0437768717808975</v>
      </c>
      <c r="H6668" s="9">
        <f t="shared" ca="1" si="1147"/>
        <v>3.4389615094762931</v>
      </c>
      <c r="I6668" s="9">
        <f t="shared" ca="1" si="1147"/>
        <v>10.349187135187446</v>
      </c>
      <c r="J6668" s="9">
        <f t="shared" ca="1" si="1147"/>
        <v>6.3198200163807083</v>
      </c>
      <c r="K6668" s="9">
        <f t="shared" ca="1" si="1147"/>
        <v>5.5335783812612398</v>
      </c>
      <c r="L6668" s="9">
        <f t="shared" ca="1" si="1147"/>
        <v>9.4522665981508993</v>
      </c>
      <c r="M6668" s="9">
        <f t="shared" ca="1" si="1147"/>
        <v>11.591237817626435</v>
      </c>
      <c r="N6668" s="9">
        <f t="shared" ca="1" si="1147"/>
        <v>3.0874130729923981</v>
      </c>
      <c r="P6668" s="9">
        <f t="shared" ca="1" si="1137"/>
        <v>29.004261013595858</v>
      </c>
      <c r="Q6668" s="9">
        <f t="shared" ca="1" si="1138"/>
        <v>45.165005684969017</v>
      </c>
      <c r="R6668" s="9">
        <f t="shared" ca="1" si="1139"/>
        <v>38.91085194127772</v>
      </c>
      <c r="S6668" s="9">
        <f t="shared" ca="1" si="1140"/>
        <v>33.703633672022249</v>
      </c>
      <c r="T6668" s="9">
        <f t="shared" ca="1" si="1141"/>
        <v>35.080280916472162</v>
      </c>
      <c r="U6668" s="9">
        <f t="shared" ca="1" si="1142"/>
        <v>34.131839062955301</v>
      </c>
      <c r="V6668" s="43">
        <f t="shared" ca="1" si="1143"/>
        <v>45.165005684969017</v>
      </c>
    </row>
    <row r="6669" spans="2:22" x14ac:dyDescent="0.25">
      <c r="B6669" s="9">
        <f t="shared" ca="1" si="1146"/>
        <v>34.797151415134529</v>
      </c>
      <c r="C6669" s="9">
        <f t="shared" ca="1" si="1147"/>
        <v>9.5232620851879357</v>
      </c>
      <c r="D6669" s="9">
        <f t="shared" ca="1" si="1147"/>
        <v>6.3525896012364935</v>
      </c>
      <c r="E6669" s="9">
        <f t="shared" ca="1" si="1147"/>
        <v>12.131766940921121</v>
      </c>
      <c r="F6669" s="9">
        <f t="shared" ca="1" si="1147"/>
        <v>4.8500425016092308</v>
      </c>
      <c r="G6669" s="9">
        <f t="shared" ca="1" si="1147"/>
        <v>6.0170451836849086</v>
      </c>
      <c r="H6669" s="9">
        <f t="shared" ca="1" si="1147"/>
        <v>1.9419458947418669</v>
      </c>
      <c r="I6669" s="9">
        <f t="shared" ca="1" si="1147"/>
        <v>13.211739602323112</v>
      </c>
      <c r="J6669" s="9">
        <f t="shared" ca="1" si="1147"/>
        <v>7.421775624423157</v>
      </c>
      <c r="K6669" s="9">
        <f t="shared" ca="1" si="1147"/>
        <v>6.5756923483987002</v>
      </c>
      <c r="L6669" s="9">
        <f t="shared" ca="1" si="1147"/>
        <v>9.1517620323575635</v>
      </c>
      <c r="M6669" s="9">
        <f t="shared" ca="1" si="1147"/>
        <v>10.98444034651194</v>
      </c>
      <c r="N6669" s="9">
        <f t="shared" ca="1" si="1147"/>
        <v>4.0058967188112824</v>
      </c>
      <c r="P6669" s="9">
        <f t="shared" ca="1" si="1137"/>
        <v>34.797151415134529</v>
      </c>
      <c r="Q6669" s="9">
        <f t="shared" ca="1" si="1138"/>
        <v>42.234463401701063</v>
      </c>
      <c r="R6669" s="9">
        <f t="shared" ca="1" si="1139"/>
        <v>34.106655686364711</v>
      </c>
      <c r="S6669" s="9">
        <f t="shared" ca="1" si="1140"/>
        <v>34.044931779230815</v>
      </c>
      <c r="T6669" s="9">
        <f t="shared" ca="1" si="1141"/>
        <v>38.739033138413362</v>
      </c>
      <c r="U6669" s="9">
        <f t="shared" ca="1" si="1142"/>
        <v>36.565814733756454</v>
      </c>
      <c r="V6669" s="43">
        <f t="shared" ca="1" si="1143"/>
        <v>42.234463401701063</v>
      </c>
    </row>
    <row r="6670" spans="2:22" x14ac:dyDescent="0.25">
      <c r="B6670" s="9">
        <f t="shared" ca="1" si="1146"/>
        <v>29.589212418698647</v>
      </c>
      <c r="C6670" s="9">
        <f t="shared" ca="1" si="1147"/>
        <v>11.949649511305648</v>
      </c>
      <c r="D6670" s="9">
        <f t="shared" ca="1" si="1147"/>
        <v>5.6340656368024353</v>
      </c>
      <c r="E6670" s="9">
        <f t="shared" ca="1" si="1147"/>
        <v>12.325851528573274</v>
      </c>
      <c r="F6670" s="9">
        <f t="shared" ca="1" si="1147"/>
        <v>4.532292560261947</v>
      </c>
      <c r="G6670" s="9">
        <f t="shared" ca="1" si="1147"/>
        <v>8.3623803836664425</v>
      </c>
      <c r="H6670" s="9">
        <f t="shared" ca="1" si="1147"/>
        <v>3.205237304411396</v>
      </c>
      <c r="I6670" s="9">
        <f t="shared" ca="1" si="1147"/>
        <v>18.86726263849128</v>
      </c>
      <c r="J6670" s="9">
        <f t="shared" ca="1" si="1147"/>
        <v>5.5844301103692331</v>
      </c>
      <c r="K6670" s="9">
        <f t="shared" ca="1" si="1147"/>
        <v>5.9518603181890413</v>
      </c>
      <c r="L6670" s="9">
        <f t="shared" ca="1" si="1147"/>
        <v>9.8335842276220298</v>
      </c>
      <c r="M6670" s="9">
        <f t="shared" ca="1" si="1147"/>
        <v>12.306548037630144</v>
      </c>
      <c r="N6670" s="9">
        <f t="shared" ca="1" si="1147"/>
        <v>2.7491298357237075</v>
      </c>
      <c r="P6670" s="9">
        <f t="shared" ca="1" si="1137"/>
        <v>29.589212418698647</v>
      </c>
      <c r="Q6670" s="9">
        <f t="shared" ca="1" si="1138"/>
        <v>42.442645213593892</v>
      </c>
      <c r="R6670" s="9">
        <f t="shared" ca="1" si="1139"/>
        <v>35.016516453102369</v>
      </c>
      <c r="S6670" s="9">
        <f t="shared" ca="1" si="1140"/>
        <v>35.736257706415046</v>
      </c>
      <c r="T6670" s="9">
        <f t="shared" ca="1" si="1141"/>
        <v>45.446422722305897</v>
      </c>
      <c r="U6670" s="9">
        <f t="shared" ca="1" si="1142"/>
        <v>45.1702566965903</v>
      </c>
      <c r="V6670" s="43">
        <f t="shared" ca="1" si="1143"/>
        <v>45.446422722305897</v>
      </c>
    </row>
    <row r="6671" spans="2:22" x14ac:dyDescent="0.25">
      <c r="B6671" s="9">
        <f t="shared" ca="1" si="1146"/>
        <v>35.256687229730097</v>
      </c>
      <c r="C6671" s="9">
        <f t="shared" ca="1" si="1147"/>
        <v>9.585281396413091</v>
      </c>
      <c r="D6671" s="9">
        <f t="shared" ca="1" si="1147"/>
        <v>5.5229602174556085</v>
      </c>
      <c r="E6671" s="9">
        <f t="shared" ca="1" si="1147"/>
        <v>12.464840655718632</v>
      </c>
      <c r="F6671" s="9">
        <f t="shared" ca="1" si="1147"/>
        <v>4.8635670648687688</v>
      </c>
      <c r="G6671" s="9">
        <f t="shared" ca="1" si="1147"/>
        <v>8.6869474023583511</v>
      </c>
      <c r="H6671" s="9">
        <f t="shared" ca="1" si="1147"/>
        <v>2.7180210849268138</v>
      </c>
      <c r="I6671" s="9">
        <f t="shared" ca="1" si="1147"/>
        <v>14.130697372285114</v>
      </c>
      <c r="J6671" s="9">
        <f t="shared" ca="1" si="1147"/>
        <v>6.485624240285758</v>
      </c>
      <c r="K6671" s="9">
        <f t="shared" ca="1" si="1147"/>
        <v>6.2590897669939665</v>
      </c>
      <c r="L6671" s="9">
        <f t="shared" ca="1" si="1147"/>
        <v>10.467748887725458</v>
      </c>
      <c r="M6671" s="9">
        <f t="shared" ca="1" si="1147"/>
        <v>13.49416417820899</v>
      </c>
      <c r="N6671" s="9">
        <f t="shared" ca="1" si="1147"/>
        <v>3.6339672930582205</v>
      </c>
      <c r="P6671" s="9">
        <f t="shared" ca="1" si="1137"/>
        <v>35.256687229730097</v>
      </c>
      <c r="Q6671" s="9">
        <f t="shared" ca="1" si="1138"/>
        <v>42.637462473201161</v>
      </c>
      <c r="R6671" s="9">
        <f t="shared" ca="1" si="1139"/>
        <v>34.809654409059505</v>
      </c>
      <c r="S6671" s="9">
        <f t="shared" ca="1" si="1140"/>
        <v>37.288734652518414</v>
      </c>
      <c r="T6671" s="9">
        <f t="shared" ca="1" si="1141"/>
        <v>42.44232117288275</v>
      </c>
      <c r="U6671" s="9">
        <f t="shared" ca="1" si="1142"/>
        <v>41.834769170308064</v>
      </c>
      <c r="V6671" s="43">
        <f t="shared" ca="1" si="1143"/>
        <v>42.637462473201161</v>
      </c>
    </row>
    <row r="6672" spans="2:22" x14ac:dyDescent="0.25">
      <c r="B6672" s="9">
        <f t="shared" ca="1" si="1146"/>
        <v>28.624166482069739</v>
      </c>
      <c r="C6672" s="9">
        <f t="shared" ca="1" si="1147"/>
        <v>11.390213208852078</v>
      </c>
      <c r="D6672" s="9">
        <f t="shared" ca="1" si="1147"/>
        <v>6.4141843698016388</v>
      </c>
      <c r="E6672" s="9">
        <f t="shared" ca="1" si="1147"/>
        <v>10.302795119222628</v>
      </c>
      <c r="F6672" s="9">
        <f t="shared" ca="1" si="1147"/>
        <v>6.1788423801577093</v>
      </c>
      <c r="G6672" s="9">
        <f t="shared" ca="1" si="1147"/>
        <v>6.5985569350927502</v>
      </c>
      <c r="H6672" s="9">
        <f t="shared" ca="1" si="1147"/>
        <v>2.0825754968749228</v>
      </c>
      <c r="I6672" s="9">
        <f t="shared" ca="1" si="1147"/>
        <v>11.088524075071339</v>
      </c>
      <c r="J6672" s="9">
        <f t="shared" ca="1" si="1147"/>
        <v>6.245162455110032</v>
      </c>
      <c r="K6672" s="9">
        <f t="shared" ca="1" si="1147"/>
        <v>5.9476630442192802</v>
      </c>
      <c r="L6672" s="9">
        <f t="shared" ca="1" si="1147"/>
        <v>11.171619694551271</v>
      </c>
      <c r="M6672" s="9">
        <f t="shared" ca="1" si="1147"/>
        <v>10.900032835201833</v>
      </c>
      <c r="N6672" s="9">
        <f t="shared" ca="1" si="1147"/>
        <v>2.774374327320686</v>
      </c>
      <c r="P6672" s="9">
        <f t="shared" ca="1" si="1137"/>
        <v>28.624166482069739</v>
      </c>
      <c r="Q6672" s="9">
        <f t="shared" ca="1" si="1138"/>
        <v>41.884164805056699</v>
      </c>
      <c r="R6672" s="9">
        <f t="shared" ca="1" si="1139"/>
        <v>37.462712655101022</v>
      </c>
      <c r="S6672" s="9">
        <f t="shared" ca="1" si="1140"/>
        <v>34.988973867860551</v>
      </c>
      <c r="T6672" s="9">
        <f t="shared" ca="1" si="1141"/>
        <v>38.047259401837685</v>
      </c>
      <c r="U6672" s="9">
        <f t="shared" ca="1" si="1142"/>
        <v>35.001298215167559</v>
      </c>
      <c r="V6672" s="43">
        <f t="shared" ca="1" si="1143"/>
        <v>41.884164805056699</v>
      </c>
    </row>
    <row r="6673" spans="2:22" x14ac:dyDescent="0.25">
      <c r="B6673" s="9">
        <f t="shared" ca="1" si="1146"/>
        <v>27.412653630804392</v>
      </c>
      <c r="C6673" s="9">
        <f t="shared" ca="1" si="1147"/>
        <v>10.141430874356804</v>
      </c>
      <c r="D6673" s="9">
        <f t="shared" ca="1" si="1147"/>
        <v>7.6316627876829948</v>
      </c>
      <c r="E6673" s="9">
        <f t="shared" ca="1" si="1147"/>
        <v>11.684299093299323</v>
      </c>
      <c r="F6673" s="9">
        <f t="shared" ca="1" si="1147"/>
        <v>4.4329819364337011</v>
      </c>
      <c r="G6673" s="9">
        <f t="shared" ca="1" si="1147"/>
        <v>10.460938371995097</v>
      </c>
      <c r="H6673" s="9">
        <f t="shared" ca="1" si="1147"/>
        <v>2.1348120210972725</v>
      </c>
      <c r="I6673" s="9">
        <f t="shared" ca="1" si="1147"/>
        <v>15.818426729008817</v>
      </c>
      <c r="J6673" s="9">
        <f t="shared" ca="1" si="1147"/>
        <v>5.2008006901325166</v>
      </c>
      <c r="K6673" s="9">
        <f t="shared" ca="1" si="1147"/>
        <v>5.1287663871786675</v>
      </c>
      <c r="L6673" s="9">
        <f t="shared" ca="1" si="1147"/>
        <v>11.16338453964277</v>
      </c>
      <c r="M6673" s="9">
        <f t="shared" ca="1" si="1147"/>
        <v>11.975025757318125</v>
      </c>
      <c r="N6673" s="9">
        <f t="shared" ca="1" si="1147"/>
        <v>3.0126611567590036</v>
      </c>
      <c r="P6673" s="9">
        <f t="shared" ca="1" si="1137"/>
        <v>27.412653630804392</v>
      </c>
      <c r="Q6673" s="9">
        <f t="shared" ca="1" si="1138"/>
        <v>41.20257635419042</v>
      </c>
      <c r="R6673" s="9">
        <f t="shared" ca="1" si="1139"/>
        <v>33.87922489437095</v>
      </c>
      <c r="S6673" s="9">
        <f t="shared" ca="1" si="1140"/>
        <v>39.532225264355802</v>
      </c>
      <c r="T6673" s="9">
        <f t="shared" ca="1" si="1141"/>
        <v>48.087073585088675</v>
      </c>
      <c r="U6673" s="9">
        <f t="shared" ca="1" si="1142"/>
        <v>45.886053646005024</v>
      </c>
      <c r="V6673" s="43">
        <f t="shared" ca="1" si="1143"/>
        <v>48.087073585088675</v>
      </c>
    </row>
    <row r="6674" spans="2:22" x14ac:dyDescent="0.25">
      <c r="B6674" s="9">
        <f t="shared" ca="1" si="1146"/>
        <v>26.692721071528219</v>
      </c>
      <c r="C6674" s="9">
        <f t="shared" ca="1" si="1147"/>
        <v>11.055716297878938</v>
      </c>
      <c r="D6674" s="9">
        <f t="shared" ca="1" si="1147"/>
        <v>6.9605936049847834</v>
      </c>
      <c r="E6674" s="9">
        <f t="shared" ca="1" si="1147"/>
        <v>12.60334833538225</v>
      </c>
      <c r="F6674" s="9">
        <f t="shared" ca="1" si="1147"/>
        <v>4.7726957614392704</v>
      </c>
      <c r="G6674" s="9">
        <f t="shared" ca="1" si="1147"/>
        <v>11.982261564607295</v>
      </c>
      <c r="H6674" s="9">
        <f t="shared" ca="1" si="1147"/>
        <v>1.6236314056792343</v>
      </c>
      <c r="I6674" s="9">
        <f t="shared" ca="1" si="1147"/>
        <v>13.835863193604375</v>
      </c>
      <c r="J6674" s="9">
        <f t="shared" ca="1" si="1147"/>
        <v>5.1861893949298405</v>
      </c>
      <c r="K6674" s="9">
        <f t="shared" ca="1" si="1147"/>
        <v>6.8458468414554883</v>
      </c>
      <c r="L6674" s="9">
        <f t="shared" ca="1" si="1147"/>
        <v>10.791471559442664</v>
      </c>
      <c r="M6674" s="9">
        <f t="shared" ca="1" si="1147"/>
        <v>11.266198740284588</v>
      </c>
      <c r="N6674" s="9">
        <f t="shared" ca="1" si="1147"/>
        <v>2.1902848723278598</v>
      </c>
      <c r="P6674" s="9">
        <f t="shared" ca="1" si="1137"/>
        <v>26.692721071528219</v>
      </c>
      <c r="Q6674" s="9">
        <f t="shared" ca="1" si="1138"/>
        <v>41.827010459961549</v>
      </c>
      <c r="R6674" s="9">
        <f t="shared" ca="1" si="1139"/>
        <v>35.656015332544214</v>
      </c>
      <c r="S6674" s="9">
        <f t="shared" ca="1" si="1140"/>
        <v>40.394089848497323</v>
      </c>
      <c r="T6674" s="9">
        <f t="shared" ca="1" si="1141"/>
        <v>45.760474794966974</v>
      </c>
      <c r="U6674" s="9">
        <f t="shared" ca="1" si="1142"/>
        <v>44.04491710348104</v>
      </c>
      <c r="V6674" s="43">
        <f t="shared" ca="1" si="1143"/>
        <v>45.760474794966974</v>
      </c>
    </row>
    <row r="6675" spans="2:22" x14ac:dyDescent="0.25">
      <c r="B6675" s="9">
        <f t="shared" ca="1" si="1146"/>
        <v>33.718381295817551</v>
      </c>
      <c r="C6675" s="9">
        <f t="shared" ca="1" si="1147"/>
        <v>10.598490044639952</v>
      </c>
      <c r="D6675" s="9">
        <f t="shared" ca="1" si="1147"/>
        <v>8.9119386121919959</v>
      </c>
      <c r="E6675" s="9">
        <f t="shared" ca="1" si="1147"/>
        <v>11.822089787084277</v>
      </c>
      <c r="F6675" s="9">
        <f t="shared" ca="1" si="1147"/>
        <v>5.5660573618489551</v>
      </c>
      <c r="G6675" s="9">
        <f t="shared" ca="1" si="1147"/>
        <v>6.3000595449544106</v>
      </c>
      <c r="H6675" s="9">
        <f t="shared" ca="1" si="1147"/>
        <v>1.7326553877310791</v>
      </c>
      <c r="I6675" s="9">
        <f t="shared" ca="1" si="1147"/>
        <v>15.370714954205805</v>
      </c>
      <c r="J6675" s="9">
        <f t="shared" ca="1" si="1147"/>
        <v>4.6246232212628531</v>
      </c>
      <c r="K6675" s="9">
        <f t="shared" ca="1" si="1147"/>
        <v>6.9729721397902011</v>
      </c>
      <c r="L6675" s="9">
        <f t="shared" ca="1" si="1147"/>
        <v>12.255307973885579</v>
      </c>
      <c r="M6675" s="9">
        <f t="shared" ca="1" si="1147"/>
        <v>14.495792727779326</v>
      </c>
      <c r="N6675" s="9">
        <f t="shared" ca="1" si="1147"/>
        <v>3.4794401180344652</v>
      </c>
      <c r="P6675" s="9">
        <f t="shared" ca="1" si="1137"/>
        <v>33.718381295817551</v>
      </c>
      <c r="Q6675" s="9">
        <f t="shared" ca="1" si="1138"/>
        <v>42.77995114490713</v>
      </c>
      <c r="R6675" s="9">
        <f t="shared" ca="1" si="1139"/>
        <v>38.872267638199155</v>
      </c>
      <c r="S6675" s="9">
        <f t="shared" ca="1" si="1140"/>
        <v>39.65237377658773</v>
      </c>
      <c r="T6675" s="9">
        <f t="shared" ca="1" si="1141"/>
        <v>46.317461203272259</v>
      </c>
      <c r="U6675" s="9">
        <f t="shared" ca="1" si="1142"/>
        <v>45.078505839131537</v>
      </c>
      <c r="V6675" s="43">
        <f t="shared" ca="1" si="1143"/>
        <v>46.317461203272259</v>
      </c>
    </row>
    <row r="6676" spans="2:22" x14ac:dyDescent="0.25">
      <c r="B6676" s="9">
        <f t="shared" ca="1" si="1146"/>
        <v>37.70341668612344</v>
      </c>
      <c r="C6676" s="9">
        <f t="shared" ca="1" si="1147"/>
        <v>12.125023946661345</v>
      </c>
      <c r="D6676" s="9">
        <f t="shared" ca="1" si="1147"/>
        <v>8.222170252377234</v>
      </c>
      <c r="E6676" s="9">
        <f t="shared" ca="1" si="1147"/>
        <v>11.316457138462184</v>
      </c>
      <c r="F6676" s="9">
        <f t="shared" ca="1" si="1147"/>
        <v>4.926527627987273</v>
      </c>
      <c r="G6676" s="9">
        <f t="shared" ca="1" si="1147"/>
        <v>5.9272142966833439</v>
      </c>
      <c r="H6676" s="9">
        <f t="shared" ca="1" si="1147"/>
        <v>2.132142051020395</v>
      </c>
      <c r="I6676" s="9">
        <f t="shared" ca="1" si="1147"/>
        <v>11.62333107387246</v>
      </c>
      <c r="J6676" s="9">
        <f t="shared" ca="1" si="1147"/>
        <v>6.1991563112845025</v>
      </c>
      <c r="K6676" s="9">
        <f t="shared" ca="1" si="1147"/>
        <v>6.8276212389407398</v>
      </c>
      <c r="L6676" s="9">
        <f t="shared" ca="1" si="1147"/>
        <v>10.391140729482908</v>
      </c>
      <c r="M6676" s="9">
        <f t="shared" ca="1" si="1147"/>
        <v>13.942339334120714</v>
      </c>
      <c r="N6676" s="9">
        <f t="shared" ca="1" si="1147"/>
        <v>2.9461395308936389</v>
      </c>
      <c r="P6676" s="9">
        <f t="shared" ca="1" si="1137"/>
        <v>37.70341668612344</v>
      </c>
      <c r="Q6676" s="9">
        <f t="shared" ca="1" si="1138"/>
        <v>42.977917656784577</v>
      </c>
      <c r="R6676" s="9">
        <f t="shared" ca="1" si="1139"/>
        <v>37.216453073965909</v>
      </c>
      <c r="S6676" s="9">
        <f t="shared" ca="1" si="1140"/>
        <v>36.446428099398261</v>
      </c>
      <c r="T6676" s="9">
        <f t="shared" ca="1" si="1141"/>
        <v>39.109995883309587</v>
      </c>
      <c r="U6676" s="9">
        <f t="shared" ca="1" si="1142"/>
        <v>39.715054957053752</v>
      </c>
      <c r="V6676" s="43">
        <f t="shared" ca="1" si="1143"/>
        <v>42.977917656784577</v>
      </c>
    </row>
    <row r="6677" spans="2:22" x14ac:dyDescent="0.25">
      <c r="B6677" s="9">
        <f t="shared" ca="1" si="1146"/>
        <v>32.408524488094812</v>
      </c>
      <c r="C6677" s="9">
        <f t="shared" ca="1" si="1147"/>
        <v>10.220431331023619</v>
      </c>
      <c r="D6677" s="9">
        <f t="shared" ca="1" si="1147"/>
        <v>5.2542973837641416</v>
      </c>
      <c r="E6677" s="9">
        <f t="shared" ca="1" si="1147"/>
        <v>12.496119051630661</v>
      </c>
      <c r="F6677" s="9">
        <f t="shared" ca="1" si="1147"/>
        <v>6.0589450288164084</v>
      </c>
      <c r="G6677" s="9">
        <f t="shared" ca="1" si="1147"/>
        <v>6.1617390592339731</v>
      </c>
      <c r="H6677" s="9">
        <f t="shared" ca="1" si="1147"/>
        <v>2.2866899131311138</v>
      </c>
      <c r="I6677" s="9">
        <f t="shared" ca="1" si="1147"/>
        <v>9.6934567015036848</v>
      </c>
      <c r="J6677" s="9">
        <f t="shared" ca="1" si="1147"/>
        <v>5.6888658248839299</v>
      </c>
      <c r="K6677" s="9">
        <f t="shared" ca="1" si="1147"/>
        <v>5.3545341286384813</v>
      </c>
      <c r="L6677" s="9">
        <f t="shared" ca="1" si="1147"/>
        <v>9.914216530817896</v>
      </c>
      <c r="M6677" s="9">
        <f t="shared" ca="1" si="1147"/>
        <v>11.537120372365035</v>
      </c>
      <c r="N6677" s="9">
        <f t="shared" ca="1" si="1147"/>
        <v>3.3521044904989812</v>
      </c>
      <c r="P6677" s="9">
        <f t="shared" ca="1" si="1137"/>
        <v>32.408524488094812</v>
      </c>
      <c r="Q6677" s="9">
        <f t="shared" ca="1" si="1138"/>
        <v>41.671737228855086</v>
      </c>
      <c r="R6677" s="9">
        <f t="shared" ca="1" si="1139"/>
        <v>34.90023150979539</v>
      </c>
      <c r="S6677" s="9">
        <f t="shared" ca="1" si="1140"/>
        <v>32.323581506084587</v>
      </c>
      <c r="T6677" s="9">
        <f t="shared" ca="1" si="1141"/>
        <v>34.375814165818674</v>
      </c>
      <c r="U6677" s="9">
        <f t="shared" ca="1" si="1142"/>
        <v>32.646613516866836</v>
      </c>
      <c r="V6677" s="43">
        <f t="shared" ca="1" si="1143"/>
        <v>41.671737228855086</v>
      </c>
    </row>
    <row r="6678" spans="2:22" x14ac:dyDescent="0.25">
      <c r="B6678" s="9">
        <f t="shared" ca="1" si="1146"/>
        <v>39.733679514002205</v>
      </c>
      <c r="C6678" s="9">
        <f t="shared" ca="1" si="1147"/>
        <v>10.114411952980817</v>
      </c>
      <c r="D6678" s="9">
        <f t="shared" ca="1" si="1147"/>
        <v>7.0102440098504148</v>
      </c>
      <c r="E6678" s="9">
        <f t="shared" ca="1" si="1147"/>
        <v>11.902601520281541</v>
      </c>
      <c r="F6678" s="9">
        <f t="shared" ca="1" si="1147"/>
        <v>4.6570632512888688</v>
      </c>
      <c r="G6678" s="9">
        <f t="shared" ca="1" si="1147"/>
        <v>9.7106053908901586</v>
      </c>
      <c r="H6678" s="9">
        <f t="shared" ca="1" si="1147"/>
        <v>2.0611057088421703</v>
      </c>
      <c r="I6678" s="9">
        <f t="shared" ca="1" si="1147"/>
        <v>13.372841481080812</v>
      </c>
      <c r="J6678" s="9">
        <f t="shared" ca="1" si="1147"/>
        <v>4.4792552596476556</v>
      </c>
      <c r="K6678" s="9">
        <f t="shared" ca="1" si="1147"/>
        <v>5.961181419259252</v>
      </c>
      <c r="L6678" s="9">
        <f t="shared" ca="1" si="1147"/>
        <v>9.0351042540986644</v>
      </c>
      <c r="M6678" s="9">
        <f t="shared" ca="1" si="1147"/>
        <v>13.497929321045234</v>
      </c>
      <c r="N6678" s="9">
        <f t="shared" ca="1" si="1147"/>
        <v>3.4145683157745563</v>
      </c>
      <c r="P6678" s="9">
        <f t="shared" ca="1" si="1137"/>
        <v>39.733679514002205</v>
      </c>
      <c r="Q6678" s="9">
        <f t="shared" ca="1" si="1138"/>
        <v>38.94594130278324</v>
      </c>
      <c r="R6678" s="9">
        <f t="shared" ca="1" si="1139"/>
        <v>33.182329193402161</v>
      </c>
      <c r="S6678" s="9">
        <f t="shared" ca="1" si="1140"/>
        <v>37.192809098715216</v>
      </c>
      <c r="T6678" s="9">
        <f t="shared" ca="1" si="1141"/>
        <v>42.54336345169461</v>
      </c>
      <c r="U6678" s="9">
        <f t="shared" ca="1" si="1142"/>
        <v>43.591620202866622</v>
      </c>
      <c r="V6678" s="43">
        <f t="shared" ca="1" si="1143"/>
        <v>43.591620202866622</v>
      </c>
    </row>
    <row r="6679" spans="2:22" x14ac:dyDescent="0.25">
      <c r="B6679" s="9">
        <f t="shared" ca="1" si="1146"/>
        <v>28.457547332643813</v>
      </c>
      <c r="C6679" s="9">
        <f t="shared" ca="1" si="1147"/>
        <v>11.373096548823014</v>
      </c>
      <c r="D6679" s="9">
        <f t="shared" ca="1" si="1147"/>
        <v>6.8429958842922112</v>
      </c>
      <c r="E6679" s="9">
        <f t="shared" ca="1" si="1147"/>
        <v>11.549750715257254</v>
      </c>
      <c r="F6679" s="9">
        <f t="shared" ca="1" si="1147"/>
        <v>5.4737996968133515</v>
      </c>
      <c r="G6679" s="9">
        <f t="shared" ca="1" si="1147"/>
        <v>8.7611900025859484</v>
      </c>
      <c r="H6679" s="9">
        <f t="shared" ca="1" si="1147"/>
        <v>1.8614422849551433</v>
      </c>
      <c r="I6679" s="9">
        <f t="shared" ca="1" si="1147"/>
        <v>19.654847184103183</v>
      </c>
      <c r="J6679" s="9">
        <f t="shared" ca="1" si="1147"/>
        <v>5.912511570087803</v>
      </c>
      <c r="K6679" s="9">
        <f t="shared" ca="1" si="1147"/>
        <v>6.3828501185454813</v>
      </c>
      <c r="L6679" s="9">
        <f t="shared" ca="1" si="1147"/>
        <v>10.760836443198963</v>
      </c>
      <c r="M6679" s="9">
        <f t="shared" ca="1" si="1147"/>
        <v>10.874379393531793</v>
      </c>
      <c r="N6679" s="9">
        <f t="shared" ca="1" si="1147"/>
        <v>2.9956563054244589</v>
      </c>
      <c r="P6679" s="9">
        <f t="shared" ca="1" si="1137"/>
        <v>28.457547332643813</v>
      </c>
      <c r="Q6679" s="9">
        <f t="shared" ca="1" si="1138"/>
        <v>42.591851582791492</v>
      </c>
      <c r="R6679" s="9">
        <f t="shared" ca="1" si="1139"/>
        <v>36.986239112805272</v>
      </c>
      <c r="S6679" s="9">
        <f t="shared" ca="1" si="1140"/>
        <v>37.604971039002208</v>
      </c>
      <c r="T6679" s="9">
        <f t="shared" ca="1" si="1141"/>
        <v>49.015525819604768</v>
      </c>
      <c r="U6679" s="9">
        <f t="shared" ca="1" si="1142"/>
        <v>46.133412464513142</v>
      </c>
      <c r="V6679" s="43">
        <f t="shared" ca="1" si="1143"/>
        <v>49.015525819604768</v>
      </c>
    </row>
    <row r="6680" spans="2:22" x14ac:dyDescent="0.25">
      <c r="B6680" s="9">
        <f t="shared" ca="1" si="1146"/>
        <v>31.781177251190886</v>
      </c>
      <c r="C6680" s="9">
        <f t="shared" ca="1" si="1147"/>
        <v>8.3496118347737678</v>
      </c>
      <c r="D6680" s="9">
        <f t="shared" ca="1" si="1147"/>
        <v>6.5495890386527726</v>
      </c>
      <c r="E6680" s="9">
        <f t="shared" ca="1" si="1147"/>
        <v>11.435094308181224</v>
      </c>
      <c r="F6680" s="9">
        <f t="shared" ca="1" si="1147"/>
        <v>5.6012190573214617</v>
      </c>
      <c r="G6680" s="9">
        <f t="shared" ca="1" si="1147"/>
        <v>10.649037560973355</v>
      </c>
      <c r="H6680" s="9">
        <f t="shared" ca="1" si="1147"/>
        <v>2.6324758177577698</v>
      </c>
      <c r="I6680" s="9">
        <f t="shared" ca="1" si="1147"/>
        <v>9.8639259878595809</v>
      </c>
      <c r="J6680" s="9">
        <f t="shared" ca="1" si="1147"/>
        <v>4.4550231984572584</v>
      </c>
      <c r="K6680" s="9">
        <f t="shared" ca="1" si="1147"/>
        <v>5.2805832147659251</v>
      </c>
      <c r="L6680" s="9">
        <f t="shared" ca="1" si="1147"/>
        <v>10.213455752729317</v>
      </c>
      <c r="M6680" s="9">
        <f t="shared" ca="1" si="1147"/>
        <v>10.475524631230154</v>
      </c>
      <c r="N6680" s="9">
        <f t="shared" ca="1" si="1147"/>
        <v>2.8489854945966875</v>
      </c>
      <c r="P6680" s="9">
        <f t="shared" ref="P6680:P6743" ca="1" si="1148">B6680</f>
        <v>31.781177251190886</v>
      </c>
      <c r="Q6680" s="9">
        <f t="shared" ref="Q6680:Q6743" ca="1" si="1149">C6680+E6680+J6680+L6680+N6680</f>
        <v>37.302170588738257</v>
      </c>
      <c r="R6680" s="9">
        <f t="shared" ref="R6680:R6743" ca="1" si="1150">C6680+F6680+K6680+L6680+N6680</f>
        <v>32.293855354187158</v>
      </c>
      <c r="S6680" s="9">
        <f t="shared" ref="S6680:S6743" ca="1" si="1151">D6680+G6680+H6680+K6680+L6680+N6680</f>
        <v>38.174126879475828</v>
      </c>
      <c r="T6680" s="9">
        <f t="shared" ref="T6680:T6743" ca="1" si="1152">D6680+G6680+I6680+L6680+N6680</f>
        <v>40.124993834811718</v>
      </c>
      <c r="U6680" s="9">
        <f t="shared" ref="U6680:U6743" ca="1" si="1153">D6680+G6680+I6680+M6680</f>
        <v>37.538077218715863</v>
      </c>
      <c r="V6680" s="43">
        <f t="shared" ref="V6680:V6743" ca="1" si="1154">MAX(P6680:U6680)</f>
        <v>40.124993834811718</v>
      </c>
    </row>
    <row r="6681" spans="2:22" x14ac:dyDescent="0.25">
      <c r="B6681" s="9">
        <f t="shared" ca="1" si="1146"/>
        <v>29.589090291472161</v>
      </c>
      <c r="C6681" s="9">
        <f t="shared" ca="1" si="1147"/>
        <v>12.127423398865766</v>
      </c>
      <c r="D6681" s="9">
        <f t="shared" ca="1" si="1147"/>
        <v>14.494318773057918</v>
      </c>
      <c r="E6681" s="9">
        <f t="shared" ca="1" si="1147"/>
        <v>11.56523297210726</v>
      </c>
      <c r="F6681" s="9">
        <f t="shared" ca="1" si="1147"/>
        <v>4.9815631060295882</v>
      </c>
      <c r="G6681" s="9">
        <f t="shared" ca="1" si="1147"/>
        <v>13.055581470351548</v>
      </c>
      <c r="H6681" s="9">
        <f t="shared" ca="1" si="1147"/>
        <v>2.462846872460251</v>
      </c>
      <c r="I6681" s="9">
        <f t="shared" ca="1" si="1147"/>
        <v>17.71822726628065</v>
      </c>
      <c r="J6681" s="9">
        <f t="shared" ca="1" si="1147"/>
        <v>5.0747100879294313</v>
      </c>
      <c r="K6681" s="9">
        <f t="shared" ca="1" si="1147"/>
        <v>6.0392618376584846</v>
      </c>
      <c r="L6681" s="9">
        <f t="shared" ca="1" si="1147"/>
        <v>9.9224822869473588</v>
      </c>
      <c r="M6681" s="9">
        <f t="shared" ca="1" si="1147"/>
        <v>11.606826907407985</v>
      </c>
      <c r="N6681" s="9">
        <f t="shared" ca="1" si="1147"/>
        <v>4.0881597245082375</v>
      </c>
      <c r="P6681" s="9">
        <f t="shared" ca="1" si="1148"/>
        <v>29.589090291472161</v>
      </c>
      <c r="Q6681" s="9">
        <f t="shared" ca="1" si="1149"/>
        <v>42.778008470358053</v>
      </c>
      <c r="R6681" s="9">
        <f t="shared" ca="1" si="1150"/>
        <v>37.158890354009436</v>
      </c>
      <c r="S6681" s="9">
        <f t="shared" ca="1" si="1151"/>
        <v>50.062650964983796</v>
      </c>
      <c r="T6681" s="9">
        <f t="shared" ca="1" si="1152"/>
        <v>59.278769521145712</v>
      </c>
      <c r="U6681" s="9">
        <f t="shared" ca="1" si="1153"/>
        <v>56.874954417098103</v>
      </c>
      <c r="V6681" s="43">
        <f t="shared" ca="1" si="1154"/>
        <v>59.278769521145712</v>
      </c>
    </row>
    <row r="6682" spans="2:22" x14ac:dyDescent="0.25">
      <c r="B6682" s="9">
        <f t="shared" ca="1" si="1146"/>
        <v>31.578970848189293</v>
      </c>
      <c r="C6682" s="9">
        <f t="shared" ca="1" si="1147"/>
        <v>9.9797413527043268</v>
      </c>
      <c r="D6682" s="9">
        <f t="shared" ca="1" si="1147"/>
        <v>10.061736263178515</v>
      </c>
      <c r="E6682" s="9">
        <f t="shared" ca="1" si="1147"/>
        <v>11.477295520366544</v>
      </c>
      <c r="F6682" s="9">
        <f t="shared" ca="1" si="1147"/>
        <v>6.0068356204108744</v>
      </c>
      <c r="G6682" s="9">
        <f t="shared" ca="1" si="1147"/>
        <v>10.582733638845003</v>
      </c>
      <c r="H6682" s="9">
        <f t="shared" ca="1" si="1147"/>
        <v>2.0079186742961177</v>
      </c>
      <c r="I6682" s="9">
        <f t="shared" ca="1" si="1147"/>
        <v>8.5392934349212517</v>
      </c>
      <c r="J6682" s="9">
        <f t="shared" ca="1" si="1147"/>
        <v>5.1404345667002351</v>
      </c>
      <c r="K6682" s="9">
        <f t="shared" ca="1" si="1147"/>
        <v>6.1347221743683367</v>
      </c>
      <c r="L6682" s="9">
        <f t="shared" ca="1" si="1147"/>
        <v>10.102348011555684</v>
      </c>
      <c r="M6682" s="9">
        <f t="shared" ca="1" si="1147"/>
        <v>12.837491914732464</v>
      </c>
      <c r="N6682" s="9">
        <f t="shared" ca="1" si="1147"/>
        <v>5.1299191646563873</v>
      </c>
      <c r="P6682" s="9">
        <f t="shared" ca="1" si="1148"/>
        <v>31.578970848189293</v>
      </c>
      <c r="Q6682" s="9">
        <f t="shared" ca="1" si="1149"/>
        <v>41.829738615983175</v>
      </c>
      <c r="R6682" s="9">
        <f t="shared" ca="1" si="1150"/>
        <v>37.35356632369561</v>
      </c>
      <c r="S6682" s="9">
        <f t="shared" ca="1" si="1151"/>
        <v>44.019377926900042</v>
      </c>
      <c r="T6682" s="9">
        <f t="shared" ca="1" si="1152"/>
        <v>44.416030513156841</v>
      </c>
      <c r="U6682" s="9">
        <f t="shared" ca="1" si="1153"/>
        <v>42.021255251677232</v>
      </c>
      <c r="V6682" s="43">
        <f t="shared" ca="1" si="1154"/>
        <v>44.416030513156841</v>
      </c>
    </row>
    <row r="6683" spans="2:22" x14ac:dyDescent="0.25">
      <c r="B6683" s="9">
        <f t="shared" ca="1" si="1146"/>
        <v>34.645612617025073</v>
      </c>
      <c r="C6683" s="9">
        <f t="shared" ca="1" si="1147"/>
        <v>9.4485583498214947</v>
      </c>
      <c r="D6683" s="9">
        <f t="shared" ca="1" si="1147"/>
        <v>7.9523248873246253</v>
      </c>
      <c r="E6683" s="9">
        <f t="shared" ca="1" si="1147"/>
        <v>13.071892038506611</v>
      </c>
      <c r="F6683" s="9">
        <f t="shared" ca="1" si="1147"/>
        <v>5.1324106955374695</v>
      </c>
      <c r="G6683" s="9">
        <f t="shared" ca="1" si="1147"/>
        <v>5.4640186538270079</v>
      </c>
      <c r="H6683" s="9">
        <f t="shared" ca="1" si="1147"/>
        <v>1.9962156652125573</v>
      </c>
      <c r="I6683" s="9">
        <f t="shared" ca="1" si="1147"/>
        <v>14.774320213383636</v>
      </c>
      <c r="J6683" s="9">
        <f t="shared" ca="1" si="1147"/>
        <v>4.8514339913643667</v>
      </c>
      <c r="K6683" s="9">
        <f t="shared" ca="1" si="1147"/>
        <v>6.9330568351846749</v>
      </c>
      <c r="L6683" s="9">
        <f t="shared" ca="1" si="1147"/>
        <v>9.4096659735414896</v>
      </c>
      <c r="M6683" s="9">
        <f t="shared" ca="1" si="1147"/>
        <v>12.253918784543755</v>
      </c>
      <c r="N6683" s="9">
        <f t="shared" ca="1" si="1147"/>
        <v>3.5816603060521013</v>
      </c>
      <c r="P6683" s="9">
        <f t="shared" ca="1" si="1148"/>
        <v>34.645612617025073</v>
      </c>
      <c r="Q6683" s="9">
        <f t="shared" ca="1" si="1149"/>
        <v>40.363210659286068</v>
      </c>
      <c r="R6683" s="9">
        <f t="shared" ca="1" si="1150"/>
        <v>34.505352160137228</v>
      </c>
      <c r="S6683" s="9">
        <f t="shared" ca="1" si="1151"/>
        <v>35.336942321142459</v>
      </c>
      <c r="T6683" s="9">
        <f t="shared" ca="1" si="1152"/>
        <v>41.181990034128859</v>
      </c>
      <c r="U6683" s="9">
        <f t="shared" ca="1" si="1153"/>
        <v>40.444582539079022</v>
      </c>
      <c r="V6683" s="43">
        <f t="shared" ca="1" si="1154"/>
        <v>41.181990034128859</v>
      </c>
    </row>
    <row r="6684" spans="2:22" x14ac:dyDescent="0.25">
      <c r="B6684" s="9">
        <f t="shared" ca="1" si="1146"/>
        <v>41.094120858364967</v>
      </c>
      <c r="C6684" s="9">
        <f t="shared" ca="1" si="1147"/>
        <v>11.145190816430677</v>
      </c>
      <c r="D6684" s="9">
        <f t="shared" ca="1" si="1147"/>
        <v>11.677252513985088</v>
      </c>
      <c r="E6684" s="9">
        <f t="shared" ca="1" si="1147"/>
        <v>12.700615489107687</v>
      </c>
      <c r="F6684" s="9">
        <f t="shared" ca="1" si="1147"/>
        <v>4.3478537431318731</v>
      </c>
      <c r="G6684" s="9">
        <f t="shared" ca="1" si="1147"/>
        <v>5.6655341639878163</v>
      </c>
      <c r="H6684" s="9">
        <f t="shared" ca="1" si="1147"/>
        <v>2.5322487648771874</v>
      </c>
      <c r="I6684" s="9">
        <f t="shared" ca="1" si="1147"/>
        <v>14.519814230516344</v>
      </c>
      <c r="J6684" s="9">
        <f t="shared" ca="1" si="1147"/>
        <v>5.733388923490943</v>
      </c>
      <c r="K6684" s="9">
        <f t="shared" ca="1" si="1147"/>
        <v>6.4380959411627341</v>
      </c>
      <c r="L6684" s="9">
        <f t="shared" ca="1" si="1147"/>
        <v>12.919792231651059</v>
      </c>
      <c r="M6684" s="9">
        <f t="shared" ca="1" si="1147"/>
        <v>13.845556761646129</v>
      </c>
      <c r="N6684" s="9">
        <f t="shared" ca="1" si="1147"/>
        <v>3.093425319857297</v>
      </c>
      <c r="P6684" s="9">
        <f t="shared" ca="1" si="1148"/>
        <v>41.094120858364967</v>
      </c>
      <c r="Q6684" s="9">
        <f t="shared" ca="1" si="1149"/>
        <v>45.592412780537664</v>
      </c>
      <c r="R6684" s="9">
        <f t="shared" ca="1" si="1150"/>
        <v>37.944358052233639</v>
      </c>
      <c r="S6684" s="9">
        <f t="shared" ca="1" si="1151"/>
        <v>42.326348935521182</v>
      </c>
      <c r="T6684" s="9">
        <f t="shared" ca="1" si="1152"/>
        <v>47.875818459997603</v>
      </c>
      <c r="U6684" s="9">
        <f t="shared" ca="1" si="1153"/>
        <v>45.708157670135378</v>
      </c>
      <c r="V6684" s="43">
        <f t="shared" ca="1" si="1154"/>
        <v>47.875818459997603</v>
      </c>
    </row>
    <row r="6685" spans="2:22" x14ac:dyDescent="0.25">
      <c r="B6685" s="9">
        <f t="shared" ca="1" si="1146"/>
        <v>33.426265427575146</v>
      </c>
      <c r="C6685" s="9">
        <f t="shared" ca="1" si="1147"/>
        <v>11.998618583420395</v>
      </c>
      <c r="D6685" s="9">
        <f t="shared" ca="1" si="1147"/>
        <v>11.966405650174979</v>
      </c>
      <c r="E6685" s="9">
        <f t="shared" ca="1" si="1147"/>
        <v>12.614747361519601</v>
      </c>
      <c r="F6685" s="9">
        <f t="shared" ca="1" si="1147"/>
        <v>4.628884283004564</v>
      </c>
      <c r="G6685" s="9">
        <f t="shared" ca="1" si="1147"/>
        <v>14.42875927279351</v>
      </c>
      <c r="H6685" s="9">
        <f t="shared" ca="1" si="1147"/>
        <v>2.713637242720647</v>
      </c>
      <c r="I6685" s="9">
        <f t="shared" ca="1" si="1147"/>
        <v>9.1081716372802397</v>
      </c>
      <c r="J6685" s="9">
        <f t="shared" ca="1" si="1147"/>
        <v>4.6030519701001511</v>
      </c>
      <c r="K6685" s="9">
        <f t="shared" ca="1" si="1147"/>
        <v>5.5594742270219006</v>
      </c>
      <c r="L6685" s="9">
        <f t="shared" ca="1" si="1147"/>
        <v>9.4456237907032143</v>
      </c>
      <c r="M6685" s="9">
        <f t="shared" ca="1" si="1147"/>
        <v>13.204733833034323</v>
      </c>
      <c r="N6685" s="9">
        <f t="shared" ca="1" si="1147"/>
        <v>3.1887233845303813</v>
      </c>
      <c r="P6685" s="9">
        <f t="shared" ca="1" si="1148"/>
        <v>33.426265427575146</v>
      </c>
      <c r="Q6685" s="9">
        <f t="shared" ca="1" si="1149"/>
        <v>41.850765090273747</v>
      </c>
      <c r="R6685" s="9">
        <f t="shared" ca="1" si="1150"/>
        <v>34.821324268680456</v>
      </c>
      <c r="S6685" s="9">
        <f t="shared" ca="1" si="1151"/>
        <v>47.302623567944636</v>
      </c>
      <c r="T6685" s="9">
        <f t="shared" ca="1" si="1152"/>
        <v>48.137683735482327</v>
      </c>
      <c r="U6685" s="9">
        <f t="shared" ca="1" si="1153"/>
        <v>48.708070393283052</v>
      </c>
      <c r="V6685" s="43">
        <f t="shared" ca="1" si="1154"/>
        <v>48.708070393283052</v>
      </c>
    </row>
    <row r="6686" spans="2:22" x14ac:dyDescent="0.25">
      <c r="B6686" s="9">
        <f t="shared" ca="1" si="1146"/>
        <v>31.9719416927081</v>
      </c>
      <c r="C6686" s="9">
        <f t="shared" ca="1" si="1147"/>
        <v>11.622330076090295</v>
      </c>
      <c r="D6686" s="9">
        <f t="shared" ca="1" si="1147"/>
        <v>9.2353153620604758</v>
      </c>
      <c r="E6686" s="9">
        <f t="shared" ca="1" si="1147"/>
        <v>11.654758897730574</v>
      </c>
      <c r="F6686" s="9">
        <f t="shared" ca="1" si="1147"/>
        <v>5.1152257269203796</v>
      </c>
      <c r="G6686" s="9">
        <f t="shared" ca="1" si="1147"/>
        <v>9.5079238591036201</v>
      </c>
      <c r="H6686" s="9">
        <f t="shared" ca="1" si="1147"/>
        <v>1.7068807938709012</v>
      </c>
      <c r="I6686" s="9">
        <f t="shared" ca="1" si="1147"/>
        <v>16.64460131798414</v>
      </c>
      <c r="J6686" s="9">
        <f t="shared" ca="1" si="1147"/>
        <v>6.0527301230330819</v>
      </c>
      <c r="K6686" s="9">
        <f t="shared" ca="1" si="1147"/>
        <v>5.256465638925536</v>
      </c>
      <c r="L6686" s="9">
        <f t="shared" ca="1" si="1147"/>
        <v>9.1938109320089971</v>
      </c>
      <c r="M6686" s="9">
        <f t="shared" ca="1" si="1147"/>
        <v>12.787650687382941</v>
      </c>
      <c r="N6686" s="9">
        <f t="shared" ca="1" si="1147"/>
        <v>3.6211905147240246</v>
      </c>
      <c r="P6686" s="9">
        <f t="shared" ca="1" si="1148"/>
        <v>31.9719416927081</v>
      </c>
      <c r="Q6686" s="9">
        <f t="shared" ca="1" si="1149"/>
        <v>42.144820543586974</v>
      </c>
      <c r="R6686" s="9">
        <f t="shared" ca="1" si="1150"/>
        <v>34.809022888669233</v>
      </c>
      <c r="S6686" s="9">
        <f t="shared" ca="1" si="1151"/>
        <v>38.521587100693559</v>
      </c>
      <c r="T6686" s="9">
        <f t="shared" ca="1" si="1152"/>
        <v>48.202841985881257</v>
      </c>
      <c r="U6686" s="9">
        <f t="shared" ca="1" si="1153"/>
        <v>48.175491226531179</v>
      </c>
      <c r="V6686" s="43">
        <f t="shared" ca="1" si="1154"/>
        <v>48.202841985881257</v>
      </c>
    </row>
    <row r="6687" spans="2:22" x14ac:dyDescent="0.25">
      <c r="B6687" s="9">
        <f t="shared" ca="1" si="1146"/>
        <v>33.159545198926807</v>
      </c>
      <c r="C6687" s="9">
        <f t="shared" ca="1" si="1147"/>
        <v>9.6873729016577865</v>
      </c>
      <c r="D6687" s="9">
        <f t="shared" ca="1" si="1147"/>
        <v>11.346884182856446</v>
      </c>
      <c r="E6687" s="9">
        <f t="shared" ca="1" si="1147"/>
        <v>11.86766259492401</v>
      </c>
      <c r="F6687" s="9">
        <f t="shared" ca="1" si="1147"/>
        <v>6.8706053739739463</v>
      </c>
      <c r="G6687" s="9">
        <f t="shared" ca="1" si="1147"/>
        <v>7.862369832998354</v>
      </c>
      <c r="H6687" s="9">
        <f t="shared" ref="C6687:N6708" ca="1" si="1155">_xlfn.BETA.INV(RAND(),H$20,H$21,H$15,H$17)</f>
        <v>2.9445053073718324</v>
      </c>
      <c r="I6687" s="9">
        <f t="shared" ca="1" si="1155"/>
        <v>12.546515057785104</v>
      </c>
      <c r="J6687" s="9">
        <f t="shared" ca="1" si="1155"/>
        <v>4.4816817487588132</v>
      </c>
      <c r="K6687" s="9">
        <f t="shared" ca="1" si="1155"/>
        <v>6.8122824955685743</v>
      </c>
      <c r="L6687" s="9">
        <f t="shared" ca="1" si="1155"/>
        <v>8.5832768217097097</v>
      </c>
      <c r="M6687" s="9">
        <f t="shared" ca="1" si="1155"/>
        <v>12.575429138673099</v>
      </c>
      <c r="N6687" s="9">
        <f t="shared" ca="1" si="1155"/>
        <v>3.173739155285173</v>
      </c>
      <c r="P6687" s="9">
        <f t="shared" ca="1" si="1148"/>
        <v>33.159545198926807</v>
      </c>
      <c r="Q6687" s="9">
        <f t="shared" ca="1" si="1149"/>
        <v>37.79373322233549</v>
      </c>
      <c r="R6687" s="9">
        <f t="shared" ca="1" si="1150"/>
        <v>35.127276748195193</v>
      </c>
      <c r="S6687" s="9">
        <f t="shared" ca="1" si="1151"/>
        <v>40.723057795790091</v>
      </c>
      <c r="T6687" s="9">
        <f t="shared" ca="1" si="1152"/>
        <v>43.51278505063479</v>
      </c>
      <c r="U6687" s="9">
        <f t="shared" ca="1" si="1153"/>
        <v>44.331198212313005</v>
      </c>
      <c r="V6687" s="43">
        <f t="shared" ca="1" si="1154"/>
        <v>44.331198212313005</v>
      </c>
    </row>
    <row r="6688" spans="2:22" x14ac:dyDescent="0.25">
      <c r="B6688" s="9">
        <f t="shared" ca="1" si="1146"/>
        <v>29.720918580597207</v>
      </c>
      <c r="C6688" s="9">
        <f t="shared" ca="1" si="1155"/>
        <v>12.862945426165236</v>
      </c>
      <c r="D6688" s="9">
        <f t="shared" ca="1" si="1155"/>
        <v>5.1115017691309106</v>
      </c>
      <c r="E6688" s="9">
        <f t="shared" ca="1" si="1155"/>
        <v>12.592923287216747</v>
      </c>
      <c r="F6688" s="9">
        <f t="shared" ca="1" si="1155"/>
        <v>5.577629918855358</v>
      </c>
      <c r="G6688" s="9">
        <f t="shared" ca="1" si="1155"/>
        <v>10.372923242659867</v>
      </c>
      <c r="H6688" s="9">
        <f t="shared" ca="1" si="1155"/>
        <v>2.5392562863197798</v>
      </c>
      <c r="I6688" s="9">
        <f t="shared" ca="1" si="1155"/>
        <v>16.516338449565602</v>
      </c>
      <c r="J6688" s="9">
        <f t="shared" ca="1" si="1155"/>
        <v>6.7249874373101388</v>
      </c>
      <c r="K6688" s="9">
        <f t="shared" ca="1" si="1155"/>
        <v>6.711834857411783</v>
      </c>
      <c r="L6688" s="9">
        <f t="shared" ca="1" si="1155"/>
        <v>11.158072528628201</v>
      </c>
      <c r="M6688" s="9">
        <f t="shared" ca="1" si="1155"/>
        <v>10.825649768621259</v>
      </c>
      <c r="N6688" s="9">
        <f t="shared" ca="1" si="1155"/>
        <v>3.4127121738110278</v>
      </c>
      <c r="P6688" s="9">
        <f t="shared" ca="1" si="1148"/>
        <v>29.720918580597207</v>
      </c>
      <c r="Q6688" s="9">
        <f t="shared" ca="1" si="1149"/>
        <v>46.751640853131356</v>
      </c>
      <c r="R6688" s="9">
        <f t="shared" ca="1" si="1150"/>
        <v>39.723194904871612</v>
      </c>
      <c r="S6688" s="9">
        <f t="shared" ca="1" si="1151"/>
        <v>39.306300857961574</v>
      </c>
      <c r="T6688" s="9">
        <f t="shared" ca="1" si="1152"/>
        <v>46.571548163795612</v>
      </c>
      <c r="U6688" s="9">
        <f t="shared" ca="1" si="1153"/>
        <v>42.826413229977639</v>
      </c>
      <c r="V6688" s="43">
        <f t="shared" ca="1" si="1154"/>
        <v>46.751640853131356</v>
      </c>
    </row>
    <row r="6689" spans="2:22" x14ac:dyDescent="0.25">
      <c r="B6689" s="9">
        <f t="shared" ca="1" si="1146"/>
        <v>28.110511416348096</v>
      </c>
      <c r="C6689" s="9">
        <f t="shared" ca="1" si="1155"/>
        <v>9.0916742506856405</v>
      </c>
      <c r="D6689" s="9">
        <f t="shared" ca="1" si="1155"/>
        <v>6.6012837700252254</v>
      </c>
      <c r="E6689" s="9">
        <f t="shared" ca="1" si="1155"/>
        <v>12.958950024686684</v>
      </c>
      <c r="F6689" s="9">
        <f t="shared" ca="1" si="1155"/>
        <v>5.705763668819686</v>
      </c>
      <c r="G6689" s="9">
        <f t="shared" ca="1" si="1155"/>
        <v>9.067912237040634</v>
      </c>
      <c r="H6689" s="9">
        <f t="shared" ca="1" si="1155"/>
        <v>2.9853415082710377</v>
      </c>
      <c r="I6689" s="9">
        <f t="shared" ca="1" si="1155"/>
        <v>17.067346707072179</v>
      </c>
      <c r="J6689" s="9">
        <f t="shared" ca="1" si="1155"/>
        <v>5.305232244318363</v>
      </c>
      <c r="K6689" s="9">
        <f t="shared" ca="1" si="1155"/>
        <v>6.4368842622816196</v>
      </c>
      <c r="L6689" s="9">
        <f t="shared" ca="1" si="1155"/>
        <v>8.2601188814392739</v>
      </c>
      <c r="M6689" s="9">
        <f t="shared" ca="1" si="1155"/>
        <v>12.950589114997868</v>
      </c>
      <c r="N6689" s="9">
        <f t="shared" ca="1" si="1155"/>
        <v>2.5083821564497688</v>
      </c>
      <c r="P6689" s="9">
        <f t="shared" ca="1" si="1148"/>
        <v>28.110511416348096</v>
      </c>
      <c r="Q6689" s="9">
        <f t="shared" ca="1" si="1149"/>
        <v>38.124357557579735</v>
      </c>
      <c r="R6689" s="9">
        <f t="shared" ca="1" si="1150"/>
        <v>32.002823219675989</v>
      </c>
      <c r="S6689" s="9">
        <f t="shared" ca="1" si="1151"/>
        <v>35.859922815507559</v>
      </c>
      <c r="T6689" s="9">
        <f t="shared" ca="1" si="1152"/>
        <v>43.505043752027085</v>
      </c>
      <c r="U6689" s="9">
        <f t="shared" ca="1" si="1153"/>
        <v>45.687131829135907</v>
      </c>
      <c r="V6689" s="43">
        <f t="shared" ca="1" si="1154"/>
        <v>45.687131829135907</v>
      </c>
    </row>
    <row r="6690" spans="2:22" x14ac:dyDescent="0.25">
      <c r="B6690" s="9">
        <f t="shared" ca="1" si="1146"/>
        <v>31.216470455983469</v>
      </c>
      <c r="C6690" s="9">
        <f t="shared" ca="1" si="1155"/>
        <v>11.110019456449731</v>
      </c>
      <c r="D6690" s="9">
        <f t="shared" ca="1" si="1155"/>
        <v>13.9065811053802</v>
      </c>
      <c r="E6690" s="9">
        <f t="shared" ca="1" si="1155"/>
        <v>12.26102315878618</v>
      </c>
      <c r="F6690" s="9">
        <f t="shared" ca="1" si="1155"/>
        <v>5.8208579956191215</v>
      </c>
      <c r="G6690" s="9">
        <f t="shared" ca="1" si="1155"/>
        <v>5.3055276501144375</v>
      </c>
      <c r="H6690" s="9">
        <f t="shared" ca="1" si="1155"/>
        <v>3.015198084771721</v>
      </c>
      <c r="I6690" s="9">
        <f t="shared" ca="1" si="1155"/>
        <v>11.998558937826663</v>
      </c>
      <c r="J6690" s="9">
        <f t="shared" ca="1" si="1155"/>
        <v>6.193146268727201</v>
      </c>
      <c r="K6690" s="9">
        <f t="shared" ca="1" si="1155"/>
        <v>6.3239082490420806</v>
      </c>
      <c r="L6690" s="9">
        <f t="shared" ca="1" si="1155"/>
        <v>10.9618570196057</v>
      </c>
      <c r="M6690" s="9">
        <f t="shared" ca="1" si="1155"/>
        <v>14.899198661806757</v>
      </c>
      <c r="N6690" s="9">
        <f t="shared" ca="1" si="1155"/>
        <v>4.1002110663142863</v>
      </c>
      <c r="P6690" s="9">
        <f t="shared" ca="1" si="1148"/>
        <v>31.216470455983469</v>
      </c>
      <c r="Q6690" s="9">
        <f t="shared" ca="1" si="1149"/>
        <v>44.626256969883102</v>
      </c>
      <c r="R6690" s="9">
        <f t="shared" ca="1" si="1150"/>
        <v>38.316853787030922</v>
      </c>
      <c r="S6690" s="9">
        <f t="shared" ca="1" si="1151"/>
        <v>43.613283175228425</v>
      </c>
      <c r="T6690" s="9">
        <f t="shared" ca="1" si="1152"/>
        <v>46.272735779241287</v>
      </c>
      <c r="U6690" s="9">
        <f t="shared" ca="1" si="1153"/>
        <v>46.109866355128055</v>
      </c>
      <c r="V6690" s="43">
        <f t="shared" ca="1" si="1154"/>
        <v>46.272735779241287</v>
      </c>
    </row>
    <row r="6691" spans="2:22" x14ac:dyDescent="0.25">
      <c r="B6691" s="9">
        <f t="shared" ca="1" si="1146"/>
        <v>34.505404405141945</v>
      </c>
      <c r="C6691" s="9">
        <f t="shared" ca="1" si="1155"/>
        <v>13.730852861941786</v>
      </c>
      <c r="D6691" s="9">
        <f t="shared" ca="1" si="1155"/>
        <v>8.9446023339329255</v>
      </c>
      <c r="E6691" s="9">
        <f t="shared" ca="1" si="1155"/>
        <v>13.026316892874423</v>
      </c>
      <c r="F6691" s="9">
        <f t="shared" ca="1" si="1155"/>
        <v>5.5205713633971234</v>
      </c>
      <c r="G6691" s="9">
        <f t="shared" ca="1" si="1155"/>
        <v>5.4816586534435388</v>
      </c>
      <c r="H6691" s="9">
        <f t="shared" ca="1" si="1155"/>
        <v>3.047894640038741</v>
      </c>
      <c r="I6691" s="9">
        <f t="shared" ca="1" si="1155"/>
        <v>16.113161600831866</v>
      </c>
      <c r="J6691" s="9">
        <f t="shared" ca="1" si="1155"/>
        <v>7.5444458955174873</v>
      </c>
      <c r="K6691" s="9">
        <f t="shared" ca="1" si="1155"/>
        <v>6.81175301066716</v>
      </c>
      <c r="L6691" s="9">
        <f t="shared" ca="1" si="1155"/>
        <v>8.3574433170104747</v>
      </c>
      <c r="M6691" s="9">
        <f t="shared" ca="1" si="1155"/>
        <v>11.114099221179636</v>
      </c>
      <c r="N6691" s="9">
        <f t="shared" ca="1" si="1155"/>
        <v>4.3138689579040399</v>
      </c>
      <c r="P6691" s="9">
        <f t="shared" ca="1" si="1148"/>
        <v>34.505404405141945</v>
      </c>
      <c r="Q6691" s="9">
        <f t="shared" ca="1" si="1149"/>
        <v>46.972927925248221</v>
      </c>
      <c r="R6691" s="9">
        <f t="shared" ca="1" si="1150"/>
        <v>38.734489510920589</v>
      </c>
      <c r="S6691" s="9">
        <f t="shared" ca="1" si="1151"/>
        <v>36.957220912996881</v>
      </c>
      <c r="T6691" s="9">
        <f t="shared" ca="1" si="1152"/>
        <v>43.210734863122845</v>
      </c>
      <c r="U6691" s="9">
        <f t="shared" ca="1" si="1153"/>
        <v>41.653521809387968</v>
      </c>
      <c r="V6691" s="43">
        <f t="shared" ca="1" si="1154"/>
        <v>46.972927925248221</v>
      </c>
    </row>
    <row r="6692" spans="2:22" x14ac:dyDescent="0.25">
      <c r="B6692" s="9">
        <f t="shared" ca="1" si="1146"/>
        <v>30.844415791885893</v>
      </c>
      <c r="C6692" s="9">
        <f t="shared" ca="1" si="1155"/>
        <v>10.774615343449664</v>
      </c>
      <c r="D6692" s="9">
        <f t="shared" ca="1" si="1155"/>
        <v>10.541527516457371</v>
      </c>
      <c r="E6692" s="9">
        <f t="shared" ca="1" si="1155"/>
        <v>12.588011873001847</v>
      </c>
      <c r="F6692" s="9">
        <f t="shared" ca="1" si="1155"/>
        <v>4.868167276373387</v>
      </c>
      <c r="G6692" s="9">
        <f t="shared" ca="1" si="1155"/>
        <v>5.4637204172064466</v>
      </c>
      <c r="H6692" s="9">
        <f t="shared" ca="1" si="1155"/>
        <v>2.9676403189677765</v>
      </c>
      <c r="I6692" s="9">
        <f t="shared" ca="1" si="1155"/>
        <v>16.512851848128335</v>
      </c>
      <c r="J6692" s="9">
        <f t="shared" ca="1" si="1155"/>
        <v>7.1181514650343427</v>
      </c>
      <c r="K6692" s="9">
        <f t="shared" ca="1" si="1155"/>
        <v>6.1700967553981307</v>
      </c>
      <c r="L6692" s="9">
        <f t="shared" ca="1" si="1155"/>
        <v>9.6620751119679529</v>
      </c>
      <c r="M6692" s="9">
        <f t="shared" ca="1" si="1155"/>
        <v>11.198401091360786</v>
      </c>
      <c r="N6692" s="9">
        <f t="shared" ca="1" si="1155"/>
        <v>2.1973043688162996</v>
      </c>
      <c r="P6692" s="9">
        <f t="shared" ca="1" si="1148"/>
        <v>30.844415791885893</v>
      </c>
      <c r="Q6692" s="9">
        <f t="shared" ca="1" si="1149"/>
        <v>42.3401581622701</v>
      </c>
      <c r="R6692" s="9">
        <f t="shared" ca="1" si="1150"/>
        <v>33.672258856005435</v>
      </c>
      <c r="S6692" s="9">
        <f t="shared" ca="1" si="1151"/>
        <v>37.002364488813974</v>
      </c>
      <c r="T6692" s="9">
        <f t="shared" ca="1" si="1152"/>
        <v>44.377479262576401</v>
      </c>
      <c r="U6692" s="9">
        <f t="shared" ca="1" si="1153"/>
        <v>43.716500873152938</v>
      </c>
      <c r="V6692" s="43">
        <f t="shared" ca="1" si="1154"/>
        <v>44.377479262576401</v>
      </c>
    </row>
    <row r="6693" spans="2:22" x14ac:dyDescent="0.25">
      <c r="B6693" s="9">
        <f t="shared" ca="1" si="1146"/>
        <v>33.632873803477381</v>
      </c>
      <c r="C6693" s="9">
        <f t="shared" ca="1" si="1155"/>
        <v>12.898371735619122</v>
      </c>
      <c r="D6693" s="9">
        <f t="shared" ca="1" si="1155"/>
        <v>11.682294558734242</v>
      </c>
      <c r="E6693" s="9">
        <f t="shared" ca="1" si="1155"/>
        <v>12.795548491967303</v>
      </c>
      <c r="F6693" s="9">
        <f t="shared" ca="1" si="1155"/>
        <v>5.7722548021691527</v>
      </c>
      <c r="G6693" s="9">
        <f t="shared" ca="1" si="1155"/>
        <v>9.5238127834274451</v>
      </c>
      <c r="H6693" s="9">
        <f t="shared" ca="1" si="1155"/>
        <v>1.8448697084066654</v>
      </c>
      <c r="I6693" s="9">
        <f t="shared" ca="1" si="1155"/>
        <v>17.886659064977604</v>
      </c>
      <c r="J6693" s="9">
        <f t="shared" ca="1" si="1155"/>
        <v>6.1247099420716946</v>
      </c>
      <c r="K6693" s="9">
        <f t="shared" ca="1" si="1155"/>
        <v>5.6540165428313642</v>
      </c>
      <c r="L6693" s="9">
        <f t="shared" ca="1" si="1155"/>
        <v>8.7693310734046896</v>
      </c>
      <c r="M6693" s="9">
        <f t="shared" ca="1" si="1155"/>
        <v>13.009273736712935</v>
      </c>
      <c r="N6693" s="9">
        <f t="shared" ca="1" si="1155"/>
        <v>4.4429196942528613</v>
      </c>
      <c r="P6693" s="9">
        <f t="shared" ca="1" si="1148"/>
        <v>33.632873803477381</v>
      </c>
      <c r="Q6693" s="9">
        <f t="shared" ca="1" si="1149"/>
        <v>45.030880937315672</v>
      </c>
      <c r="R6693" s="9">
        <f t="shared" ca="1" si="1150"/>
        <v>37.536893848277188</v>
      </c>
      <c r="S6693" s="9">
        <f t="shared" ca="1" si="1151"/>
        <v>41.917244361057271</v>
      </c>
      <c r="T6693" s="9">
        <f t="shared" ca="1" si="1152"/>
        <v>52.305017174796845</v>
      </c>
      <c r="U6693" s="9">
        <f t="shared" ca="1" si="1153"/>
        <v>52.102040143852228</v>
      </c>
      <c r="V6693" s="43">
        <f t="shared" ca="1" si="1154"/>
        <v>52.305017174796845</v>
      </c>
    </row>
    <row r="6694" spans="2:22" x14ac:dyDescent="0.25">
      <c r="B6694" s="9">
        <f t="shared" ca="1" si="1146"/>
        <v>26.197044556703752</v>
      </c>
      <c r="C6694" s="9">
        <f t="shared" ca="1" si="1155"/>
        <v>9.4135787694636637</v>
      </c>
      <c r="D6694" s="9">
        <f t="shared" ca="1" si="1155"/>
        <v>6.1172145240494045</v>
      </c>
      <c r="E6694" s="9">
        <f t="shared" ca="1" si="1155"/>
        <v>12.556459346461414</v>
      </c>
      <c r="F6694" s="9">
        <f t="shared" ca="1" si="1155"/>
        <v>5.2643954970820364</v>
      </c>
      <c r="G6694" s="9">
        <f t="shared" ca="1" si="1155"/>
        <v>7.2287475629522504</v>
      </c>
      <c r="H6694" s="9">
        <f t="shared" ca="1" si="1155"/>
        <v>3.3335655995290097</v>
      </c>
      <c r="I6694" s="9">
        <f t="shared" ca="1" si="1155"/>
        <v>16.206827235460693</v>
      </c>
      <c r="J6694" s="9">
        <f t="shared" ca="1" si="1155"/>
        <v>5.6737939254332339</v>
      </c>
      <c r="K6694" s="9">
        <f t="shared" ca="1" si="1155"/>
        <v>6.4886986638073587</v>
      </c>
      <c r="L6694" s="9">
        <f t="shared" ca="1" si="1155"/>
        <v>12.192199816742285</v>
      </c>
      <c r="M6694" s="9">
        <f t="shared" ca="1" si="1155"/>
        <v>10.625296713265863</v>
      </c>
      <c r="N6694" s="9">
        <f t="shared" ca="1" si="1155"/>
        <v>3.0333489250081307</v>
      </c>
      <c r="P6694" s="9">
        <f t="shared" ca="1" si="1148"/>
        <v>26.197044556703752</v>
      </c>
      <c r="Q6694" s="9">
        <f t="shared" ca="1" si="1149"/>
        <v>42.869380783108724</v>
      </c>
      <c r="R6694" s="9">
        <f t="shared" ca="1" si="1150"/>
        <v>36.392221672103474</v>
      </c>
      <c r="S6694" s="9">
        <f t="shared" ca="1" si="1151"/>
        <v>38.393775092088433</v>
      </c>
      <c r="T6694" s="9">
        <f t="shared" ca="1" si="1152"/>
        <v>44.778338064212761</v>
      </c>
      <c r="U6694" s="9">
        <f t="shared" ca="1" si="1153"/>
        <v>40.178086035728214</v>
      </c>
      <c r="V6694" s="43">
        <f t="shared" ca="1" si="1154"/>
        <v>44.778338064212761</v>
      </c>
    </row>
    <row r="6695" spans="2:22" x14ac:dyDescent="0.25">
      <c r="B6695" s="9">
        <f t="shared" ca="1" si="1146"/>
        <v>31.072780614081928</v>
      </c>
      <c r="C6695" s="9">
        <f t="shared" ca="1" si="1155"/>
        <v>9.9709503308584004</v>
      </c>
      <c r="D6695" s="9">
        <f t="shared" ca="1" si="1155"/>
        <v>5.6074409336545683</v>
      </c>
      <c r="E6695" s="9">
        <f t="shared" ca="1" si="1155"/>
        <v>11.97114538175331</v>
      </c>
      <c r="F6695" s="9">
        <f t="shared" ca="1" si="1155"/>
        <v>5.484848914781109</v>
      </c>
      <c r="G6695" s="9">
        <f t="shared" ca="1" si="1155"/>
        <v>12.932500030226851</v>
      </c>
      <c r="H6695" s="9">
        <f t="shared" ca="1" si="1155"/>
        <v>2.2347482892733139</v>
      </c>
      <c r="I6695" s="9">
        <f t="shared" ca="1" si="1155"/>
        <v>14.934695715803336</v>
      </c>
      <c r="J6695" s="9">
        <f t="shared" ca="1" si="1155"/>
        <v>5.974927352837641</v>
      </c>
      <c r="K6695" s="9">
        <f t="shared" ca="1" si="1155"/>
        <v>5.578026846301654</v>
      </c>
      <c r="L6695" s="9">
        <f t="shared" ca="1" si="1155"/>
        <v>10.198278149314611</v>
      </c>
      <c r="M6695" s="9">
        <f t="shared" ca="1" si="1155"/>
        <v>12.556445257054733</v>
      </c>
      <c r="N6695" s="9">
        <f t="shared" ca="1" si="1155"/>
        <v>3.4611934479126507</v>
      </c>
      <c r="P6695" s="9">
        <f t="shared" ca="1" si="1148"/>
        <v>31.072780614081928</v>
      </c>
      <c r="Q6695" s="9">
        <f t="shared" ca="1" si="1149"/>
        <v>41.576494662676609</v>
      </c>
      <c r="R6695" s="9">
        <f t="shared" ca="1" si="1150"/>
        <v>34.693297689168425</v>
      </c>
      <c r="S6695" s="9">
        <f t="shared" ca="1" si="1151"/>
        <v>40.012187696683647</v>
      </c>
      <c r="T6695" s="9">
        <f t="shared" ca="1" si="1152"/>
        <v>47.134108276912016</v>
      </c>
      <c r="U6695" s="9">
        <f t="shared" ca="1" si="1153"/>
        <v>46.03108193673949</v>
      </c>
      <c r="V6695" s="43">
        <f t="shared" ca="1" si="1154"/>
        <v>47.134108276912016</v>
      </c>
    </row>
    <row r="6696" spans="2:22" x14ac:dyDescent="0.25">
      <c r="B6696" s="9">
        <f t="shared" ca="1" si="1146"/>
        <v>30.91301344766757</v>
      </c>
      <c r="C6696" s="9">
        <f t="shared" ca="1" si="1155"/>
        <v>14.265070489312983</v>
      </c>
      <c r="D6696" s="9">
        <f t="shared" ca="1" si="1155"/>
        <v>5.1905615808622674</v>
      </c>
      <c r="E6696" s="9">
        <f t="shared" ca="1" si="1155"/>
        <v>13.461696537152651</v>
      </c>
      <c r="F6696" s="9">
        <f t="shared" ca="1" si="1155"/>
        <v>4.7290407087934279</v>
      </c>
      <c r="G6696" s="9">
        <f t="shared" ca="1" si="1155"/>
        <v>10.162660193389328</v>
      </c>
      <c r="H6696" s="9">
        <f t="shared" ca="1" si="1155"/>
        <v>1.9463810188535815</v>
      </c>
      <c r="I6696" s="9">
        <f t="shared" ca="1" si="1155"/>
        <v>15.830093817197858</v>
      </c>
      <c r="J6696" s="9">
        <f t="shared" ca="1" si="1155"/>
        <v>5.2190590994564783</v>
      </c>
      <c r="K6696" s="9">
        <f t="shared" ca="1" si="1155"/>
        <v>6.3959825436741502</v>
      </c>
      <c r="L6696" s="9">
        <f t="shared" ca="1" si="1155"/>
        <v>9.633931021677741</v>
      </c>
      <c r="M6696" s="9">
        <f t="shared" ca="1" si="1155"/>
        <v>11.530373428081452</v>
      </c>
      <c r="N6696" s="9">
        <f t="shared" ca="1" si="1155"/>
        <v>3.7460551403907361</v>
      </c>
      <c r="P6696" s="9">
        <f t="shared" ca="1" si="1148"/>
        <v>30.91301344766757</v>
      </c>
      <c r="Q6696" s="9">
        <f t="shared" ca="1" si="1149"/>
        <v>46.325812287990587</v>
      </c>
      <c r="R6696" s="9">
        <f t="shared" ca="1" si="1150"/>
        <v>38.770079903849037</v>
      </c>
      <c r="S6696" s="9">
        <f t="shared" ca="1" si="1151"/>
        <v>37.075571498847808</v>
      </c>
      <c r="T6696" s="9">
        <f t="shared" ca="1" si="1152"/>
        <v>44.563301753517933</v>
      </c>
      <c r="U6696" s="9">
        <f t="shared" ca="1" si="1153"/>
        <v>42.713689019530904</v>
      </c>
      <c r="V6696" s="43">
        <f t="shared" ca="1" si="1154"/>
        <v>46.325812287990587</v>
      </c>
    </row>
    <row r="6697" spans="2:22" x14ac:dyDescent="0.25">
      <c r="B6697" s="9">
        <f t="shared" ca="1" si="1146"/>
        <v>26.628034028926358</v>
      </c>
      <c r="C6697" s="9">
        <f t="shared" ca="1" si="1155"/>
        <v>11.784655375726306</v>
      </c>
      <c r="D6697" s="9">
        <f t="shared" ca="1" si="1155"/>
        <v>9.0058351079787151</v>
      </c>
      <c r="E6697" s="9">
        <f t="shared" ca="1" si="1155"/>
        <v>10.738558542722327</v>
      </c>
      <c r="F6697" s="9">
        <f t="shared" ca="1" si="1155"/>
        <v>4.6426604960789071</v>
      </c>
      <c r="G6697" s="9">
        <f t="shared" ca="1" si="1155"/>
        <v>8.9787346397020702</v>
      </c>
      <c r="H6697" s="9">
        <f t="shared" ca="1" si="1155"/>
        <v>2.7379957751866231</v>
      </c>
      <c r="I6697" s="9">
        <f t="shared" ca="1" si="1155"/>
        <v>15.765299422828548</v>
      </c>
      <c r="J6697" s="9">
        <f t="shared" ca="1" si="1155"/>
        <v>7.212050097305557</v>
      </c>
      <c r="K6697" s="9">
        <f t="shared" ca="1" si="1155"/>
        <v>6.5196442156609615</v>
      </c>
      <c r="L6697" s="9">
        <f t="shared" ca="1" si="1155"/>
        <v>9.3145408636219642</v>
      </c>
      <c r="M6697" s="9">
        <f t="shared" ca="1" si="1155"/>
        <v>12.700441745946112</v>
      </c>
      <c r="N6697" s="9">
        <f t="shared" ca="1" si="1155"/>
        <v>2.7424071466480191</v>
      </c>
      <c r="P6697" s="9">
        <f t="shared" ca="1" si="1148"/>
        <v>26.628034028926358</v>
      </c>
      <c r="Q6697" s="9">
        <f t="shared" ca="1" si="1149"/>
        <v>41.792212026024174</v>
      </c>
      <c r="R6697" s="9">
        <f t="shared" ca="1" si="1150"/>
        <v>35.003908097736158</v>
      </c>
      <c r="S6697" s="9">
        <f t="shared" ca="1" si="1151"/>
        <v>39.299157748798351</v>
      </c>
      <c r="T6697" s="9">
        <f t="shared" ca="1" si="1152"/>
        <v>45.806817180779319</v>
      </c>
      <c r="U6697" s="9">
        <f t="shared" ca="1" si="1153"/>
        <v>46.45031091645545</v>
      </c>
      <c r="V6697" s="43">
        <f t="shared" ca="1" si="1154"/>
        <v>46.45031091645545</v>
      </c>
    </row>
    <row r="6698" spans="2:22" x14ac:dyDescent="0.25">
      <c r="B6698" s="9">
        <f t="shared" ca="1" si="1146"/>
        <v>34.015420024375437</v>
      </c>
      <c r="C6698" s="9">
        <f t="shared" ca="1" si="1155"/>
        <v>12.53506721266892</v>
      </c>
      <c r="D6698" s="9">
        <f t="shared" ca="1" si="1155"/>
        <v>8.6198401060060696</v>
      </c>
      <c r="E6698" s="9">
        <f t="shared" ca="1" si="1155"/>
        <v>12.211499924489495</v>
      </c>
      <c r="F6698" s="9">
        <f t="shared" ca="1" si="1155"/>
        <v>5.2867454487536882</v>
      </c>
      <c r="G6698" s="9">
        <f t="shared" ca="1" si="1155"/>
        <v>6.7287980579417379</v>
      </c>
      <c r="H6698" s="9">
        <f t="shared" ca="1" si="1155"/>
        <v>2.4544941578168604</v>
      </c>
      <c r="I6698" s="9">
        <f t="shared" ca="1" si="1155"/>
        <v>10.366362112505456</v>
      </c>
      <c r="J6698" s="9">
        <f t="shared" ca="1" si="1155"/>
        <v>5.5964048940883959</v>
      </c>
      <c r="K6698" s="9">
        <f t="shared" ca="1" si="1155"/>
        <v>6.5386355904590481</v>
      </c>
      <c r="L6698" s="9">
        <f t="shared" ca="1" si="1155"/>
        <v>10.288372549653463</v>
      </c>
      <c r="M6698" s="9">
        <f t="shared" ca="1" si="1155"/>
        <v>13.55282112902206</v>
      </c>
      <c r="N6698" s="9">
        <f t="shared" ca="1" si="1155"/>
        <v>3.503219734350727</v>
      </c>
      <c r="P6698" s="9">
        <f t="shared" ca="1" si="1148"/>
        <v>34.015420024375437</v>
      </c>
      <c r="Q6698" s="9">
        <f t="shared" ca="1" si="1149"/>
        <v>44.134564315251005</v>
      </c>
      <c r="R6698" s="9">
        <f t="shared" ca="1" si="1150"/>
        <v>38.152040535885853</v>
      </c>
      <c r="S6698" s="9">
        <f t="shared" ca="1" si="1151"/>
        <v>38.133360196227905</v>
      </c>
      <c r="T6698" s="9">
        <f t="shared" ca="1" si="1152"/>
        <v>39.506592560457456</v>
      </c>
      <c r="U6698" s="9">
        <f t="shared" ca="1" si="1153"/>
        <v>39.267821405475324</v>
      </c>
      <c r="V6698" s="43">
        <f t="shared" ca="1" si="1154"/>
        <v>44.134564315251005</v>
      </c>
    </row>
    <row r="6699" spans="2:22" x14ac:dyDescent="0.25">
      <c r="B6699" s="9">
        <f t="shared" ca="1" si="1146"/>
        <v>30.8960299966474</v>
      </c>
      <c r="C6699" s="9">
        <f t="shared" ca="1" si="1155"/>
        <v>12.047528748901069</v>
      </c>
      <c r="D6699" s="9">
        <f t="shared" ca="1" si="1155"/>
        <v>11.624307392013776</v>
      </c>
      <c r="E6699" s="9">
        <f t="shared" ca="1" si="1155"/>
        <v>12.253067638025875</v>
      </c>
      <c r="F6699" s="9">
        <f t="shared" ca="1" si="1155"/>
        <v>5.2829255206329027</v>
      </c>
      <c r="G6699" s="9">
        <f t="shared" ca="1" si="1155"/>
        <v>5.0965764294611695</v>
      </c>
      <c r="H6699" s="9">
        <f t="shared" ca="1" si="1155"/>
        <v>2.4120437375854977</v>
      </c>
      <c r="I6699" s="9">
        <f t="shared" ca="1" si="1155"/>
        <v>11.886623576953591</v>
      </c>
      <c r="J6699" s="9">
        <f t="shared" ca="1" si="1155"/>
        <v>5.2437912375565165</v>
      </c>
      <c r="K6699" s="9">
        <f t="shared" ca="1" si="1155"/>
        <v>6.0891129895203955</v>
      </c>
      <c r="L6699" s="9">
        <f t="shared" ca="1" si="1155"/>
        <v>10.864850682384549</v>
      </c>
      <c r="M6699" s="9">
        <f t="shared" ca="1" si="1155"/>
        <v>11.850600071073277</v>
      </c>
      <c r="N6699" s="9">
        <f t="shared" ca="1" si="1155"/>
        <v>2.4200110094362017</v>
      </c>
      <c r="P6699" s="9">
        <f t="shared" ca="1" si="1148"/>
        <v>30.8960299966474</v>
      </c>
      <c r="Q6699" s="9">
        <f t="shared" ca="1" si="1149"/>
        <v>42.829249316304214</v>
      </c>
      <c r="R6699" s="9">
        <f t="shared" ca="1" si="1150"/>
        <v>36.704428950875119</v>
      </c>
      <c r="S6699" s="9">
        <f t="shared" ca="1" si="1151"/>
        <v>38.506902240401594</v>
      </c>
      <c r="T6699" s="9">
        <f t="shared" ca="1" si="1152"/>
        <v>41.892369090249289</v>
      </c>
      <c r="U6699" s="9">
        <f t="shared" ca="1" si="1153"/>
        <v>40.458107469501812</v>
      </c>
      <c r="V6699" s="43">
        <f t="shared" ca="1" si="1154"/>
        <v>42.829249316304214</v>
      </c>
    </row>
    <row r="6700" spans="2:22" x14ac:dyDescent="0.25">
      <c r="B6700" s="9">
        <f t="shared" ca="1" si="1146"/>
        <v>30.494665644363675</v>
      </c>
      <c r="C6700" s="9">
        <f t="shared" ca="1" si="1155"/>
        <v>10.544244423701592</v>
      </c>
      <c r="D6700" s="9">
        <f t="shared" ca="1" si="1155"/>
        <v>6.1372793889264585</v>
      </c>
      <c r="E6700" s="9">
        <f t="shared" ca="1" si="1155"/>
        <v>14.138285920114534</v>
      </c>
      <c r="F6700" s="9">
        <f t="shared" ca="1" si="1155"/>
        <v>5.3042413389659462</v>
      </c>
      <c r="G6700" s="9">
        <f t="shared" ca="1" si="1155"/>
        <v>10.240897397489478</v>
      </c>
      <c r="H6700" s="9">
        <f t="shared" ca="1" si="1155"/>
        <v>2.0941083555239688</v>
      </c>
      <c r="I6700" s="9">
        <f t="shared" ca="1" si="1155"/>
        <v>9.5355199347191189</v>
      </c>
      <c r="J6700" s="9">
        <f t="shared" ca="1" si="1155"/>
        <v>5.4514701529312006</v>
      </c>
      <c r="K6700" s="9">
        <f t="shared" ca="1" si="1155"/>
        <v>6.436557322642197</v>
      </c>
      <c r="L6700" s="9">
        <f t="shared" ca="1" si="1155"/>
        <v>10.962344856817158</v>
      </c>
      <c r="M6700" s="9">
        <f t="shared" ca="1" si="1155"/>
        <v>12.77921458645887</v>
      </c>
      <c r="N6700" s="9">
        <f t="shared" ca="1" si="1155"/>
        <v>3.6486013830276121</v>
      </c>
      <c r="P6700" s="9">
        <f t="shared" ca="1" si="1148"/>
        <v>30.494665644363675</v>
      </c>
      <c r="Q6700" s="9">
        <f t="shared" ca="1" si="1149"/>
        <v>44.744946736592098</v>
      </c>
      <c r="R6700" s="9">
        <f t="shared" ca="1" si="1150"/>
        <v>36.895989325154503</v>
      </c>
      <c r="S6700" s="9">
        <f t="shared" ca="1" si="1151"/>
        <v>39.519788704426873</v>
      </c>
      <c r="T6700" s="9">
        <f t="shared" ca="1" si="1152"/>
        <v>40.524642960979818</v>
      </c>
      <c r="U6700" s="9">
        <f t="shared" ca="1" si="1153"/>
        <v>38.692911307593924</v>
      </c>
      <c r="V6700" s="43">
        <f t="shared" ca="1" si="1154"/>
        <v>44.744946736592098</v>
      </c>
    </row>
    <row r="6701" spans="2:22" x14ac:dyDescent="0.25">
      <c r="B6701" s="9">
        <f t="shared" ca="1" si="1146"/>
        <v>33.71707412202673</v>
      </c>
      <c r="C6701" s="9">
        <f t="shared" ca="1" si="1155"/>
        <v>9.2503010728071988</v>
      </c>
      <c r="D6701" s="9">
        <f t="shared" ca="1" si="1155"/>
        <v>6.727659948965873</v>
      </c>
      <c r="E6701" s="9">
        <f t="shared" ca="1" si="1155"/>
        <v>10.968205515509045</v>
      </c>
      <c r="F6701" s="9">
        <f t="shared" ca="1" si="1155"/>
        <v>5.2791338387571107</v>
      </c>
      <c r="G6701" s="9">
        <f t="shared" ca="1" si="1155"/>
        <v>6.847585302989085</v>
      </c>
      <c r="H6701" s="9">
        <f t="shared" ca="1" si="1155"/>
        <v>2.0739685419492466</v>
      </c>
      <c r="I6701" s="9">
        <f t="shared" ca="1" si="1155"/>
        <v>14.785619226560732</v>
      </c>
      <c r="J6701" s="9">
        <f t="shared" ca="1" si="1155"/>
        <v>5.0103407312405102</v>
      </c>
      <c r="K6701" s="9">
        <f t="shared" ca="1" si="1155"/>
        <v>6.0116184471824816</v>
      </c>
      <c r="L6701" s="9">
        <f t="shared" ca="1" si="1155"/>
        <v>11.472139316087727</v>
      </c>
      <c r="M6701" s="9">
        <f t="shared" ca="1" si="1155"/>
        <v>11.464244665172226</v>
      </c>
      <c r="N6701" s="9">
        <f t="shared" ca="1" si="1155"/>
        <v>3.91901703609597</v>
      </c>
      <c r="P6701" s="9">
        <f t="shared" ca="1" si="1148"/>
        <v>33.71707412202673</v>
      </c>
      <c r="Q6701" s="9">
        <f t="shared" ca="1" si="1149"/>
        <v>40.620003671740456</v>
      </c>
      <c r="R6701" s="9">
        <f t="shared" ca="1" si="1150"/>
        <v>35.932209710930486</v>
      </c>
      <c r="S6701" s="9">
        <f t="shared" ca="1" si="1151"/>
        <v>37.051988593270387</v>
      </c>
      <c r="T6701" s="9">
        <f t="shared" ca="1" si="1152"/>
        <v>43.752020830699387</v>
      </c>
      <c r="U6701" s="9">
        <f t="shared" ca="1" si="1153"/>
        <v>39.825109143687911</v>
      </c>
      <c r="V6701" s="43">
        <f t="shared" ca="1" si="1154"/>
        <v>43.752020830699387</v>
      </c>
    </row>
    <row r="6702" spans="2:22" x14ac:dyDescent="0.25">
      <c r="B6702" s="9">
        <f t="shared" ca="1" si="1146"/>
        <v>34.476510012899226</v>
      </c>
      <c r="C6702" s="9">
        <f t="shared" ca="1" si="1155"/>
        <v>12.97793657996799</v>
      </c>
      <c r="D6702" s="9">
        <f t="shared" ca="1" si="1155"/>
        <v>11.250279000575434</v>
      </c>
      <c r="E6702" s="9">
        <f t="shared" ca="1" si="1155"/>
        <v>13.494791662110103</v>
      </c>
      <c r="F6702" s="9">
        <f t="shared" ca="1" si="1155"/>
        <v>4.9291398989745847</v>
      </c>
      <c r="G6702" s="9">
        <f t="shared" ca="1" si="1155"/>
        <v>9.0579607679711298</v>
      </c>
      <c r="H6702" s="9">
        <f t="shared" ca="1" si="1155"/>
        <v>2.4862370006348469</v>
      </c>
      <c r="I6702" s="9">
        <f t="shared" ca="1" si="1155"/>
        <v>13.23206045564368</v>
      </c>
      <c r="J6702" s="9">
        <f t="shared" ca="1" si="1155"/>
        <v>5.5587787336968582</v>
      </c>
      <c r="K6702" s="9">
        <f t="shared" ca="1" si="1155"/>
        <v>6.2644618441385811</v>
      </c>
      <c r="L6702" s="9">
        <f t="shared" ca="1" si="1155"/>
        <v>7.1300026741510134</v>
      </c>
      <c r="M6702" s="9">
        <f t="shared" ca="1" si="1155"/>
        <v>11.491455102565999</v>
      </c>
      <c r="N6702" s="9">
        <f t="shared" ca="1" si="1155"/>
        <v>4.8989069329424648</v>
      </c>
      <c r="P6702" s="9">
        <f t="shared" ca="1" si="1148"/>
        <v>34.476510012899226</v>
      </c>
      <c r="Q6702" s="9">
        <f t="shared" ca="1" si="1149"/>
        <v>44.060416582868427</v>
      </c>
      <c r="R6702" s="9">
        <f t="shared" ca="1" si="1150"/>
        <v>36.200447930174633</v>
      </c>
      <c r="S6702" s="9">
        <f t="shared" ca="1" si="1151"/>
        <v>41.08784822041347</v>
      </c>
      <c r="T6702" s="9">
        <f t="shared" ca="1" si="1152"/>
        <v>45.569209831283729</v>
      </c>
      <c r="U6702" s="9">
        <f t="shared" ca="1" si="1153"/>
        <v>45.031755326756247</v>
      </c>
      <c r="V6702" s="43">
        <f t="shared" ca="1" si="1154"/>
        <v>45.569209831283729</v>
      </c>
    </row>
    <row r="6703" spans="2:22" x14ac:dyDescent="0.25">
      <c r="B6703" s="9">
        <f t="shared" ca="1" si="1146"/>
        <v>34.464272827365676</v>
      </c>
      <c r="C6703" s="9">
        <f t="shared" ca="1" si="1155"/>
        <v>9.4803457502966371</v>
      </c>
      <c r="D6703" s="9">
        <f t="shared" ca="1" si="1155"/>
        <v>11.437457212956136</v>
      </c>
      <c r="E6703" s="9">
        <f t="shared" ca="1" si="1155"/>
        <v>11.937739525388499</v>
      </c>
      <c r="F6703" s="9">
        <f t="shared" ca="1" si="1155"/>
        <v>4.3956653171133055</v>
      </c>
      <c r="G6703" s="9">
        <f t="shared" ca="1" si="1155"/>
        <v>6.9983829505171906</v>
      </c>
      <c r="H6703" s="9">
        <f t="shared" ca="1" si="1155"/>
        <v>1.620249049038639</v>
      </c>
      <c r="I6703" s="9">
        <f t="shared" ca="1" si="1155"/>
        <v>14.975179589982517</v>
      </c>
      <c r="J6703" s="9">
        <f t="shared" ca="1" si="1155"/>
        <v>5.9654027468219137</v>
      </c>
      <c r="K6703" s="9">
        <f t="shared" ca="1" si="1155"/>
        <v>5.6498469035540158</v>
      </c>
      <c r="L6703" s="9">
        <f t="shared" ca="1" si="1155"/>
        <v>9.6994666319454605</v>
      </c>
      <c r="M6703" s="9">
        <f t="shared" ca="1" si="1155"/>
        <v>12.15195537397333</v>
      </c>
      <c r="N6703" s="9">
        <f t="shared" ca="1" si="1155"/>
        <v>3.9808725064846429</v>
      </c>
      <c r="P6703" s="9">
        <f t="shared" ca="1" si="1148"/>
        <v>34.464272827365676</v>
      </c>
      <c r="Q6703" s="9">
        <f t="shared" ca="1" si="1149"/>
        <v>41.063827160937159</v>
      </c>
      <c r="R6703" s="9">
        <f t="shared" ca="1" si="1150"/>
        <v>33.206197109394061</v>
      </c>
      <c r="S6703" s="9">
        <f t="shared" ca="1" si="1151"/>
        <v>39.386275254496084</v>
      </c>
      <c r="T6703" s="9">
        <f t="shared" ca="1" si="1152"/>
        <v>47.091358891885953</v>
      </c>
      <c r="U6703" s="9">
        <f t="shared" ca="1" si="1153"/>
        <v>45.562975127429176</v>
      </c>
      <c r="V6703" s="43">
        <f t="shared" ca="1" si="1154"/>
        <v>47.091358891885953</v>
      </c>
    </row>
    <row r="6704" spans="2:22" x14ac:dyDescent="0.25">
      <c r="B6704" s="9">
        <f t="shared" ca="1" si="1146"/>
        <v>35.997269343829515</v>
      </c>
      <c r="C6704" s="9">
        <f t="shared" ca="1" si="1155"/>
        <v>8.6633459149957854</v>
      </c>
      <c r="D6704" s="9">
        <f t="shared" ca="1" si="1155"/>
        <v>7.7576744907557655</v>
      </c>
      <c r="E6704" s="9">
        <f t="shared" ca="1" si="1155"/>
        <v>10.293735077125213</v>
      </c>
      <c r="F6704" s="9">
        <f t="shared" ca="1" si="1155"/>
        <v>4.6991400225784155</v>
      </c>
      <c r="G6704" s="9">
        <f t="shared" ca="1" si="1155"/>
        <v>7.0810716252065493</v>
      </c>
      <c r="H6704" s="9">
        <f t="shared" ca="1" si="1155"/>
        <v>2.905851847642269</v>
      </c>
      <c r="I6704" s="9">
        <f t="shared" ca="1" si="1155"/>
        <v>10.530924624916729</v>
      </c>
      <c r="J6704" s="9">
        <f t="shared" ca="1" si="1155"/>
        <v>6.0138935294923472</v>
      </c>
      <c r="K6704" s="9">
        <f t="shared" ca="1" si="1155"/>
        <v>6.7827480494512908</v>
      </c>
      <c r="L6704" s="9">
        <f t="shared" ca="1" si="1155"/>
        <v>12.501862201451413</v>
      </c>
      <c r="M6704" s="9">
        <f t="shared" ca="1" si="1155"/>
        <v>12.916965763390474</v>
      </c>
      <c r="N6704" s="9">
        <f t="shared" ca="1" si="1155"/>
        <v>3.0562552304794286</v>
      </c>
      <c r="P6704" s="9">
        <f t="shared" ca="1" si="1148"/>
        <v>35.997269343829515</v>
      </c>
      <c r="Q6704" s="9">
        <f t="shared" ca="1" si="1149"/>
        <v>40.529091953544189</v>
      </c>
      <c r="R6704" s="9">
        <f t="shared" ca="1" si="1150"/>
        <v>35.703351418956338</v>
      </c>
      <c r="S6704" s="9">
        <f t="shared" ca="1" si="1151"/>
        <v>40.085463444986722</v>
      </c>
      <c r="T6704" s="9">
        <f t="shared" ca="1" si="1152"/>
        <v>40.92778817280989</v>
      </c>
      <c r="U6704" s="9">
        <f t="shared" ca="1" si="1153"/>
        <v>38.286636504269516</v>
      </c>
      <c r="V6704" s="43">
        <f t="shared" ca="1" si="1154"/>
        <v>40.92778817280989</v>
      </c>
    </row>
    <row r="6705" spans="2:22" x14ac:dyDescent="0.25">
      <c r="B6705" s="9">
        <f t="shared" ca="1" si="1146"/>
        <v>27.283122156876907</v>
      </c>
      <c r="C6705" s="9">
        <f t="shared" ca="1" si="1155"/>
        <v>10.2952991630243</v>
      </c>
      <c r="D6705" s="9">
        <f t="shared" ca="1" si="1155"/>
        <v>5.787483444643704</v>
      </c>
      <c r="E6705" s="9">
        <f t="shared" ca="1" si="1155"/>
        <v>12.254914340385158</v>
      </c>
      <c r="F6705" s="9">
        <f t="shared" ca="1" si="1155"/>
        <v>4.5686718702831506</v>
      </c>
      <c r="G6705" s="9">
        <f t="shared" ca="1" si="1155"/>
        <v>5.1149404185340117</v>
      </c>
      <c r="H6705" s="9">
        <f t="shared" ca="1" si="1155"/>
        <v>2.1502353830398189</v>
      </c>
      <c r="I6705" s="9">
        <f t="shared" ca="1" si="1155"/>
        <v>12.346673325066213</v>
      </c>
      <c r="J6705" s="9">
        <f t="shared" ca="1" si="1155"/>
        <v>5.8462371270730271</v>
      </c>
      <c r="K6705" s="9">
        <f t="shared" ca="1" si="1155"/>
        <v>5.2889969199960154</v>
      </c>
      <c r="L6705" s="9">
        <f t="shared" ca="1" si="1155"/>
        <v>10.545514694660216</v>
      </c>
      <c r="M6705" s="9">
        <f t="shared" ca="1" si="1155"/>
        <v>12.127950053376779</v>
      </c>
      <c r="N6705" s="9">
        <f t="shared" ca="1" si="1155"/>
        <v>3.9492979215720321</v>
      </c>
      <c r="P6705" s="9">
        <f t="shared" ca="1" si="1148"/>
        <v>27.283122156876907</v>
      </c>
      <c r="Q6705" s="9">
        <f t="shared" ca="1" si="1149"/>
        <v>42.891263246714736</v>
      </c>
      <c r="R6705" s="9">
        <f t="shared" ca="1" si="1150"/>
        <v>34.647780569535712</v>
      </c>
      <c r="S6705" s="9">
        <f t="shared" ca="1" si="1151"/>
        <v>32.836468782445799</v>
      </c>
      <c r="T6705" s="9">
        <f t="shared" ca="1" si="1152"/>
        <v>37.743909804476182</v>
      </c>
      <c r="U6705" s="9">
        <f t="shared" ca="1" si="1153"/>
        <v>35.377047241620708</v>
      </c>
      <c r="V6705" s="43">
        <f t="shared" ca="1" si="1154"/>
        <v>42.891263246714736</v>
      </c>
    </row>
    <row r="6706" spans="2:22" x14ac:dyDescent="0.25">
      <c r="B6706" s="9">
        <f t="shared" ca="1" si="1146"/>
        <v>32.12115964051835</v>
      </c>
      <c r="C6706" s="9">
        <f t="shared" ca="1" si="1155"/>
        <v>9.3508508172481832</v>
      </c>
      <c r="D6706" s="9">
        <f t="shared" ca="1" si="1155"/>
        <v>11.454980717413585</v>
      </c>
      <c r="E6706" s="9">
        <f t="shared" ca="1" si="1155"/>
        <v>12.810075167532272</v>
      </c>
      <c r="F6706" s="9">
        <f t="shared" ca="1" si="1155"/>
        <v>5.6969537477907171</v>
      </c>
      <c r="G6706" s="9">
        <f t="shared" ca="1" si="1155"/>
        <v>8.888633203208105</v>
      </c>
      <c r="H6706" s="9">
        <f t="shared" ca="1" si="1155"/>
        <v>1.5786678996230066</v>
      </c>
      <c r="I6706" s="9">
        <f t="shared" ca="1" si="1155"/>
        <v>16.062344554416654</v>
      </c>
      <c r="J6706" s="9">
        <f t="shared" ca="1" si="1155"/>
        <v>5.8852308016101169</v>
      </c>
      <c r="K6706" s="9">
        <f t="shared" ca="1" si="1155"/>
        <v>5.7704104010258384</v>
      </c>
      <c r="L6706" s="9">
        <f t="shared" ca="1" si="1155"/>
        <v>10.471270214337036</v>
      </c>
      <c r="M6706" s="9">
        <f t="shared" ca="1" si="1155"/>
        <v>11.03588249157381</v>
      </c>
      <c r="N6706" s="9">
        <f t="shared" ca="1" si="1155"/>
        <v>4.5324270993585962</v>
      </c>
      <c r="P6706" s="9">
        <f t="shared" ca="1" si="1148"/>
        <v>32.12115964051835</v>
      </c>
      <c r="Q6706" s="9">
        <f t="shared" ca="1" si="1149"/>
        <v>43.049854100086208</v>
      </c>
      <c r="R6706" s="9">
        <f t="shared" ca="1" si="1150"/>
        <v>35.821912279760369</v>
      </c>
      <c r="S6706" s="9">
        <f t="shared" ca="1" si="1151"/>
        <v>42.696389534966173</v>
      </c>
      <c r="T6706" s="9">
        <f t="shared" ca="1" si="1152"/>
        <v>51.409655788733986</v>
      </c>
      <c r="U6706" s="9">
        <f t="shared" ca="1" si="1153"/>
        <v>47.441840966612155</v>
      </c>
      <c r="V6706" s="43">
        <f t="shared" ca="1" si="1154"/>
        <v>51.409655788733986</v>
      </c>
    </row>
    <row r="6707" spans="2:22" x14ac:dyDescent="0.25">
      <c r="B6707" s="9">
        <f t="shared" ca="1" si="1146"/>
        <v>30.657142367828786</v>
      </c>
      <c r="C6707" s="9">
        <f t="shared" ca="1" si="1155"/>
        <v>12.364390284526024</v>
      </c>
      <c r="D6707" s="9">
        <f t="shared" ca="1" si="1155"/>
        <v>6.6524824347718807</v>
      </c>
      <c r="E6707" s="9">
        <f t="shared" ca="1" si="1155"/>
        <v>11.096239447618069</v>
      </c>
      <c r="F6707" s="9">
        <f t="shared" ca="1" si="1155"/>
        <v>5.069399498427031</v>
      </c>
      <c r="G6707" s="9">
        <f t="shared" ca="1" si="1155"/>
        <v>6.339434201287065</v>
      </c>
      <c r="H6707" s="9">
        <f t="shared" ca="1" si="1155"/>
        <v>2.174747720726903</v>
      </c>
      <c r="I6707" s="9">
        <f t="shared" ca="1" si="1155"/>
        <v>11.083202997468318</v>
      </c>
      <c r="J6707" s="9">
        <f t="shared" ca="1" si="1155"/>
        <v>6.9173844233579587</v>
      </c>
      <c r="K6707" s="9">
        <f t="shared" ca="1" si="1155"/>
        <v>6.5050189618409622</v>
      </c>
      <c r="L6707" s="9">
        <f t="shared" ca="1" si="1155"/>
        <v>10.425602975820127</v>
      </c>
      <c r="M6707" s="9">
        <f t="shared" ca="1" si="1155"/>
        <v>12.428685799600533</v>
      </c>
      <c r="N6707" s="9">
        <f t="shared" ca="1" si="1155"/>
        <v>3.7959840692529196</v>
      </c>
      <c r="P6707" s="9">
        <f t="shared" ca="1" si="1148"/>
        <v>30.657142367828786</v>
      </c>
      <c r="Q6707" s="9">
        <f t="shared" ca="1" si="1149"/>
        <v>44.599601200575094</v>
      </c>
      <c r="R6707" s="9">
        <f t="shared" ca="1" si="1150"/>
        <v>38.16039578986706</v>
      </c>
      <c r="S6707" s="9">
        <f t="shared" ca="1" si="1151"/>
        <v>35.893270363699855</v>
      </c>
      <c r="T6707" s="9">
        <f t="shared" ca="1" si="1152"/>
        <v>38.296706678600309</v>
      </c>
      <c r="U6707" s="9">
        <f t="shared" ca="1" si="1153"/>
        <v>36.503805433127795</v>
      </c>
      <c r="V6707" s="43">
        <f t="shared" ca="1" si="1154"/>
        <v>44.599601200575094</v>
      </c>
    </row>
    <row r="6708" spans="2:22" x14ac:dyDescent="0.25">
      <c r="B6708" s="9">
        <f t="shared" ca="1" si="1146"/>
        <v>27.616715377322141</v>
      </c>
      <c r="C6708" s="9">
        <f t="shared" ca="1" si="1155"/>
        <v>9.6842444588128629</v>
      </c>
      <c r="D6708" s="9">
        <f t="shared" ca="1" si="1155"/>
        <v>5.5105254713824747</v>
      </c>
      <c r="E6708" s="9">
        <f t="shared" ca="1" si="1155"/>
        <v>12.185974908509973</v>
      </c>
      <c r="F6708" s="9">
        <f t="shared" ca="1" si="1155"/>
        <v>5.0320494629449835</v>
      </c>
      <c r="G6708" s="9">
        <f t="shared" ca="1" si="1155"/>
        <v>5.7873774580186872</v>
      </c>
      <c r="H6708" s="9">
        <f t="shared" ca="1" si="1155"/>
        <v>2.8987679753334756</v>
      </c>
      <c r="I6708" s="9">
        <f t="shared" ca="1" si="1155"/>
        <v>13.544739626522562</v>
      </c>
      <c r="J6708" s="9">
        <f t="shared" ca="1" si="1155"/>
        <v>6.1805005221421814</v>
      </c>
      <c r="K6708" s="9">
        <f t="shared" ref="C6708:N6729" ca="1" si="1156">_xlfn.BETA.INV(RAND(),K$20,K$21,K$15,K$17)</f>
        <v>6.9073083476205044</v>
      </c>
      <c r="L6708" s="9">
        <f t="shared" ca="1" si="1156"/>
        <v>8.9223616450554761</v>
      </c>
      <c r="M6708" s="9">
        <f t="shared" ca="1" si="1156"/>
        <v>10.842609886558236</v>
      </c>
      <c r="N6708" s="9">
        <f t="shared" ca="1" si="1156"/>
        <v>2.1138611950831834</v>
      </c>
      <c r="P6708" s="9">
        <f t="shared" ca="1" si="1148"/>
        <v>27.616715377322141</v>
      </c>
      <c r="Q6708" s="9">
        <f t="shared" ca="1" si="1149"/>
        <v>39.086942729603678</v>
      </c>
      <c r="R6708" s="9">
        <f t="shared" ca="1" si="1150"/>
        <v>32.659825109517008</v>
      </c>
      <c r="S6708" s="9">
        <f t="shared" ca="1" si="1151"/>
        <v>32.140202092493801</v>
      </c>
      <c r="T6708" s="9">
        <f t="shared" ca="1" si="1152"/>
        <v>35.87886539606238</v>
      </c>
      <c r="U6708" s="9">
        <f t="shared" ca="1" si="1153"/>
        <v>35.685252442481961</v>
      </c>
      <c r="V6708" s="43">
        <f t="shared" ca="1" si="1154"/>
        <v>39.086942729603678</v>
      </c>
    </row>
    <row r="6709" spans="2:22" x14ac:dyDescent="0.25">
      <c r="B6709" s="9">
        <f t="shared" ca="1" si="1146"/>
        <v>43.56736717693051</v>
      </c>
      <c r="C6709" s="9">
        <f t="shared" ca="1" si="1156"/>
        <v>11.445069757408845</v>
      </c>
      <c r="D6709" s="9">
        <f t="shared" ca="1" si="1156"/>
        <v>8.3842867595957387</v>
      </c>
      <c r="E6709" s="9">
        <f t="shared" ca="1" si="1156"/>
        <v>11.741851977858664</v>
      </c>
      <c r="F6709" s="9">
        <f t="shared" ca="1" si="1156"/>
        <v>4.9407809045310902</v>
      </c>
      <c r="G6709" s="9">
        <f t="shared" ca="1" si="1156"/>
        <v>5.0514545562079984</v>
      </c>
      <c r="H6709" s="9">
        <f t="shared" ca="1" si="1156"/>
        <v>2.2110426428329548</v>
      </c>
      <c r="I6709" s="9">
        <f t="shared" ca="1" si="1156"/>
        <v>15.65956728385903</v>
      </c>
      <c r="J6709" s="9">
        <f t="shared" ca="1" si="1156"/>
        <v>5.2705574572378628</v>
      </c>
      <c r="K6709" s="9">
        <f t="shared" ca="1" si="1156"/>
        <v>5.7938611385733196</v>
      </c>
      <c r="L6709" s="9">
        <f t="shared" ca="1" si="1156"/>
        <v>10.879067080694963</v>
      </c>
      <c r="M6709" s="9">
        <f t="shared" ca="1" si="1156"/>
        <v>11.928442819630144</v>
      </c>
      <c r="N6709" s="9">
        <f t="shared" ca="1" si="1156"/>
        <v>3.839128232223239</v>
      </c>
      <c r="P6709" s="9">
        <f t="shared" ca="1" si="1148"/>
        <v>43.56736717693051</v>
      </c>
      <c r="Q6709" s="9">
        <f t="shared" ca="1" si="1149"/>
        <v>43.175674505423579</v>
      </c>
      <c r="R6709" s="9">
        <f t="shared" ca="1" si="1150"/>
        <v>36.897907113431451</v>
      </c>
      <c r="S6709" s="9">
        <f t="shared" ca="1" si="1151"/>
        <v>36.158840410128214</v>
      </c>
      <c r="T6709" s="9">
        <f t="shared" ca="1" si="1152"/>
        <v>43.813503912580963</v>
      </c>
      <c r="U6709" s="9">
        <f t="shared" ca="1" si="1153"/>
        <v>41.023751419292907</v>
      </c>
      <c r="V6709" s="43">
        <f t="shared" ca="1" si="1154"/>
        <v>43.813503912580963</v>
      </c>
    </row>
    <row r="6710" spans="2:22" x14ac:dyDescent="0.25">
      <c r="B6710" s="9">
        <f t="shared" ca="1" si="1146"/>
        <v>41.06247322905935</v>
      </c>
      <c r="C6710" s="9">
        <f t="shared" ca="1" si="1156"/>
        <v>9.8142186186438973</v>
      </c>
      <c r="D6710" s="9">
        <f t="shared" ca="1" si="1156"/>
        <v>14.537332385434972</v>
      </c>
      <c r="E6710" s="9">
        <f t="shared" ca="1" si="1156"/>
        <v>12.622495606919721</v>
      </c>
      <c r="F6710" s="9">
        <f t="shared" ca="1" si="1156"/>
        <v>5.5732146287307902</v>
      </c>
      <c r="G6710" s="9">
        <f t="shared" ca="1" si="1156"/>
        <v>9.6603264922321301</v>
      </c>
      <c r="H6710" s="9">
        <f t="shared" ca="1" si="1156"/>
        <v>1.8394962356887687</v>
      </c>
      <c r="I6710" s="9">
        <f t="shared" ca="1" si="1156"/>
        <v>12.141915472454132</v>
      </c>
      <c r="J6710" s="9">
        <f t="shared" ca="1" si="1156"/>
        <v>4.9196188993953376</v>
      </c>
      <c r="K6710" s="9">
        <f t="shared" ca="1" si="1156"/>
        <v>6.9266491463511848</v>
      </c>
      <c r="L6710" s="9">
        <f t="shared" ca="1" si="1156"/>
        <v>10.859914434446566</v>
      </c>
      <c r="M6710" s="9">
        <f t="shared" ca="1" si="1156"/>
        <v>11.353123829907094</v>
      </c>
      <c r="N6710" s="9">
        <f t="shared" ca="1" si="1156"/>
        <v>3.8346120403075372</v>
      </c>
      <c r="P6710" s="9">
        <f t="shared" ca="1" si="1148"/>
        <v>41.06247322905935</v>
      </c>
      <c r="Q6710" s="9">
        <f t="shared" ca="1" si="1149"/>
        <v>42.050859599713064</v>
      </c>
      <c r="R6710" s="9">
        <f t="shared" ca="1" si="1150"/>
        <v>37.008608868479975</v>
      </c>
      <c r="S6710" s="9">
        <f t="shared" ca="1" si="1151"/>
        <v>47.658330734461167</v>
      </c>
      <c r="T6710" s="9">
        <f t="shared" ca="1" si="1152"/>
        <v>51.034100824875338</v>
      </c>
      <c r="U6710" s="9">
        <f t="shared" ca="1" si="1153"/>
        <v>47.69269818002833</v>
      </c>
      <c r="V6710" s="43">
        <f t="shared" ca="1" si="1154"/>
        <v>51.034100824875338</v>
      </c>
    </row>
    <row r="6711" spans="2:22" x14ac:dyDescent="0.25">
      <c r="B6711" s="9">
        <f t="shared" ca="1" si="1146"/>
        <v>29.379412017371564</v>
      </c>
      <c r="C6711" s="9">
        <f t="shared" ca="1" si="1156"/>
        <v>10.331762004095427</v>
      </c>
      <c r="D6711" s="9">
        <f t="shared" ca="1" si="1156"/>
        <v>7.9938588523363769</v>
      </c>
      <c r="E6711" s="9">
        <f t="shared" ca="1" si="1156"/>
        <v>10.020071988055983</v>
      </c>
      <c r="F6711" s="9">
        <f t="shared" ca="1" si="1156"/>
        <v>5.2562307096469798</v>
      </c>
      <c r="G6711" s="9">
        <f t="shared" ca="1" si="1156"/>
        <v>5.3245443848242155</v>
      </c>
      <c r="H6711" s="9">
        <f t="shared" ca="1" si="1156"/>
        <v>1.808316085288638</v>
      </c>
      <c r="I6711" s="9">
        <f t="shared" ca="1" si="1156"/>
        <v>11.274016982841449</v>
      </c>
      <c r="J6711" s="9">
        <f t="shared" ca="1" si="1156"/>
        <v>5.126820506534667</v>
      </c>
      <c r="K6711" s="9">
        <f t="shared" ca="1" si="1156"/>
        <v>6.1254760491989524</v>
      </c>
      <c r="L6711" s="9">
        <f t="shared" ca="1" si="1156"/>
        <v>9.4335748589036044</v>
      </c>
      <c r="M6711" s="9">
        <f t="shared" ca="1" si="1156"/>
        <v>13.066990917129889</v>
      </c>
      <c r="N6711" s="9">
        <f t="shared" ca="1" si="1156"/>
        <v>3.8185781397728888</v>
      </c>
      <c r="P6711" s="9">
        <f t="shared" ca="1" si="1148"/>
        <v>29.379412017371564</v>
      </c>
      <c r="Q6711" s="9">
        <f t="shared" ca="1" si="1149"/>
        <v>38.730807497362569</v>
      </c>
      <c r="R6711" s="9">
        <f t="shared" ca="1" si="1150"/>
        <v>34.965621761617854</v>
      </c>
      <c r="S6711" s="9">
        <f t="shared" ca="1" si="1151"/>
        <v>34.504348370324678</v>
      </c>
      <c r="T6711" s="9">
        <f t="shared" ca="1" si="1152"/>
        <v>37.844573218678534</v>
      </c>
      <c r="U6711" s="9">
        <f t="shared" ca="1" si="1153"/>
        <v>37.659411137131926</v>
      </c>
      <c r="V6711" s="43">
        <f t="shared" ca="1" si="1154"/>
        <v>38.730807497362569</v>
      </c>
    </row>
    <row r="6712" spans="2:22" x14ac:dyDescent="0.25">
      <c r="B6712" s="9">
        <f t="shared" ca="1" si="1146"/>
        <v>34.413112316281612</v>
      </c>
      <c r="C6712" s="9">
        <f t="shared" ca="1" si="1156"/>
        <v>8.6959707338458632</v>
      </c>
      <c r="D6712" s="9">
        <f t="shared" ca="1" si="1156"/>
        <v>11.021623406558483</v>
      </c>
      <c r="E6712" s="9">
        <f t="shared" ca="1" si="1156"/>
        <v>9.7966433444394418</v>
      </c>
      <c r="F6712" s="9">
        <f t="shared" ca="1" si="1156"/>
        <v>4.2138831643658721</v>
      </c>
      <c r="G6712" s="9">
        <f t="shared" ca="1" si="1156"/>
        <v>6.0678531578984831</v>
      </c>
      <c r="H6712" s="9">
        <f t="shared" ca="1" si="1156"/>
        <v>2.0069395440826852</v>
      </c>
      <c r="I6712" s="9">
        <f t="shared" ca="1" si="1156"/>
        <v>13.033414580135098</v>
      </c>
      <c r="J6712" s="9">
        <f t="shared" ca="1" si="1156"/>
        <v>4.7775187767387424</v>
      </c>
      <c r="K6712" s="9">
        <f t="shared" ca="1" si="1156"/>
        <v>5.7689315019113465</v>
      </c>
      <c r="L6712" s="9">
        <f t="shared" ca="1" si="1156"/>
        <v>9.0061328225019466</v>
      </c>
      <c r="M6712" s="9">
        <f t="shared" ca="1" si="1156"/>
        <v>13.700058228959627</v>
      </c>
      <c r="N6712" s="9">
        <f t="shared" ca="1" si="1156"/>
        <v>4.5680122640619896</v>
      </c>
      <c r="P6712" s="9">
        <f t="shared" ca="1" si="1148"/>
        <v>34.413112316281612</v>
      </c>
      <c r="Q6712" s="9">
        <f t="shared" ca="1" si="1149"/>
        <v>36.84427794158799</v>
      </c>
      <c r="R6712" s="9">
        <f t="shared" ca="1" si="1150"/>
        <v>32.252930486687021</v>
      </c>
      <c r="S6712" s="9">
        <f t="shared" ca="1" si="1151"/>
        <v>38.439492697014934</v>
      </c>
      <c r="T6712" s="9">
        <f t="shared" ca="1" si="1152"/>
        <v>43.697036231156005</v>
      </c>
      <c r="U6712" s="9">
        <f t="shared" ca="1" si="1153"/>
        <v>43.822949373551694</v>
      </c>
      <c r="V6712" s="43">
        <f t="shared" ca="1" si="1154"/>
        <v>43.822949373551694</v>
      </c>
    </row>
    <row r="6713" spans="2:22" x14ac:dyDescent="0.25">
      <c r="B6713" s="9">
        <f t="shared" ca="1" si="1146"/>
        <v>28.942734276482621</v>
      </c>
      <c r="C6713" s="9">
        <f t="shared" ca="1" si="1156"/>
        <v>11.374736582676379</v>
      </c>
      <c r="D6713" s="9">
        <f t="shared" ca="1" si="1156"/>
        <v>8.574483283016118</v>
      </c>
      <c r="E6713" s="9">
        <f t="shared" ca="1" si="1156"/>
        <v>12.98928720978077</v>
      </c>
      <c r="F6713" s="9">
        <f t="shared" ca="1" si="1156"/>
        <v>4.8301807152750316</v>
      </c>
      <c r="G6713" s="9">
        <f t="shared" ca="1" si="1156"/>
        <v>8.8460862932750466</v>
      </c>
      <c r="H6713" s="9">
        <f t="shared" ca="1" si="1156"/>
        <v>2.0175297895890836</v>
      </c>
      <c r="I6713" s="9">
        <f t="shared" ca="1" si="1156"/>
        <v>14.442390132085846</v>
      </c>
      <c r="J6713" s="9">
        <f t="shared" ca="1" si="1156"/>
        <v>5.0953780098257226</v>
      </c>
      <c r="K6713" s="9">
        <f t="shared" ca="1" si="1156"/>
        <v>6.3616451200860604</v>
      </c>
      <c r="L6713" s="9">
        <f t="shared" ca="1" si="1156"/>
        <v>11.394068278368493</v>
      </c>
      <c r="M6713" s="9">
        <f t="shared" ca="1" si="1156"/>
        <v>11.648503213090098</v>
      </c>
      <c r="N6713" s="9">
        <f t="shared" ca="1" si="1156"/>
        <v>3.7421975966121104</v>
      </c>
      <c r="P6713" s="9">
        <f t="shared" ca="1" si="1148"/>
        <v>28.942734276482621</v>
      </c>
      <c r="Q6713" s="9">
        <f t="shared" ca="1" si="1149"/>
        <v>44.595667677263471</v>
      </c>
      <c r="R6713" s="9">
        <f t="shared" ca="1" si="1150"/>
        <v>37.702828293018072</v>
      </c>
      <c r="S6713" s="9">
        <f t="shared" ca="1" si="1151"/>
        <v>40.936010360946909</v>
      </c>
      <c r="T6713" s="9">
        <f t="shared" ca="1" si="1152"/>
        <v>46.999225583357614</v>
      </c>
      <c r="U6713" s="9">
        <f t="shared" ca="1" si="1153"/>
        <v>43.511462921467114</v>
      </c>
      <c r="V6713" s="43">
        <f t="shared" ca="1" si="1154"/>
        <v>46.999225583357614</v>
      </c>
    </row>
    <row r="6714" spans="2:22" x14ac:dyDescent="0.25">
      <c r="B6714" s="9">
        <f t="shared" ref="B6714:B6777" ca="1" si="1157">_xlfn.BETA.INV(RAND(),B$20,B$21,B$15,B$17)</f>
        <v>33.007168979866975</v>
      </c>
      <c r="C6714" s="9">
        <f t="shared" ca="1" si="1156"/>
        <v>10.238421291635753</v>
      </c>
      <c r="D6714" s="9">
        <f t="shared" ca="1" si="1156"/>
        <v>5.7222272210437319</v>
      </c>
      <c r="E6714" s="9">
        <f t="shared" ca="1" si="1156"/>
        <v>12.472943125477656</v>
      </c>
      <c r="F6714" s="9">
        <f t="shared" ca="1" si="1156"/>
        <v>4.7337701363080855</v>
      </c>
      <c r="G6714" s="9">
        <f t="shared" ca="1" si="1156"/>
        <v>5.3411929203759838</v>
      </c>
      <c r="H6714" s="9">
        <f t="shared" ca="1" si="1156"/>
        <v>1.9626435395733866</v>
      </c>
      <c r="I6714" s="9">
        <f t="shared" ca="1" si="1156"/>
        <v>17.34606075885068</v>
      </c>
      <c r="J6714" s="9">
        <f t="shared" ca="1" si="1156"/>
        <v>5.4104672616555263</v>
      </c>
      <c r="K6714" s="9">
        <f t="shared" ca="1" si="1156"/>
        <v>6.4590814824602596</v>
      </c>
      <c r="L6714" s="9">
        <f t="shared" ca="1" si="1156"/>
        <v>9.5812639406253552</v>
      </c>
      <c r="M6714" s="9">
        <f t="shared" ca="1" si="1156"/>
        <v>11.882221201914335</v>
      </c>
      <c r="N6714" s="9">
        <f t="shared" ca="1" si="1156"/>
        <v>2.9638564053254757</v>
      </c>
      <c r="P6714" s="9">
        <f t="shared" ca="1" si="1148"/>
        <v>33.007168979866975</v>
      </c>
      <c r="Q6714" s="9">
        <f t="shared" ca="1" si="1149"/>
        <v>40.666952024719762</v>
      </c>
      <c r="R6714" s="9">
        <f t="shared" ca="1" si="1150"/>
        <v>33.976393256354925</v>
      </c>
      <c r="S6714" s="9">
        <f t="shared" ca="1" si="1151"/>
        <v>32.030265509404188</v>
      </c>
      <c r="T6714" s="9">
        <f t="shared" ca="1" si="1152"/>
        <v>40.954601246221223</v>
      </c>
      <c r="U6714" s="9">
        <f t="shared" ca="1" si="1153"/>
        <v>40.291702102184729</v>
      </c>
      <c r="V6714" s="43">
        <f t="shared" ca="1" si="1154"/>
        <v>40.954601246221223</v>
      </c>
    </row>
    <row r="6715" spans="2:22" x14ac:dyDescent="0.25">
      <c r="B6715" s="9">
        <f t="shared" ca="1" si="1157"/>
        <v>30.563332222665107</v>
      </c>
      <c r="C6715" s="9">
        <f t="shared" ca="1" si="1156"/>
        <v>9.1890781379969759</v>
      </c>
      <c r="D6715" s="9">
        <f t="shared" ca="1" si="1156"/>
        <v>5.2871061050252077</v>
      </c>
      <c r="E6715" s="9">
        <f t="shared" ca="1" si="1156"/>
        <v>12.81112240682679</v>
      </c>
      <c r="F6715" s="9">
        <f t="shared" ca="1" si="1156"/>
        <v>5.4052824172502234</v>
      </c>
      <c r="G6715" s="9">
        <f t="shared" ca="1" si="1156"/>
        <v>10.323225982189385</v>
      </c>
      <c r="H6715" s="9">
        <f t="shared" ca="1" si="1156"/>
        <v>1.6723920977683537</v>
      </c>
      <c r="I6715" s="9">
        <f t="shared" ca="1" si="1156"/>
        <v>20.315568911154262</v>
      </c>
      <c r="J6715" s="9">
        <f t="shared" ca="1" si="1156"/>
        <v>5.6012520542777704</v>
      </c>
      <c r="K6715" s="9">
        <f t="shared" ca="1" si="1156"/>
        <v>5.7109332520800873</v>
      </c>
      <c r="L6715" s="9">
        <f t="shared" ca="1" si="1156"/>
        <v>11.262492954868719</v>
      </c>
      <c r="M6715" s="9">
        <f t="shared" ca="1" si="1156"/>
        <v>13.225364396422997</v>
      </c>
      <c r="N6715" s="9">
        <f t="shared" ca="1" si="1156"/>
        <v>3.491293193675423</v>
      </c>
      <c r="P6715" s="9">
        <f t="shared" ca="1" si="1148"/>
        <v>30.563332222665107</v>
      </c>
      <c r="Q6715" s="9">
        <f t="shared" ca="1" si="1149"/>
        <v>42.355238747645679</v>
      </c>
      <c r="R6715" s="9">
        <f t="shared" ca="1" si="1150"/>
        <v>35.059079955871432</v>
      </c>
      <c r="S6715" s="9">
        <f t="shared" ca="1" si="1151"/>
        <v>37.747443585607179</v>
      </c>
      <c r="T6715" s="9">
        <f t="shared" ca="1" si="1152"/>
        <v>50.679687146912997</v>
      </c>
      <c r="U6715" s="9">
        <f t="shared" ca="1" si="1153"/>
        <v>49.151265394791849</v>
      </c>
      <c r="V6715" s="43">
        <f t="shared" ca="1" si="1154"/>
        <v>50.679687146912997</v>
      </c>
    </row>
    <row r="6716" spans="2:22" x14ac:dyDescent="0.25">
      <c r="B6716" s="9">
        <f t="shared" ca="1" si="1157"/>
        <v>36.135085252081183</v>
      </c>
      <c r="C6716" s="9">
        <f t="shared" ca="1" si="1156"/>
        <v>9.8196004281090712</v>
      </c>
      <c r="D6716" s="9">
        <f t="shared" ca="1" si="1156"/>
        <v>6.0136922280457741</v>
      </c>
      <c r="E6716" s="9">
        <f t="shared" ca="1" si="1156"/>
        <v>12.668133055188168</v>
      </c>
      <c r="F6716" s="9">
        <f t="shared" ca="1" si="1156"/>
        <v>5.130874965375023</v>
      </c>
      <c r="G6716" s="9">
        <f t="shared" ca="1" si="1156"/>
        <v>14.410754131016084</v>
      </c>
      <c r="H6716" s="9">
        <f t="shared" ca="1" si="1156"/>
        <v>1.7381284277741713</v>
      </c>
      <c r="I6716" s="9">
        <f t="shared" ca="1" si="1156"/>
        <v>14.970648521990018</v>
      </c>
      <c r="J6716" s="9">
        <f t="shared" ca="1" si="1156"/>
        <v>4.6845407307818583</v>
      </c>
      <c r="K6716" s="9">
        <f t="shared" ca="1" si="1156"/>
        <v>7.196338197645229</v>
      </c>
      <c r="L6716" s="9">
        <f t="shared" ca="1" si="1156"/>
        <v>7.7703830363717579</v>
      </c>
      <c r="M6716" s="9">
        <f t="shared" ca="1" si="1156"/>
        <v>12.987814337268045</v>
      </c>
      <c r="N6716" s="9">
        <f t="shared" ca="1" si="1156"/>
        <v>2.3131764015521434</v>
      </c>
      <c r="P6716" s="9">
        <f t="shared" ca="1" si="1148"/>
        <v>36.135085252081183</v>
      </c>
      <c r="Q6716" s="9">
        <f t="shared" ca="1" si="1149"/>
        <v>37.255833652002998</v>
      </c>
      <c r="R6716" s="9">
        <f t="shared" ca="1" si="1150"/>
        <v>32.230373029053226</v>
      </c>
      <c r="S6716" s="9">
        <f t="shared" ca="1" si="1151"/>
        <v>39.44247242240516</v>
      </c>
      <c r="T6716" s="9">
        <f t="shared" ca="1" si="1152"/>
        <v>45.478654318975771</v>
      </c>
      <c r="U6716" s="9">
        <f t="shared" ca="1" si="1153"/>
        <v>48.382909218319924</v>
      </c>
      <c r="V6716" s="43">
        <f t="shared" ca="1" si="1154"/>
        <v>48.382909218319924</v>
      </c>
    </row>
    <row r="6717" spans="2:22" x14ac:dyDescent="0.25">
      <c r="B6717" s="9">
        <f t="shared" ca="1" si="1157"/>
        <v>34.796608774169023</v>
      </c>
      <c r="C6717" s="9">
        <f t="shared" ca="1" si="1156"/>
        <v>9.0146269974845481</v>
      </c>
      <c r="D6717" s="9">
        <f t="shared" ca="1" si="1156"/>
        <v>9.3385813608800738</v>
      </c>
      <c r="E6717" s="9">
        <f t="shared" ca="1" si="1156"/>
        <v>13.572588697194327</v>
      </c>
      <c r="F6717" s="9">
        <f t="shared" ca="1" si="1156"/>
        <v>6.9520495719479536</v>
      </c>
      <c r="G6717" s="9">
        <f t="shared" ca="1" si="1156"/>
        <v>6.4172874458281903</v>
      </c>
      <c r="H6717" s="9">
        <f t="shared" ca="1" si="1156"/>
        <v>2.5034533832967005</v>
      </c>
      <c r="I6717" s="9">
        <f t="shared" ca="1" si="1156"/>
        <v>12.331026199655028</v>
      </c>
      <c r="J6717" s="9">
        <f t="shared" ca="1" si="1156"/>
        <v>7.3714605974936616</v>
      </c>
      <c r="K6717" s="9">
        <f t="shared" ca="1" si="1156"/>
        <v>5.7309799365060803</v>
      </c>
      <c r="L6717" s="9">
        <f t="shared" ca="1" si="1156"/>
        <v>8.9520195032310994</v>
      </c>
      <c r="M6717" s="9">
        <f t="shared" ca="1" si="1156"/>
        <v>14.147643866176718</v>
      </c>
      <c r="N6717" s="9">
        <f t="shared" ca="1" si="1156"/>
        <v>3.1486274722703995</v>
      </c>
      <c r="P6717" s="9">
        <f t="shared" ca="1" si="1148"/>
        <v>34.796608774169023</v>
      </c>
      <c r="Q6717" s="9">
        <f t="shared" ca="1" si="1149"/>
        <v>42.059323267674039</v>
      </c>
      <c r="R6717" s="9">
        <f t="shared" ca="1" si="1150"/>
        <v>33.79830348144008</v>
      </c>
      <c r="S6717" s="9">
        <f t="shared" ca="1" si="1151"/>
        <v>36.090949102012544</v>
      </c>
      <c r="T6717" s="9">
        <f t="shared" ca="1" si="1152"/>
        <v>40.18754198186479</v>
      </c>
      <c r="U6717" s="9">
        <f t="shared" ca="1" si="1153"/>
        <v>42.234538872540014</v>
      </c>
      <c r="V6717" s="43">
        <f t="shared" ca="1" si="1154"/>
        <v>42.234538872540014</v>
      </c>
    </row>
    <row r="6718" spans="2:22" x14ac:dyDescent="0.25">
      <c r="B6718" s="9">
        <f t="shared" ca="1" si="1157"/>
        <v>32.491732407200679</v>
      </c>
      <c r="C6718" s="9">
        <f t="shared" ca="1" si="1156"/>
        <v>11.720213856171579</v>
      </c>
      <c r="D6718" s="9">
        <f t="shared" ca="1" si="1156"/>
        <v>7.2344679209922322</v>
      </c>
      <c r="E6718" s="9">
        <f t="shared" ca="1" si="1156"/>
        <v>12.948846441984829</v>
      </c>
      <c r="F6718" s="9">
        <f t="shared" ca="1" si="1156"/>
        <v>5.328652768551783</v>
      </c>
      <c r="G6718" s="9">
        <f t="shared" ca="1" si="1156"/>
        <v>12.147223609425978</v>
      </c>
      <c r="H6718" s="9">
        <f t="shared" ca="1" si="1156"/>
        <v>2.5578956059317677</v>
      </c>
      <c r="I6718" s="9">
        <f t="shared" ca="1" si="1156"/>
        <v>9.6269579891358763</v>
      </c>
      <c r="J6718" s="9">
        <f t="shared" ca="1" si="1156"/>
        <v>5.8642512780794984</v>
      </c>
      <c r="K6718" s="9">
        <f t="shared" ca="1" si="1156"/>
        <v>6.449355429538679</v>
      </c>
      <c r="L6718" s="9">
        <f t="shared" ca="1" si="1156"/>
        <v>10.27600607377293</v>
      </c>
      <c r="M6718" s="9">
        <f t="shared" ca="1" si="1156"/>
        <v>12.622476193788668</v>
      </c>
      <c r="N6718" s="9">
        <f t="shared" ca="1" si="1156"/>
        <v>2.5699287262887576</v>
      </c>
      <c r="P6718" s="9">
        <f t="shared" ca="1" si="1148"/>
        <v>32.491732407200679</v>
      </c>
      <c r="Q6718" s="9">
        <f t="shared" ca="1" si="1149"/>
        <v>43.379246376297594</v>
      </c>
      <c r="R6718" s="9">
        <f t="shared" ca="1" si="1150"/>
        <v>36.344156854323735</v>
      </c>
      <c r="S6718" s="9">
        <f t="shared" ca="1" si="1151"/>
        <v>41.234877365950346</v>
      </c>
      <c r="T6718" s="9">
        <f t="shared" ca="1" si="1152"/>
        <v>41.854584319615775</v>
      </c>
      <c r="U6718" s="9">
        <f t="shared" ca="1" si="1153"/>
        <v>41.631125713342755</v>
      </c>
      <c r="V6718" s="43">
        <f t="shared" ca="1" si="1154"/>
        <v>43.379246376297594</v>
      </c>
    </row>
    <row r="6719" spans="2:22" x14ac:dyDescent="0.25">
      <c r="B6719" s="9">
        <f t="shared" ca="1" si="1157"/>
        <v>33.340233260824313</v>
      </c>
      <c r="C6719" s="9">
        <f t="shared" ca="1" si="1156"/>
        <v>11.494454077063843</v>
      </c>
      <c r="D6719" s="9">
        <f t="shared" ca="1" si="1156"/>
        <v>8.4074106515850762</v>
      </c>
      <c r="E6719" s="9">
        <f t="shared" ca="1" si="1156"/>
        <v>11.450531371622644</v>
      </c>
      <c r="F6719" s="9">
        <f t="shared" ca="1" si="1156"/>
        <v>4.4655817310330335</v>
      </c>
      <c r="G6719" s="9">
        <f t="shared" ca="1" si="1156"/>
        <v>6.7404437874492906</v>
      </c>
      <c r="H6719" s="9">
        <f t="shared" ca="1" si="1156"/>
        <v>1.7621213187975384</v>
      </c>
      <c r="I6719" s="9">
        <f t="shared" ca="1" si="1156"/>
        <v>11.842501275184537</v>
      </c>
      <c r="J6719" s="9">
        <f t="shared" ca="1" si="1156"/>
        <v>5.0534769598192675</v>
      </c>
      <c r="K6719" s="9">
        <f t="shared" ca="1" si="1156"/>
        <v>5.4950376717083103</v>
      </c>
      <c r="L6719" s="9">
        <f t="shared" ca="1" si="1156"/>
        <v>10.198721748510092</v>
      </c>
      <c r="M6719" s="9">
        <f t="shared" ca="1" si="1156"/>
        <v>11.377513962032369</v>
      </c>
      <c r="N6719" s="9">
        <f t="shared" ca="1" si="1156"/>
        <v>4.4825191966155469</v>
      </c>
      <c r="P6719" s="9">
        <f t="shared" ca="1" si="1148"/>
        <v>33.340233260824313</v>
      </c>
      <c r="Q6719" s="9">
        <f t="shared" ca="1" si="1149"/>
        <v>42.679703353631396</v>
      </c>
      <c r="R6719" s="9">
        <f t="shared" ca="1" si="1150"/>
        <v>36.136314424930823</v>
      </c>
      <c r="S6719" s="9">
        <f t="shared" ca="1" si="1151"/>
        <v>37.086254374665856</v>
      </c>
      <c r="T6719" s="9">
        <f t="shared" ca="1" si="1152"/>
        <v>41.671596659344544</v>
      </c>
      <c r="U6719" s="9">
        <f t="shared" ca="1" si="1153"/>
        <v>38.367869676251274</v>
      </c>
      <c r="V6719" s="43">
        <f t="shared" ca="1" si="1154"/>
        <v>42.679703353631396</v>
      </c>
    </row>
    <row r="6720" spans="2:22" x14ac:dyDescent="0.25">
      <c r="B6720" s="9">
        <f t="shared" ca="1" si="1157"/>
        <v>28.81876704585769</v>
      </c>
      <c r="C6720" s="9">
        <f t="shared" ca="1" si="1156"/>
        <v>9.3519839567232452</v>
      </c>
      <c r="D6720" s="9">
        <f t="shared" ca="1" si="1156"/>
        <v>7.253582898449686</v>
      </c>
      <c r="E6720" s="9">
        <f t="shared" ca="1" si="1156"/>
        <v>9.9538560360690518</v>
      </c>
      <c r="F6720" s="9">
        <f t="shared" ca="1" si="1156"/>
        <v>4.8278977566384196</v>
      </c>
      <c r="G6720" s="9">
        <f t="shared" ca="1" si="1156"/>
        <v>6.705830827188116</v>
      </c>
      <c r="H6720" s="9">
        <f t="shared" ca="1" si="1156"/>
        <v>3.3034860639087333</v>
      </c>
      <c r="I6720" s="9">
        <f t="shared" ca="1" si="1156"/>
        <v>16.894582086563432</v>
      </c>
      <c r="J6720" s="9">
        <f t="shared" ca="1" si="1156"/>
        <v>6.6564495947052844</v>
      </c>
      <c r="K6720" s="9">
        <f t="shared" ca="1" si="1156"/>
        <v>6.417920858111998</v>
      </c>
      <c r="L6720" s="9">
        <f t="shared" ca="1" si="1156"/>
        <v>10.764336219819073</v>
      </c>
      <c r="M6720" s="9">
        <f t="shared" ca="1" si="1156"/>
        <v>10.936787843596424</v>
      </c>
      <c r="N6720" s="9">
        <f t="shared" ca="1" si="1156"/>
        <v>3.2749886373217136</v>
      </c>
      <c r="P6720" s="9">
        <f t="shared" ca="1" si="1148"/>
        <v>28.81876704585769</v>
      </c>
      <c r="Q6720" s="9">
        <f t="shared" ca="1" si="1149"/>
        <v>40.001614444638363</v>
      </c>
      <c r="R6720" s="9">
        <f t="shared" ca="1" si="1150"/>
        <v>34.637127428614448</v>
      </c>
      <c r="S6720" s="9">
        <f t="shared" ca="1" si="1151"/>
        <v>37.720145504799319</v>
      </c>
      <c r="T6720" s="9">
        <f t="shared" ca="1" si="1152"/>
        <v>44.893320669342017</v>
      </c>
      <c r="U6720" s="9">
        <f t="shared" ca="1" si="1153"/>
        <v>41.790783655797654</v>
      </c>
      <c r="V6720" s="43">
        <f t="shared" ca="1" si="1154"/>
        <v>44.893320669342017</v>
      </c>
    </row>
    <row r="6721" spans="2:22" x14ac:dyDescent="0.25">
      <c r="B6721" s="9">
        <f t="shared" ca="1" si="1157"/>
        <v>32.036612186115335</v>
      </c>
      <c r="C6721" s="9">
        <f t="shared" ca="1" si="1156"/>
        <v>8.9902934997150918</v>
      </c>
      <c r="D6721" s="9">
        <f t="shared" ca="1" si="1156"/>
        <v>7.9137775130600838</v>
      </c>
      <c r="E6721" s="9">
        <f t="shared" ca="1" si="1156"/>
        <v>14.200652500695378</v>
      </c>
      <c r="F6721" s="9">
        <f t="shared" ca="1" si="1156"/>
        <v>4.7802640056227474</v>
      </c>
      <c r="G6721" s="9">
        <f t="shared" ca="1" si="1156"/>
        <v>9.3806108966348347</v>
      </c>
      <c r="H6721" s="9">
        <f t="shared" ca="1" si="1156"/>
        <v>1.7906545985240654</v>
      </c>
      <c r="I6721" s="9">
        <f t="shared" ca="1" si="1156"/>
        <v>16.896659896990052</v>
      </c>
      <c r="J6721" s="9">
        <f t="shared" ca="1" si="1156"/>
        <v>4.9719568450317242</v>
      </c>
      <c r="K6721" s="9">
        <f t="shared" ca="1" si="1156"/>
        <v>7.1773049885869824</v>
      </c>
      <c r="L6721" s="9">
        <f t="shared" ca="1" si="1156"/>
        <v>10.788130311052241</v>
      </c>
      <c r="M6721" s="9">
        <f t="shared" ca="1" si="1156"/>
        <v>10.836255157651259</v>
      </c>
      <c r="N6721" s="9">
        <f t="shared" ca="1" si="1156"/>
        <v>4.7133527385670586</v>
      </c>
      <c r="P6721" s="9">
        <f t="shared" ca="1" si="1148"/>
        <v>32.036612186115335</v>
      </c>
      <c r="Q6721" s="9">
        <f t="shared" ca="1" si="1149"/>
        <v>43.664385895061493</v>
      </c>
      <c r="R6721" s="9">
        <f t="shared" ca="1" si="1150"/>
        <v>36.449345543544126</v>
      </c>
      <c r="S6721" s="9">
        <f t="shared" ca="1" si="1151"/>
        <v>41.763831046425267</v>
      </c>
      <c r="T6721" s="9">
        <f t="shared" ca="1" si="1152"/>
        <v>49.692531356304272</v>
      </c>
      <c r="U6721" s="9">
        <f t="shared" ca="1" si="1153"/>
        <v>45.027303464336228</v>
      </c>
      <c r="V6721" s="43">
        <f t="shared" ca="1" si="1154"/>
        <v>49.692531356304272</v>
      </c>
    </row>
    <row r="6722" spans="2:22" x14ac:dyDescent="0.25">
      <c r="B6722" s="9">
        <f t="shared" ca="1" si="1157"/>
        <v>26.245149846561326</v>
      </c>
      <c r="C6722" s="9">
        <f t="shared" ca="1" si="1156"/>
        <v>10.60348185050622</v>
      </c>
      <c r="D6722" s="9">
        <f t="shared" ca="1" si="1156"/>
        <v>11.91493294167231</v>
      </c>
      <c r="E6722" s="9">
        <f t="shared" ca="1" si="1156"/>
        <v>14.35822210539423</v>
      </c>
      <c r="F6722" s="9">
        <f t="shared" ca="1" si="1156"/>
        <v>4.3777488983094832</v>
      </c>
      <c r="G6722" s="9">
        <f t="shared" ca="1" si="1156"/>
        <v>5.8066698818084959</v>
      </c>
      <c r="H6722" s="9">
        <f t="shared" ca="1" si="1156"/>
        <v>2.9606227558560683</v>
      </c>
      <c r="I6722" s="9">
        <f t="shared" ca="1" si="1156"/>
        <v>14.561280219776988</v>
      </c>
      <c r="J6722" s="9">
        <f t="shared" ca="1" si="1156"/>
        <v>5.8467251293423113</v>
      </c>
      <c r="K6722" s="9">
        <f t="shared" ca="1" si="1156"/>
        <v>5.5729205277396376</v>
      </c>
      <c r="L6722" s="9">
        <f t="shared" ca="1" si="1156"/>
        <v>8.9432200278112841</v>
      </c>
      <c r="M6722" s="9">
        <f t="shared" ca="1" si="1156"/>
        <v>12.61439384240837</v>
      </c>
      <c r="N6722" s="9">
        <f t="shared" ca="1" si="1156"/>
        <v>3.7053166388014191</v>
      </c>
      <c r="P6722" s="9">
        <f t="shared" ca="1" si="1148"/>
        <v>26.245149846561326</v>
      </c>
      <c r="Q6722" s="9">
        <f t="shared" ca="1" si="1149"/>
        <v>43.456965751855464</v>
      </c>
      <c r="R6722" s="9">
        <f t="shared" ca="1" si="1150"/>
        <v>33.202687943168044</v>
      </c>
      <c r="S6722" s="9">
        <f t="shared" ca="1" si="1151"/>
        <v>38.903682773689219</v>
      </c>
      <c r="T6722" s="9">
        <f t="shared" ca="1" si="1152"/>
        <v>44.931419709870504</v>
      </c>
      <c r="U6722" s="9">
        <f t="shared" ca="1" si="1153"/>
        <v>44.897276885666166</v>
      </c>
      <c r="V6722" s="43">
        <f t="shared" ca="1" si="1154"/>
        <v>44.931419709870504</v>
      </c>
    </row>
    <row r="6723" spans="2:22" x14ac:dyDescent="0.25">
      <c r="B6723" s="9">
        <f t="shared" ca="1" si="1157"/>
        <v>30.091809315954066</v>
      </c>
      <c r="C6723" s="9">
        <f t="shared" ca="1" si="1156"/>
        <v>10.695642613764864</v>
      </c>
      <c r="D6723" s="9">
        <f t="shared" ca="1" si="1156"/>
        <v>10.042203119489187</v>
      </c>
      <c r="E6723" s="9">
        <f t="shared" ca="1" si="1156"/>
        <v>12.986762192921681</v>
      </c>
      <c r="F6723" s="9">
        <f t="shared" ca="1" si="1156"/>
        <v>4.704303004800618</v>
      </c>
      <c r="G6723" s="9">
        <f t="shared" ca="1" si="1156"/>
        <v>7.7418718762543666</v>
      </c>
      <c r="H6723" s="9">
        <f t="shared" ca="1" si="1156"/>
        <v>2.4159044867058159</v>
      </c>
      <c r="I6723" s="9">
        <f t="shared" ca="1" si="1156"/>
        <v>12.204108415883979</v>
      </c>
      <c r="J6723" s="9">
        <f t="shared" ca="1" si="1156"/>
        <v>6.145773639367718</v>
      </c>
      <c r="K6723" s="9">
        <f t="shared" ca="1" si="1156"/>
        <v>5.1775516494889082</v>
      </c>
      <c r="L6723" s="9">
        <f t="shared" ca="1" si="1156"/>
        <v>9.4890123894780878</v>
      </c>
      <c r="M6723" s="9">
        <f t="shared" ca="1" si="1156"/>
        <v>11.414585962781823</v>
      </c>
      <c r="N6723" s="9">
        <f t="shared" ca="1" si="1156"/>
        <v>2.771878624718886</v>
      </c>
      <c r="P6723" s="9">
        <f t="shared" ca="1" si="1148"/>
        <v>30.091809315954066</v>
      </c>
      <c r="Q6723" s="9">
        <f t="shared" ca="1" si="1149"/>
        <v>42.089069460251238</v>
      </c>
      <c r="R6723" s="9">
        <f t="shared" ca="1" si="1150"/>
        <v>32.838388282251366</v>
      </c>
      <c r="S6723" s="9">
        <f t="shared" ca="1" si="1151"/>
        <v>37.638422146135248</v>
      </c>
      <c r="T6723" s="9">
        <f t="shared" ca="1" si="1152"/>
        <v>42.24907442582451</v>
      </c>
      <c r="U6723" s="9">
        <f t="shared" ca="1" si="1153"/>
        <v>41.402769374409353</v>
      </c>
      <c r="V6723" s="43">
        <f t="shared" ca="1" si="1154"/>
        <v>42.24907442582451</v>
      </c>
    </row>
    <row r="6724" spans="2:22" x14ac:dyDescent="0.25">
      <c r="B6724" s="9">
        <f t="shared" ca="1" si="1157"/>
        <v>30.929786976640486</v>
      </c>
      <c r="C6724" s="9">
        <f t="shared" ca="1" si="1156"/>
        <v>10.378728915513348</v>
      </c>
      <c r="D6724" s="9">
        <f t="shared" ca="1" si="1156"/>
        <v>5.3657058243857305</v>
      </c>
      <c r="E6724" s="9">
        <f t="shared" ca="1" si="1156"/>
        <v>12.128466093266089</v>
      </c>
      <c r="F6724" s="9">
        <f t="shared" ca="1" si="1156"/>
        <v>5.9756559296868144</v>
      </c>
      <c r="G6724" s="9">
        <f t="shared" ca="1" si="1156"/>
        <v>6.0775471669832282</v>
      </c>
      <c r="H6724" s="9">
        <f t="shared" ca="1" si="1156"/>
        <v>1.8796496155872382</v>
      </c>
      <c r="I6724" s="9">
        <f t="shared" ca="1" si="1156"/>
        <v>14.838965778776755</v>
      </c>
      <c r="J6724" s="9">
        <f t="shared" ca="1" si="1156"/>
        <v>7.425001087593083</v>
      </c>
      <c r="K6724" s="9">
        <f t="shared" ca="1" si="1156"/>
        <v>5.4395945291424646</v>
      </c>
      <c r="L6724" s="9">
        <f t="shared" ca="1" si="1156"/>
        <v>9.4078107360546177</v>
      </c>
      <c r="M6724" s="9">
        <f t="shared" ca="1" si="1156"/>
        <v>11.527683500905969</v>
      </c>
      <c r="N6724" s="9">
        <f t="shared" ca="1" si="1156"/>
        <v>2.8949089056067976</v>
      </c>
      <c r="P6724" s="9">
        <f t="shared" ca="1" si="1148"/>
        <v>30.929786976640486</v>
      </c>
      <c r="Q6724" s="9">
        <f t="shared" ca="1" si="1149"/>
        <v>42.234915738033934</v>
      </c>
      <c r="R6724" s="9">
        <f t="shared" ca="1" si="1150"/>
        <v>34.096699016004038</v>
      </c>
      <c r="S6724" s="9">
        <f t="shared" ca="1" si="1151"/>
        <v>31.065216777760075</v>
      </c>
      <c r="T6724" s="9">
        <f t="shared" ca="1" si="1152"/>
        <v>38.58493841180713</v>
      </c>
      <c r="U6724" s="9">
        <f t="shared" ca="1" si="1153"/>
        <v>37.809902271051683</v>
      </c>
      <c r="V6724" s="43">
        <f t="shared" ca="1" si="1154"/>
        <v>42.234915738033934</v>
      </c>
    </row>
    <row r="6725" spans="2:22" x14ac:dyDescent="0.25">
      <c r="B6725" s="9">
        <f t="shared" ca="1" si="1157"/>
        <v>27.766769985713573</v>
      </c>
      <c r="C6725" s="9">
        <f t="shared" ca="1" si="1156"/>
        <v>13.641178597998824</v>
      </c>
      <c r="D6725" s="9">
        <f t="shared" ca="1" si="1156"/>
        <v>6.1172562842940597</v>
      </c>
      <c r="E6725" s="9">
        <f t="shared" ca="1" si="1156"/>
        <v>10.888193497078751</v>
      </c>
      <c r="F6725" s="9">
        <f t="shared" ca="1" si="1156"/>
        <v>5.4791584728338734</v>
      </c>
      <c r="G6725" s="9">
        <f t="shared" ca="1" si="1156"/>
        <v>6.7707217923871958</v>
      </c>
      <c r="H6725" s="9">
        <f t="shared" ca="1" si="1156"/>
        <v>2.5826991274616637</v>
      </c>
      <c r="I6725" s="9">
        <f t="shared" ca="1" si="1156"/>
        <v>12.659382206662507</v>
      </c>
      <c r="J6725" s="9">
        <f t="shared" ca="1" si="1156"/>
        <v>7.7458744793099061</v>
      </c>
      <c r="K6725" s="9">
        <f t="shared" ca="1" si="1156"/>
        <v>5.7397767746881598</v>
      </c>
      <c r="L6725" s="9">
        <f t="shared" ca="1" si="1156"/>
        <v>11.503224699697205</v>
      </c>
      <c r="M6725" s="9">
        <f t="shared" ca="1" si="1156"/>
        <v>12.825644971461186</v>
      </c>
      <c r="N6725" s="9">
        <f t="shared" ca="1" si="1156"/>
        <v>2.2261462231257312</v>
      </c>
      <c r="P6725" s="9">
        <f t="shared" ca="1" si="1148"/>
        <v>27.766769985713573</v>
      </c>
      <c r="Q6725" s="9">
        <f t="shared" ca="1" si="1149"/>
        <v>46.004617497210418</v>
      </c>
      <c r="R6725" s="9">
        <f t="shared" ca="1" si="1150"/>
        <v>38.589484768343794</v>
      </c>
      <c r="S6725" s="9">
        <f t="shared" ca="1" si="1151"/>
        <v>34.939824901654013</v>
      </c>
      <c r="T6725" s="9">
        <f t="shared" ca="1" si="1152"/>
        <v>39.276731206166701</v>
      </c>
      <c r="U6725" s="9">
        <f t="shared" ca="1" si="1153"/>
        <v>38.373005254804951</v>
      </c>
      <c r="V6725" s="43">
        <f t="shared" ca="1" si="1154"/>
        <v>46.004617497210418</v>
      </c>
    </row>
    <row r="6726" spans="2:22" x14ac:dyDescent="0.25">
      <c r="B6726" s="9">
        <f t="shared" ca="1" si="1157"/>
        <v>34.842387994838688</v>
      </c>
      <c r="C6726" s="9">
        <f t="shared" ca="1" si="1156"/>
        <v>10.85323430391974</v>
      </c>
      <c r="D6726" s="9">
        <f t="shared" ca="1" si="1156"/>
        <v>12.365279072071345</v>
      </c>
      <c r="E6726" s="9">
        <f t="shared" ca="1" si="1156"/>
        <v>13.554370353713978</v>
      </c>
      <c r="F6726" s="9">
        <f t="shared" ca="1" si="1156"/>
        <v>4.3961676785198174</v>
      </c>
      <c r="G6726" s="9">
        <f t="shared" ca="1" si="1156"/>
        <v>6.1778001726860312</v>
      </c>
      <c r="H6726" s="9">
        <f t="shared" ca="1" si="1156"/>
        <v>2.1277642845364837</v>
      </c>
      <c r="I6726" s="9">
        <f t="shared" ca="1" si="1156"/>
        <v>10.568348784389659</v>
      </c>
      <c r="J6726" s="9">
        <f t="shared" ca="1" si="1156"/>
        <v>5.24799398226296</v>
      </c>
      <c r="K6726" s="9">
        <f t="shared" ca="1" si="1156"/>
        <v>5.8762153577935452</v>
      </c>
      <c r="L6726" s="9">
        <f t="shared" ca="1" si="1156"/>
        <v>9.4051268962356573</v>
      </c>
      <c r="M6726" s="9">
        <f t="shared" ca="1" si="1156"/>
        <v>10.999167165939427</v>
      </c>
      <c r="N6726" s="9">
        <f t="shared" ca="1" si="1156"/>
        <v>3.9538058956739732</v>
      </c>
      <c r="P6726" s="9">
        <f t="shared" ca="1" si="1148"/>
        <v>34.842387994838688</v>
      </c>
      <c r="Q6726" s="9">
        <f t="shared" ca="1" si="1149"/>
        <v>43.014531431806311</v>
      </c>
      <c r="R6726" s="9">
        <f t="shared" ca="1" si="1150"/>
        <v>34.484550132142729</v>
      </c>
      <c r="S6726" s="9">
        <f t="shared" ca="1" si="1151"/>
        <v>39.905991678997033</v>
      </c>
      <c r="T6726" s="9">
        <f t="shared" ca="1" si="1152"/>
        <v>42.470360821056666</v>
      </c>
      <c r="U6726" s="9">
        <f t="shared" ca="1" si="1153"/>
        <v>40.110595195086461</v>
      </c>
      <c r="V6726" s="43">
        <f t="shared" ca="1" si="1154"/>
        <v>43.014531431806311</v>
      </c>
    </row>
    <row r="6727" spans="2:22" x14ac:dyDescent="0.25">
      <c r="B6727" s="9">
        <f t="shared" ca="1" si="1157"/>
        <v>30.095397579575</v>
      </c>
      <c r="C6727" s="9">
        <f t="shared" ca="1" si="1156"/>
        <v>12.024987354142127</v>
      </c>
      <c r="D6727" s="9">
        <f t="shared" ca="1" si="1156"/>
        <v>12.611247905068801</v>
      </c>
      <c r="E6727" s="9">
        <f t="shared" ca="1" si="1156"/>
        <v>11.55483015380889</v>
      </c>
      <c r="F6727" s="9">
        <f t="shared" ca="1" si="1156"/>
        <v>5.3331199366531754</v>
      </c>
      <c r="G6727" s="9">
        <f t="shared" ca="1" si="1156"/>
        <v>5.8362493674261522</v>
      </c>
      <c r="H6727" s="9">
        <f t="shared" ca="1" si="1156"/>
        <v>2.4513080722884633</v>
      </c>
      <c r="I6727" s="9">
        <f t="shared" ca="1" si="1156"/>
        <v>14.932839386857134</v>
      </c>
      <c r="J6727" s="9">
        <f t="shared" ca="1" si="1156"/>
        <v>5.140254303037203</v>
      </c>
      <c r="K6727" s="9">
        <f t="shared" ca="1" si="1156"/>
        <v>6.1464486569973626</v>
      </c>
      <c r="L6727" s="9">
        <f t="shared" ca="1" si="1156"/>
        <v>10.443298912832322</v>
      </c>
      <c r="M6727" s="9">
        <f t="shared" ca="1" si="1156"/>
        <v>10.520443885165749</v>
      </c>
      <c r="N6727" s="9">
        <f t="shared" ca="1" si="1156"/>
        <v>2.8918204284187947</v>
      </c>
      <c r="P6727" s="9">
        <f t="shared" ca="1" si="1148"/>
        <v>30.095397579575</v>
      </c>
      <c r="Q6727" s="9">
        <f t="shared" ca="1" si="1149"/>
        <v>42.055191152239338</v>
      </c>
      <c r="R6727" s="9">
        <f t="shared" ca="1" si="1150"/>
        <v>36.839675289043782</v>
      </c>
      <c r="S6727" s="9">
        <f t="shared" ca="1" si="1151"/>
        <v>40.380373343031891</v>
      </c>
      <c r="T6727" s="9">
        <f t="shared" ca="1" si="1152"/>
        <v>46.715456000603211</v>
      </c>
      <c r="U6727" s="9">
        <f t="shared" ca="1" si="1153"/>
        <v>43.900780544517836</v>
      </c>
      <c r="V6727" s="43">
        <f t="shared" ca="1" si="1154"/>
        <v>46.715456000603211</v>
      </c>
    </row>
    <row r="6728" spans="2:22" x14ac:dyDescent="0.25">
      <c r="B6728" s="9">
        <f t="shared" ca="1" si="1157"/>
        <v>35.533865241212972</v>
      </c>
      <c r="C6728" s="9">
        <f t="shared" ca="1" si="1156"/>
        <v>9.8062403678099948</v>
      </c>
      <c r="D6728" s="9">
        <f t="shared" ca="1" si="1156"/>
        <v>7.4130607243115723</v>
      </c>
      <c r="E6728" s="9">
        <f t="shared" ca="1" si="1156"/>
        <v>10.568960626314384</v>
      </c>
      <c r="F6728" s="9">
        <f t="shared" ca="1" si="1156"/>
        <v>5.783829343740063</v>
      </c>
      <c r="G6728" s="9">
        <f t="shared" ca="1" si="1156"/>
        <v>8.3693649594563038</v>
      </c>
      <c r="H6728" s="9">
        <f t="shared" ca="1" si="1156"/>
        <v>2.3639827654425556</v>
      </c>
      <c r="I6728" s="9">
        <f t="shared" ca="1" si="1156"/>
        <v>12.085288970993975</v>
      </c>
      <c r="J6728" s="9">
        <f t="shared" ca="1" si="1156"/>
        <v>6.068066952938306</v>
      </c>
      <c r="K6728" s="9">
        <f t="shared" ca="1" si="1156"/>
        <v>6.1461621544899891</v>
      </c>
      <c r="L6728" s="9">
        <f t="shared" ca="1" si="1156"/>
        <v>9.9223675202241992</v>
      </c>
      <c r="M6728" s="9">
        <f t="shared" ca="1" si="1156"/>
        <v>13.099252581726887</v>
      </c>
      <c r="N6728" s="9">
        <f t="shared" ca="1" si="1156"/>
        <v>4.5166056670676404</v>
      </c>
      <c r="P6728" s="9">
        <f t="shared" ca="1" si="1148"/>
        <v>35.533865241212972</v>
      </c>
      <c r="Q6728" s="9">
        <f t="shared" ca="1" si="1149"/>
        <v>40.882241134354516</v>
      </c>
      <c r="R6728" s="9">
        <f t="shared" ca="1" si="1150"/>
        <v>36.175205053331887</v>
      </c>
      <c r="S6728" s="9">
        <f t="shared" ca="1" si="1151"/>
        <v>38.731543790992262</v>
      </c>
      <c r="T6728" s="9">
        <f t="shared" ca="1" si="1152"/>
        <v>42.306687842053691</v>
      </c>
      <c r="U6728" s="9">
        <f t="shared" ca="1" si="1153"/>
        <v>40.966967236488742</v>
      </c>
      <c r="V6728" s="43">
        <f t="shared" ca="1" si="1154"/>
        <v>42.306687842053691</v>
      </c>
    </row>
    <row r="6729" spans="2:22" x14ac:dyDescent="0.25">
      <c r="B6729" s="9">
        <f t="shared" ca="1" si="1157"/>
        <v>27.798308623425619</v>
      </c>
      <c r="C6729" s="9">
        <f t="shared" ca="1" si="1156"/>
        <v>9.4096920223226412</v>
      </c>
      <c r="D6729" s="9">
        <f t="shared" ca="1" si="1156"/>
        <v>6.2647982145078318</v>
      </c>
      <c r="E6729" s="9">
        <f t="shared" ca="1" si="1156"/>
        <v>11.388762611944134</v>
      </c>
      <c r="F6729" s="9">
        <f t="shared" ca="1" si="1156"/>
        <v>4.9529001485458553</v>
      </c>
      <c r="G6729" s="9">
        <f t="shared" ca="1" si="1156"/>
        <v>13.294312491227654</v>
      </c>
      <c r="H6729" s="9">
        <f t="shared" ca="1" si="1156"/>
        <v>1.8219041956936448</v>
      </c>
      <c r="I6729" s="9">
        <f t="shared" ca="1" si="1156"/>
        <v>10.393833911510603</v>
      </c>
      <c r="J6729" s="9">
        <f t="shared" ca="1" si="1156"/>
        <v>4.7062923247398381</v>
      </c>
      <c r="K6729" s="9">
        <f t="shared" ca="1" si="1156"/>
        <v>5.2646743186709992</v>
      </c>
      <c r="L6729" s="9">
        <f t="shared" ca="1" si="1156"/>
        <v>9.6177920669598791</v>
      </c>
      <c r="M6729" s="9">
        <f t="shared" ca="1" si="1156"/>
        <v>11.125819510279529</v>
      </c>
      <c r="N6729" s="9">
        <f t="shared" ref="C6729:N6751" ca="1" si="1158">_xlfn.BETA.INV(RAND(),N$20,N$21,N$15,N$17)</f>
        <v>2.6474309983768887</v>
      </c>
      <c r="P6729" s="9">
        <f t="shared" ca="1" si="1148"/>
        <v>27.798308623425619</v>
      </c>
      <c r="Q6729" s="9">
        <f t="shared" ca="1" si="1149"/>
        <v>37.76997002434338</v>
      </c>
      <c r="R6729" s="9">
        <f t="shared" ca="1" si="1150"/>
        <v>31.892489554876263</v>
      </c>
      <c r="S6729" s="9">
        <f t="shared" ca="1" si="1151"/>
        <v>38.910912285436893</v>
      </c>
      <c r="T6729" s="9">
        <f t="shared" ca="1" si="1152"/>
        <v>42.218167682582859</v>
      </c>
      <c r="U6729" s="9">
        <f t="shared" ca="1" si="1153"/>
        <v>41.078764127525616</v>
      </c>
      <c r="V6729" s="43">
        <f t="shared" ca="1" si="1154"/>
        <v>42.218167682582859</v>
      </c>
    </row>
    <row r="6730" spans="2:22" x14ac:dyDescent="0.25">
      <c r="B6730" s="9">
        <f t="shared" ca="1" si="1157"/>
        <v>28.056202224534381</v>
      </c>
      <c r="C6730" s="9">
        <f t="shared" ca="1" si="1158"/>
        <v>10.272731351575171</v>
      </c>
      <c r="D6730" s="9">
        <f t="shared" ca="1" si="1158"/>
        <v>11.197458101838313</v>
      </c>
      <c r="E6730" s="9">
        <f t="shared" ca="1" si="1158"/>
        <v>11.611364038299735</v>
      </c>
      <c r="F6730" s="9">
        <f t="shared" ca="1" si="1158"/>
        <v>4.1338752048159195</v>
      </c>
      <c r="G6730" s="9">
        <f t="shared" ca="1" si="1158"/>
        <v>6.026496986735415</v>
      </c>
      <c r="H6730" s="9">
        <f t="shared" ca="1" si="1158"/>
        <v>3.5214293523706832</v>
      </c>
      <c r="I6730" s="9">
        <f t="shared" ca="1" si="1158"/>
        <v>11.867694577228979</v>
      </c>
      <c r="J6730" s="9">
        <f t="shared" ca="1" si="1158"/>
        <v>6.5404770509117647</v>
      </c>
      <c r="K6730" s="9">
        <f t="shared" ca="1" si="1158"/>
        <v>6.1298781160773022</v>
      </c>
      <c r="L6730" s="9">
        <f t="shared" ca="1" si="1158"/>
        <v>11.405423305952329</v>
      </c>
      <c r="M6730" s="9">
        <f t="shared" ca="1" si="1158"/>
        <v>11.851802824551136</v>
      </c>
      <c r="N6730" s="9">
        <f t="shared" ca="1" si="1158"/>
        <v>4.4007109812179284</v>
      </c>
      <c r="P6730" s="9">
        <f t="shared" ca="1" si="1148"/>
        <v>28.056202224534381</v>
      </c>
      <c r="Q6730" s="9">
        <f t="shared" ca="1" si="1149"/>
        <v>44.230706727956928</v>
      </c>
      <c r="R6730" s="9">
        <f t="shared" ca="1" si="1150"/>
        <v>36.342618959638649</v>
      </c>
      <c r="S6730" s="9">
        <f t="shared" ca="1" si="1151"/>
        <v>42.681396844191966</v>
      </c>
      <c r="T6730" s="9">
        <f t="shared" ca="1" si="1152"/>
        <v>44.897783952972958</v>
      </c>
      <c r="U6730" s="9">
        <f t="shared" ca="1" si="1153"/>
        <v>40.943452490353842</v>
      </c>
      <c r="V6730" s="43">
        <f t="shared" ca="1" si="1154"/>
        <v>44.897783952972958</v>
      </c>
    </row>
    <row r="6731" spans="2:22" x14ac:dyDescent="0.25">
      <c r="B6731" s="9">
        <f t="shared" ca="1" si="1157"/>
        <v>30.997259512253564</v>
      </c>
      <c r="C6731" s="9">
        <f t="shared" ca="1" si="1158"/>
        <v>9.7624410603226348</v>
      </c>
      <c r="D6731" s="9">
        <f t="shared" ca="1" si="1158"/>
        <v>6.2395930942666169</v>
      </c>
      <c r="E6731" s="9">
        <f t="shared" ca="1" si="1158"/>
        <v>13.174475713076427</v>
      </c>
      <c r="F6731" s="9">
        <f t="shared" ca="1" si="1158"/>
        <v>6.6418843367240443</v>
      </c>
      <c r="G6731" s="9">
        <f t="shared" ca="1" si="1158"/>
        <v>9.3327540578075237</v>
      </c>
      <c r="H6731" s="9">
        <f t="shared" ca="1" si="1158"/>
        <v>1.731123062223912</v>
      </c>
      <c r="I6731" s="9">
        <f t="shared" ca="1" si="1158"/>
        <v>13.481505807470937</v>
      </c>
      <c r="J6731" s="9">
        <f t="shared" ca="1" si="1158"/>
        <v>4.5521113303412575</v>
      </c>
      <c r="K6731" s="9">
        <f t="shared" ca="1" si="1158"/>
        <v>5.9101526520628873</v>
      </c>
      <c r="L6731" s="9">
        <f t="shared" ca="1" si="1158"/>
        <v>10.861161847999135</v>
      </c>
      <c r="M6731" s="9">
        <f t="shared" ca="1" si="1158"/>
        <v>11.021109226785889</v>
      </c>
      <c r="N6731" s="9">
        <f t="shared" ca="1" si="1158"/>
        <v>2.5985135213521793</v>
      </c>
      <c r="P6731" s="9">
        <f t="shared" ca="1" si="1148"/>
        <v>30.997259512253564</v>
      </c>
      <c r="Q6731" s="9">
        <f t="shared" ca="1" si="1149"/>
        <v>40.948703473091633</v>
      </c>
      <c r="R6731" s="9">
        <f t="shared" ca="1" si="1150"/>
        <v>35.774153418460884</v>
      </c>
      <c r="S6731" s="9">
        <f t="shared" ca="1" si="1151"/>
        <v>36.673298235712259</v>
      </c>
      <c r="T6731" s="9">
        <f t="shared" ca="1" si="1152"/>
        <v>42.513528328896392</v>
      </c>
      <c r="U6731" s="9">
        <f t="shared" ca="1" si="1153"/>
        <v>40.074962186330964</v>
      </c>
      <c r="V6731" s="43">
        <f t="shared" ca="1" si="1154"/>
        <v>42.513528328896392</v>
      </c>
    </row>
    <row r="6732" spans="2:22" x14ac:dyDescent="0.25">
      <c r="B6732" s="9">
        <f t="shared" ca="1" si="1157"/>
        <v>34.90276250168241</v>
      </c>
      <c r="C6732" s="9">
        <f t="shared" ca="1" si="1158"/>
        <v>10.031098214769431</v>
      </c>
      <c r="D6732" s="9">
        <f t="shared" ca="1" si="1158"/>
        <v>9.6529889837766767</v>
      </c>
      <c r="E6732" s="9">
        <f t="shared" ca="1" si="1158"/>
        <v>12.233451374106378</v>
      </c>
      <c r="F6732" s="9">
        <f t="shared" ca="1" si="1158"/>
        <v>4.5631251360145253</v>
      </c>
      <c r="G6732" s="9">
        <f t="shared" ca="1" si="1158"/>
        <v>6.6341490556496288</v>
      </c>
      <c r="H6732" s="9">
        <f t="shared" ca="1" si="1158"/>
        <v>2.690876943286407</v>
      </c>
      <c r="I6732" s="9">
        <f t="shared" ca="1" si="1158"/>
        <v>12.642527297749432</v>
      </c>
      <c r="J6732" s="9">
        <f t="shared" ca="1" si="1158"/>
        <v>5.4841334713551788</v>
      </c>
      <c r="K6732" s="9">
        <f t="shared" ca="1" si="1158"/>
        <v>5.3380077127243108</v>
      </c>
      <c r="L6732" s="9">
        <f t="shared" ca="1" si="1158"/>
        <v>8.7133602135343242</v>
      </c>
      <c r="M6732" s="9">
        <f t="shared" ca="1" si="1158"/>
        <v>12.260498190114239</v>
      </c>
      <c r="N6732" s="9">
        <f t="shared" ca="1" si="1158"/>
        <v>2.9832395884807204</v>
      </c>
      <c r="P6732" s="9">
        <f t="shared" ca="1" si="1148"/>
        <v>34.90276250168241</v>
      </c>
      <c r="Q6732" s="9">
        <f t="shared" ca="1" si="1149"/>
        <v>39.445282862246032</v>
      </c>
      <c r="R6732" s="9">
        <f t="shared" ca="1" si="1150"/>
        <v>31.628830865523312</v>
      </c>
      <c r="S6732" s="9">
        <f t="shared" ca="1" si="1151"/>
        <v>36.012622497452071</v>
      </c>
      <c r="T6732" s="9">
        <f t="shared" ca="1" si="1152"/>
        <v>40.626265139190785</v>
      </c>
      <c r="U6732" s="9">
        <f t="shared" ca="1" si="1153"/>
        <v>41.190163527289975</v>
      </c>
      <c r="V6732" s="43">
        <f t="shared" ca="1" si="1154"/>
        <v>41.190163527289975</v>
      </c>
    </row>
    <row r="6733" spans="2:22" x14ac:dyDescent="0.25">
      <c r="B6733" s="9">
        <f t="shared" ca="1" si="1157"/>
        <v>34.421804297848958</v>
      </c>
      <c r="C6733" s="9">
        <f t="shared" ca="1" si="1158"/>
        <v>11.528107093846391</v>
      </c>
      <c r="D6733" s="9">
        <f t="shared" ca="1" si="1158"/>
        <v>6.1091687411471991</v>
      </c>
      <c r="E6733" s="9">
        <f t="shared" ca="1" si="1158"/>
        <v>13.341440059161119</v>
      </c>
      <c r="F6733" s="9">
        <f t="shared" ca="1" si="1158"/>
        <v>4.9090460675399692</v>
      </c>
      <c r="G6733" s="9">
        <f t="shared" ca="1" si="1158"/>
        <v>7.6951876032420721</v>
      </c>
      <c r="H6733" s="9">
        <f t="shared" ca="1" si="1158"/>
        <v>1.9945234562054761</v>
      </c>
      <c r="I6733" s="9">
        <f t="shared" ca="1" si="1158"/>
        <v>13.609846889035293</v>
      </c>
      <c r="J6733" s="9">
        <f t="shared" ca="1" si="1158"/>
        <v>6.6885860587886174</v>
      </c>
      <c r="K6733" s="9">
        <f t="shared" ca="1" si="1158"/>
        <v>6.2280017918917254</v>
      </c>
      <c r="L6733" s="9">
        <f t="shared" ca="1" si="1158"/>
        <v>8.909284005913026</v>
      </c>
      <c r="M6733" s="9">
        <f t="shared" ca="1" si="1158"/>
        <v>14.101759885214987</v>
      </c>
      <c r="N6733" s="9">
        <f t="shared" ca="1" si="1158"/>
        <v>2.3581501833265022</v>
      </c>
      <c r="P6733" s="9">
        <f t="shared" ca="1" si="1148"/>
        <v>34.421804297848958</v>
      </c>
      <c r="Q6733" s="9">
        <f t="shared" ca="1" si="1149"/>
        <v>42.825567401035656</v>
      </c>
      <c r="R6733" s="9">
        <f t="shared" ca="1" si="1150"/>
        <v>33.932589142517614</v>
      </c>
      <c r="S6733" s="9">
        <f t="shared" ca="1" si="1151"/>
        <v>33.294315781725999</v>
      </c>
      <c r="T6733" s="9">
        <f t="shared" ca="1" si="1152"/>
        <v>38.681637422664096</v>
      </c>
      <c r="U6733" s="9">
        <f t="shared" ca="1" si="1153"/>
        <v>41.515963118639554</v>
      </c>
      <c r="V6733" s="43">
        <f t="shared" ca="1" si="1154"/>
        <v>42.825567401035656</v>
      </c>
    </row>
    <row r="6734" spans="2:22" x14ac:dyDescent="0.25">
      <c r="B6734" s="9">
        <f t="shared" ca="1" si="1157"/>
        <v>29.050939084411027</v>
      </c>
      <c r="C6734" s="9">
        <f t="shared" ca="1" si="1158"/>
        <v>9.8858548187594018</v>
      </c>
      <c r="D6734" s="9">
        <f t="shared" ca="1" si="1158"/>
        <v>8.790923746951087</v>
      </c>
      <c r="E6734" s="9">
        <f t="shared" ca="1" si="1158"/>
        <v>11.203499690841719</v>
      </c>
      <c r="F6734" s="9">
        <f t="shared" ca="1" si="1158"/>
        <v>4.2841361453373867</v>
      </c>
      <c r="G6734" s="9">
        <f t="shared" ca="1" si="1158"/>
        <v>6.0861687647877973</v>
      </c>
      <c r="H6734" s="9">
        <f t="shared" ca="1" si="1158"/>
        <v>1.7761330788072043</v>
      </c>
      <c r="I6734" s="9">
        <f t="shared" ca="1" si="1158"/>
        <v>12.307019052804236</v>
      </c>
      <c r="J6734" s="9">
        <f t="shared" ca="1" si="1158"/>
        <v>5.5160239363783816</v>
      </c>
      <c r="K6734" s="9">
        <f t="shared" ca="1" si="1158"/>
        <v>6.3375854537059411</v>
      </c>
      <c r="L6734" s="9">
        <f t="shared" ca="1" si="1158"/>
        <v>9.4751328888701618</v>
      </c>
      <c r="M6734" s="9">
        <f t="shared" ca="1" si="1158"/>
        <v>11.813724274268003</v>
      </c>
      <c r="N6734" s="9">
        <f t="shared" ca="1" si="1158"/>
        <v>3.0211883474563628</v>
      </c>
      <c r="P6734" s="9">
        <f t="shared" ca="1" si="1148"/>
        <v>29.050939084411027</v>
      </c>
      <c r="Q6734" s="9">
        <f t="shared" ca="1" si="1149"/>
        <v>39.101699682306034</v>
      </c>
      <c r="R6734" s="9">
        <f t="shared" ca="1" si="1150"/>
        <v>33.003897654129261</v>
      </c>
      <c r="S6734" s="9">
        <f t="shared" ca="1" si="1151"/>
        <v>35.48713228057855</v>
      </c>
      <c r="T6734" s="9">
        <f t="shared" ca="1" si="1152"/>
        <v>39.680432800869639</v>
      </c>
      <c r="U6734" s="9">
        <f t="shared" ca="1" si="1153"/>
        <v>38.99783583881112</v>
      </c>
      <c r="V6734" s="43">
        <f t="shared" ca="1" si="1154"/>
        <v>39.680432800869639</v>
      </c>
    </row>
    <row r="6735" spans="2:22" x14ac:dyDescent="0.25">
      <c r="B6735" s="9">
        <f t="shared" ca="1" si="1157"/>
        <v>30.046295626732185</v>
      </c>
      <c r="C6735" s="9">
        <f t="shared" ca="1" si="1158"/>
        <v>10.721834333945809</v>
      </c>
      <c r="D6735" s="9">
        <f t="shared" ca="1" si="1158"/>
        <v>8.5405497954716694</v>
      </c>
      <c r="E6735" s="9">
        <f t="shared" ca="1" si="1158"/>
        <v>11.071181691802224</v>
      </c>
      <c r="F6735" s="9">
        <f t="shared" ca="1" si="1158"/>
        <v>4.1759989920473553</v>
      </c>
      <c r="G6735" s="9">
        <f t="shared" ca="1" si="1158"/>
        <v>7.4497959090395769</v>
      </c>
      <c r="H6735" s="9">
        <f t="shared" ca="1" si="1158"/>
        <v>1.6503792308373888</v>
      </c>
      <c r="I6735" s="9">
        <f t="shared" ca="1" si="1158"/>
        <v>15.751844283284621</v>
      </c>
      <c r="J6735" s="9">
        <f t="shared" ca="1" si="1158"/>
        <v>5.0721738490183945</v>
      </c>
      <c r="K6735" s="9">
        <f t="shared" ca="1" si="1158"/>
        <v>6.1111323707728173</v>
      </c>
      <c r="L6735" s="9">
        <f t="shared" ca="1" si="1158"/>
        <v>8.9027523140492786</v>
      </c>
      <c r="M6735" s="9">
        <f t="shared" ca="1" si="1158"/>
        <v>13.290517471486229</v>
      </c>
      <c r="N6735" s="9">
        <f t="shared" ca="1" si="1158"/>
        <v>3.7199485285886098</v>
      </c>
      <c r="P6735" s="9">
        <f t="shared" ca="1" si="1148"/>
        <v>30.046295626732185</v>
      </c>
      <c r="Q6735" s="9">
        <f t="shared" ca="1" si="1149"/>
        <v>39.487890717404312</v>
      </c>
      <c r="R6735" s="9">
        <f t="shared" ca="1" si="1150"/>
        <v>33.631666539403874</v>
      </c>
      <c r="S6735" s="9">
        <f t="shared" ca="1" si="1151"/>
        <v>36.374558148759341</v>
      </c>
      <c r="T6735" s="9">
        <f t="shared" ca="1" si="1152"/>
        <v>44.364890830433758</v>
      </c>
      <c r="U6735" s="9">
        <f t="shared" ca="1" si="1153"/>
        <v>45.032707459282094</v>
      </c>
      <c r="V6735" s="43">
        <f t="shared" ca="1" si="1154"/>
        <v>45.032707459282094</v>
      </c>
    </row>
    <row r="6736" spans="2:22" x14ac:dyDescent="0.25">
      <c r="B6736" s="9">
        <f t="shared" ca="1" si="1157"/>
        <v>37.286839827917312</v>
      </c>
      <c r="C6736" s="9">
        <f t="shared" ca="1" si="1158"/>
        <v>12.086742979818034</v>
      </c>
      <c r="D6736" s="9">
        <f t="shared" ca="1" si="1158"/>
        <v>10.011748845874756</v>
      </c>
      <c r="E6736" s="9">
        <f t="shared" ca="1" si="1158"/>
        <v>12.770897774272253</v>
      </c>
      <c r="F6736" s="9">
        <f t="shared" ca="1" si="1158"/>
        <v>5.4026908039172969</v>
      </c>
      <c r="G6736" s="9">
        <f t="shared" ca="1" si="1158"/>
        <v>9.4626807149900607</v>
      </c>
      <c r="H6736" s="9">
        <f t="shared" ca="1" si="1158"/>
        <v>1.515277731561727</v>
      </c>
      <c r="I6736" s="9">
        <f t="shared" ca="1" si="1158"/>
        <v>9.218893481655126</v>
      </c>
      <c r="J6736" s="9">
        <f t="shared" ca="1" si="1158"/>
        <v>7.0492966107794395</v>
      </c>
      <c r="K6736" s="9">
        <f t="shared" ca="1" si="1158"/>
        <v>5.4895165286613805</v>
      </c>
      <c r="L6736" s="9">
        <f t="shared" ca="1" si="1158"/>
        <v>11.420424593504368</v>
      </c>
      <c r="M6736" s="9">
        <f t="shared" ca="1" si="1158"/>
        <v>12.675833177560714</v>
      </c>
      <c r="N6736" s="9">
        <f t="shared" ca="1" si="1158"/>
        <v>2.8140921829348855</v>
      </c>
      <c r="P6736" s="9">
        <f t="shared" ca="1" si="1148"/>
        <v>37.286839827917312</v>
      </c>
      <c r="Q6736" s="9">
        <f t="shared" ca="1" si="1149"/>
        <v>46.141454141308984</v>
      </c>
      <c r="R6736" s="9">
        <f t="shared" ca="1" si="1150"/>
        <v>37.213467088835962</v>
      </c>
      <c r="S6736" s="9">
        <f t="shared" ca="1" si="1151"/>
        <v>40.713740597527178</v>
      </c>
      <c r="T6736" s="9">
        <f t="shared" ca="1" si="1152"/>
        <v>42.9278398189592</v>
      </c>
      <c r="U6736" s="9">
        <f t="shared" ca="1" si="1153"/>
        <v>41.369156220080654</v>
      </c>
      <c r="V6736" s="43">
        <f t="shared" ca="1" si="1154"/>
        <v>46.141454141308984</v>
      </c>
    </row>
    <row r="6737" spans="2:22" x14ac:dyDescent="0.25">
      <c r="B6737" s="9">
        <f t="shared" ca="1" si="1157"/>
        <v>31.765209083770607</v>
      </c>
      <c r="C6737" s="9">
        <f t="shared" ca="1" si="1158"/>
        <v>9.4035280634432397</v>
      </c>
      <c r="D6737" s="9">
        <f t="shared" ca="1" si="1158"/>
        <v>16.400999882779569</v>
      </c>
      <c r="E6737" s="9">
        <f t="shared" ca="1" si="1158"/>
        <v>12.100545816050394</v>
      </c>
      <c r="F6737" s="9">
        <f t="shared" ca="1" si="1158"/>
        <v>4.3458005212748345</v>
      </c>
      <c r="G6737" s="9">
        <f t="shared" ca="1" si="1158"/>
        <v>5.7048440763307777</v>
      </c>
      <c r="H6737" s="9">
        <f t="shared" ca="1" si="1158"/>
        <v>3.5484693148261113</v>
      </c>
      <c r="I6737" s="9">
        <f t="shared" ca="1" si="1158"/>
        <v>9.3615614191871988</v>
      </c>
      <c r="J6737" s="9">
        <f t="shared" ca="1" si="1158"/>
        <v>5.7944080899556347</v>
      </c>
      <c r="K6737" s="9">
        <f t="shared" ca="1" si="1158"/>
        <v>6.238221338776075</v>
      </c>
      <c r="L6737" s="9">
        <f t="shared" ca="1" si="1158"/>
        <v>10.997856838786056</v>
      </c>
      <c r="M6737" s="9">
        <f t="shared" ca="1" si="1158"/>
        <v>11.788839597336196</v>
      </c>
      <c r="N6737" s="9">
        <f t="shared" ca="1" si="1158"/>
        <v>3.359600365180142</v>
      </c>
      <c r="P6737" s="9">
        <f t="shared" ca="1" si="1148"/>
        <v>31.765209083770607</v>
      </c>
      <c r="Q6737" s="9">
        <f t="shared" ca="1" si="1149"/>
        <v>41.655939173415462</v>
      </c>
      <c r="R6737" s="9">
        <f t="shared" ca="1" si="1150"/>
        <v>34.345007127460349</v>
      </c>
      <c r="S6737" s="9">
        <f t="shared" ca="1" si="1151"/>
        <v>46.24999181667873</v>
      </c>
      <c r="T6737" s="9">
        <f t="shared" ca="1" si="1152"/>
        <v>45.824862582263741</v>
      </c>
      <c r="U6737" s="9">
        <f t="shared" ca="1" si="1153"/>
        <v>43.256244975633734</v>
      </c>
      <c r="V6737" s="43">
        <f t="shared" ca="1" si="1154"/>
        <v>46.24999181667873</v>
      </c>
    </row>
    <row r="6738" spans="2:22" x14ac:dyDescent="0.25">
      <c r="B6738" s="9">
        <f t="shared" ca="1" si="1157"/>
        <v>35.902136232164345</v>
      </c>
      <c r="C6738" s="9">
        <f t="shared" ca="1" si="1158"/>
        <v>13.460030410164537</v>
      </c>
      <c r="D6738" s="9">
        <f t="shared" ca="1" si="1158"/>
        <v>8.7237580984474139</v>
      </c>
      <c r="E6738" s="9">
        <f t="shared" ca="1" si="1158"/>
        <v>11.817198157099867</v>
      </c>
      <c r="F6738" s="9">
        <f t="shared" ca="1" si="1158"/>
        <v>4.3595669450327401</v>
      </c>
      <c r="G6738" s="9">
        <f t="shared" ca="1" si="1158"/>
        <v>11.148308195173904</v>
      </c>
      <c r="H6738" s="9">
        <f t="shared" ca="1" si="1158"/>
        <v>2.2953556937047543</v>
      </c>
      <c r="I6738" s="9">
        <f t="shared" ca="1" si="1158"/>
        <v>12.208617894507608</v>
      </c>
      <c r="J6738" s="9">
        <f t="shared" ca="1" si="1158"/>
        <v>4.1990859710429911</v>
      </c>
      <c r="K6738" s="9">
        <f t="shared" ca="1" si="1158"/>
        <v>5.9571210702036295</v>
      </c>
      <c r="L6738" s="9">
        <f t="shared" ca="1" si="1158"/>
        <v>11.690984365789669</v>
      </c>
      <c r="M6738" s="9">
        <f t="shared" ca="1" si="1158"/>
        <v>13.87682369634906</v>
      </c>
      <c r="N6738" s="9">
        <f t="shared" ca="1" si="1158"/>
        <v>3.5673073211548538</v>
      </c>
      <c r="P6738" s="9">
        <f t="shared" ca="1" si="1148"/>
        <v>35.902136232164345</v>
      </c>
      <c r="Q6738" s="9">
        <f t="shared" ca="1" si="1149"/>
        <v>44.734606225251916</v>
      </c>
      <c r="R6738" s="9">
        <f t="shared" ca="1" si="1150"/>
        <v>39.035010112345432</v>
      </c>
      <c r="S6738" s="9">
        <f t="shared" ca="1" si="1151"/>
        <v>43.382834744474223</v>
      </c>
      <c r="T6738" s="9">
        <f t="shared" ca="1" si="1152"/>
        <v>47.338975875073452</v>
      </c>
      <c r="U6738" s="9">
        <f t="shared" ca="1" si="1153"/>
        <v>45.957507884477991</v>
      </c>
      <c r="V6738" s="43">
        <f t="shared" ca="1" si="1154"/>
        <v>47.338975875073452</v>
      </c>
    </row>
    <row r="6739" spans="2:22" x14ac:dyDescent="0.25">
      <c r="B6739" s="9">
        <f t="shared" ca="1" si="1157"/>
        <v>34.468726590257788</v>
      </c>
      <c r="C6739" s="9">
        <f t="shared" ca="1" si="1158"/>
        <v>9.0001500843239572</v>
      </c>
      <c r="D6739" s="9">
        <f t="shared" ca="1" si="1158"/>
        <v>7.850406051279986</v>
      </c>
      <c r="E6739" s="9">
        <f t="shared" ca="1" si="1158"/>
        <v>13.305933148035027</v>
      </c>
      <c r="F6739" s="9">
        <f t="shared" ca="1" si="1158"/>
        <v>5.0959033677526193</v>
      </c>
      <c r="G6739" s="9">
        <f t="shared" ca="1" si="1158"/>
        <v>6.2192492930829442</v>
      </c>
      <c r="H6739" s="9">
        <f t="shared" ca="1" si="1158"/>
        <v>3.0905144350689779</v>
      </c>
      <c r="I6739" s="9">
        <f t="shared" ca="1" si="1158"/>
        <v>14.732541624026515</v>
      </c>
      <c r="J6739" s="9">
        <f t="shared" ca="1" si="1158"/>
        <v>6.4656029384614149</v>
      </c>
      <c r="K6739" s="9">
        <f t="shared" ca="1" si="1158"/>
        <v>5.3590864166573935</v>
      </c>
      <c r="L6739" s="9">
        <f t="shared" ca="1" si="1158"/>
        <v>9.246912781996258</v>
      </c>
      <c r="M6739" s="9">
        <f t="shared" ca="1" si="1158"/>
        <v>14.043964287458509</v>
      </c>
      <c r="N6739" s="9">
        <f t="shared" ca="1" si="1158"/>
        <v>2.5841943942618197</v>
      </c>
      <c r="P6739" s="9">
        <f t="shared" ca="1" si="1148"/>
        <v>34.468726590257788</v>
      </c>
      <c r="Q6739" s="9">
        <f t="shared" ca="1" si="1149"/>
        <v>40.602793347078482</v>
      </c>
      <c r="R6739" s="9">
        <f t="shared" ca="1" si="1150"/>
        <v>31.286247044992045</v>
      </c>
      <c r="S6739" s="9">
        <f t="shared" ca="1" si="1151"/>
        <v>34.350363372347381</v>
      </c>
      <c r="T6739" s="9">
        <f t="shared" ca="1" si="1152"/>
        <v>40.633304144647525</v>
      </c>
      <c r="U6739" s="9">
        <f t="shared" ca="1" si="1153"/>
        <v>42.846161255847953</v>
      </c>
      <c r="V6739" s="43">
        <f t="shared" ca="1" si="1154"/>
        <v>42.846161255847953</v>
      </c>
    </row>
    <row r="6740" spans="2:22" x14ac:dyDescent="0.25">
      <c r="B6740" s="9">
        <f t="shared" ca="1" si="1157"/>
        <v>35.307478571198359</v>
      </c>
      <c r="C6740" s="9">
        <f t="shared" ca="1" si="1158"/>
        <v>9.8156254455665319</v>
      </c>
      <c r="D6740" s="9">
        <f t="shared" ca="1" si="1158"/>
        <v>7.0094634196094887</v>
      </c>
      <c r="E6740" s="9">
        <f t="shared" ca="1" si="1158"/>
        <v>10.407849999925311</v>
      </c>
      <c r="F6740" s="9">
        <f t="shared" ca="1" si="1158"/>
        <v>5.4397097824184968</v>
      </c>
      <c r="G6740" s="9">
        <f t="shared" ca="1" si="1158"/>
        <v>6.7867305754277112</v>
      </c>
      <c r="H6740" s="9">
        <f t="shared" ca="1" si="1158"/>
        <v>2.1256864187999636</v>
      </c>
      <c r="I6740" s="9">
        <f t="shared" ca="1" si="1158"/>
        <v>15.50376204087986</v>
      </c>
      <c r="J6740" s="9">
        <f t="shared" ca="1" si="1158"/>
        <v>5.1302784309170768</v>
      </c>
      <c r="K6740" s="9">
        <f t="shared" ca="1" si="1158"/>
        <v>6.22411654568368</v>
      </c>
      <c r="L6740" s="9">
        <f t="shared" ca="1" si="1158"/>
        <v>9.3783977444222977</v>
      </c>
      <c r="M6740" s="9">
        <f t="shared" ca="1" si="1158"/>
        <v>13.460020226375343</v>
      </c>
      <c r="N6740" s="9">
        <f t="shared" ca="1" si="1158"/>
        <v>3.6919886569063349</v>
      </c>
      <c r="P6740" s="9">
        <f t="shared" ca="1" si="1148"/>
        <v>35.307478571198359</v>
      </c>
      <c r="Q6740" s="9">
        <f t="shared" ca="1" si="1149"/>
        <v>38.42414027773755</v>
      </c>
      <c r="R6740" s="9">
        <f t="shared" ca="1" si="1150"/>
        <v>34.54983817499734</v>
      </c>
      <c r="S6740" s="9">
        <f t="shared" ca="1" si="1151"/>
        <v>35.216383360849477</v>
      </c>
      <c r="T6740" s="9">
        <f t="shared" ca="1" si="1152"/>
        <v>42.370342437245689</v>
      </c>
      <c r="U6740" s="9">
        <f t="shared" ca="1" si="1153"/>
        <v>42.759976262292405</v>
      </c>
      <c r="V6740" s="43">
        <f t="shared" ca="1" si="1154"/>
        <v>42.759976262292405</v>
      </c>
    </row>
    <row r="6741" spans="2:22" x14ac:dyDescent="0.25">
      <c r="B6741" s="9">
        <f t="shared" ca="1" si="1157"/>
        <v>32.885535543443758</v>
      </c>
      <c r="C6741" s="9">
        <f t="shared" ca="1" si="1158"/>
        <v>9.4127636651694537</v>
      </c>
      <c r="D6741" s="9">
        <f t="shared" ca="1" si="1158"/>
        <v>7.847416979796952</v>
      </c>
      <c r="E6741" s="9">
        <f t="shared" ca="1" si="1158"/>
        <v>11.805609481128517</v>
      </c>
      <c r="F6741" s="9">
        <f t="shared" ca="1" si="1158"/>
        <v>5.5035854918902709</v>
      </c>
      <c r="G6741" s="9">
        <f t="shared" ca="1" si="1158"/>
        <v>9.1452613621425556</v>
      </c>
      <c r="H6741" s="9">
        <f t="shared" ca="1" si="1158"/>
        <v>2.3453937961657156</v>
      </c>
      <c r="I6741" s="9">
        <f t="shared" ca="1" si="1158"/>
        <v>13.893380121517717</v>
      </c>
      <c r="J6741" s="9">
        <f t="shared" ca="1" si="1158"/>
        <v>7.6032120939357384</v>
      </c>
      <c r="K6741" s="9">
        <f t="shared" ca="1" si="1158"/>
        <v>5.9795076304158297</v>
      </c>
      <c r="L6741" s="9">
        <f t="shared" ca="1" si="1158"/>
        <v>10.682059062839761</v>
      </c>
      <c r="M6741" s="9">
        <f t="shared" ca="1" si="1158"/>
        <v>11.132456689572852</v>
      </c>
      <c r="N6741" s="9">
        <f t="shared" ca="1" si="1158"/>
        <v>3.0320767841741558</v>
      </c>
      <c r="P6741" s="9">
        <f t="shared" ca="1" si="1148"/>
        <v>32.885535543443758</v>
      </c>
      <c r="Q6741" s="9">
        <f t="shared" ca="1" si="1149"/>
        <v>42.53572108724763</v>
      </c>
      <c r="R6741" s="9">
        <f t="shared" ca="1" si="1150"/>
        <v>34.609992634489473</v>
      </c>
      <c r="S6741" s="9">
        <f t="shared" ca="1" si="1151"/>
        <v>39.031715615534978</v>
      </c>
      <c r="T6741" s="9">
        <f t="shared" ca="1" si="1152"/>
        <v>44.600194310471146</v>
      </c>
      <c r="U6741" s="9">
        <f t="shared" ca="1" si="1153"/>
        <v>42.01851515303008</v>
      </c>
      <c r="V6741" s="43">
        <f t="shared" ca="1" si="1154"/>
        <v>44.600194310471146</v>
      </c>
    </row>
    <row r="6742" spans="2:22" x14ac:dyDescent="0.25">
      <c r="B6742" s="9">
        <f t="shared" ca="1" si="1157"/>
        <v>30.751565970495253</v>
      </c>
      <c r="C6742" s="9">
        <f t="shared" ca="1" si="1158"/>
        <v>12.078101085392127</v>
      </c>
      <c r="D6742" s="9">
        <f t="shared" ca="1" si="1158"/>
        <v>7.999048916051561</v>
      </c>
      <c r="E6742" s="9">
        <f t="shared" ca="1" si="1158"/>
        <v>11.6097541143176</v>
      </c>
      <c r="F6742" s="9">
        <f t="shared" ca="1" si="1158"/>
        <v>7.1217586301829439</v>
      </c>
      <c r="G6742" s="9">
        <f t="shared" ca="1" si="1158"/>
        <v>11.274192730853994</v>
      </c>
      <c r="H6742" s="9">
        <f t="shared" ca="1" si="1158"/>
        <v>2.8817739279711168</v>
      </c>
      <c r="I6742" s="9">
        <f t="shared" ca="1" si="1158"/>
        <v>8.9451021707501912</v>
      </c>
      <c r="J6742" s="9">
        <f t="shared" ca="1" si="1158"/>
        <v>5.2630174220600932</v>
      </c>
      <c r="K6742" s="9">
        <f t="shared" ca="1" si="1158"/>
        <v>5.3628250076959088</v>
      </c>
      <c r="L6742" s="9">
        <f t="shared" ca="1" si="1158"/>
        <v>11.652852882956637</v>
      </c>
      <c r="M6742" s="9">
        <f t="shared" ca="1" si="1158"/>
        <v>12.999251649922998</v>
      </c>
      <c r="N6742" s="9">
        <f t="shared" ca="1" si="1158"/>
        <v>5.1144266330571364</v>
      </c>
      <c r="P6742" s="9">
        <f t="shared" ca="1" si="1148"/>
        <v>30.751565970495253</v>
      </c>
      <c r="Q6742" s="9">
        <f t="shared" ca="1" si="1149"/>
        <v>45.718152137783591</v>
      </c>
      <c r="R6742" s="9">
        <f t="shared" ca="1" si="1150"/>
        <v>41.329964239284756</v>
      </c>
      <c r="S6742" s="9">
        <f t="shared" ca="1" si="1151"/>
        <v>44.285120098586354</v>
      </c>
      <c r="T6742" s="9">
        <f t="shared" ca="1" si="1152"/>
        <v>44.985623333669515</v>
      </c>
      <c r="U6742" s="9">
        <f t="shared" ca="1" si="1153"/>
        <v>41.217595467578739</v>
      </c>
      <c r="V6742" s="43">
        <f t="shared" ca="1" si="1154"/>
        <v>45.718152137783591</v>
      </c>
    </row>
    <row r="6743" spans="2:22" x14ac:dyDescent="0.25">
      <c r="B6743" s="9">
        <f t="shared" ca="1" si="1157"/>
        <v>28.049317775616753</v>
      </c>
      <c r="C6743" s="9">
        <f t="shared" ca="1" si="1158"/>
        <v>9.8592948828800111</v>
      </c>
      <c r="D6743" s="9">
        <f t="shared" ca="1" si="1158"/>
        <v>6.9338490048465022</v>
      </c>
      <c r="E6743" s="9">
        <f t="shared" ca="1" si="1158"/>
        <v>10.402626933406557</v>
      </c>
      <c r="F6743" s="9">
        <f t="shared" ca="1" si="1158"/>
        <v>4.6847819807805173</v>
      </c>
      <c r="G6743" s="9">
        <f t="shared" ca="1" si="1158"/>
        <v>6.2166454279180137</v>
      </c>
      <c r="H6743" s="9">
        <f t="shared" ca="1" si="1158"/>
        <v>4.1010733940340023</v>
      </c>
      <c r="I6743" s="9">
        <f t="shared" ca="1" si="1158"/>
        <v>10.178096754860098</v>
      </c>
      <c r="J6743" s="9">
        <f t="shared" ca="1" si="1158"/>
        <v>4.6396756165457322</v>
      </c>
      <c r="K6743" s="9">
        <f t="shared" ca="1" si="1158"/>
        <v>6.1668757264300833</v>
      </c>
      <c r="L6743" s="9">
        <f t="shared" ca="1" si="1158"/>
        <v>9.8498239362484572</v>
      </c>
      <c r="M6743" s="9">
        <f t="shared" ca="1" si="1158"/>
        <v>12.674367565166165</v>
      </c>
      <c r="N6743" s="9">
        <f t="shared" ca="1" si="1158"/>
        <v>4.2693860240269021</v>
      </c>
      <c r="P6743" s="9">
        <f t="shared" ca="1" si="1148"/>
        <v>28.049317775616753</v>
      </c>
      <c r="Q6743" s="9">
        <f t="shared" ca="1" si="1149"/>
        <v>39.020807393107653</v>
      </c>
      <c r="R6743" s="9">
        <f t="shared" ca="1" si="1150"/>
        <v>34.830162550365969</v>
      </c>
      <c r="S6743" s="9">
        <f t="shared" ca="1" si="1151"/>
        <v>37.537653513503955</v>
      </c>
      <c r="T6743" s="9">
        <f t="shared" ca="1" si="1152"/>
        <v>37.447801147899973</v>
      </c>
      <c r="U6743" s="9">
        <f t="shared" ca="1" si="1153"/>
        <v>36.002958752790775</v>
      </c>
      <c r="V6743" s="43">
        <f t="shared" ca="1" si="1154"/>
        <v>39.020807393107653</v>
      </c>
    </row>
    <row r="6744" spans="2:22" x14ac:dyDescent="0.25">
      <c r="B6744" s="9">
        <f t="shared" ca="1" si="1157"/>
        <v>25.853520544350147</v>
      </c>
      <c r="C6744" s="9">
        <f t="shared" ca="1" si="1158"/>
        <v>9.0497061211033305</v>
      </c>
      <c r="D6744" s="9">
        <f t="shared" ca="1" si="1158"/>
        <v>12.723269502239971</v>
      </c>
      <c r="E6744" s="9">
        <f t="shared" ca="1" si="1158"/>
        <v>12.623486716246553</v>
      </c>
      <c r="F6744" s="9">
        <f t="shared" ca="1" si="1158"/>
        <v>4.3851701098885885</v>
      </c>
      <c r="G6744" s="9">
        <f t="shared" ca="1" si="1158"/>
        <v>5.2987744074629655</v>
      </c>
      <c r="H6744" s="9">
        <f t="shared" ca="1" si="1158"/>
        <v>1.8499595664258928</v>
      </c>
      <c r="I6744" s="9">
        <f t="shared" ca="1" si="1158"/>
        <v>11.944710524520286</v>
      </c>
      <c r="J6744" s="9">
        <f t="shared" ca="1" si="1158"/>
        <v>4.98811942513837</v>
      </c>
      <c r="K6744" s="9">
        <f t="shared" ca="1" si="1158"/>
        <v>5.9456340866121664</v>
      </c>
      <c r="L6744" s="9">
        <f t="shared" ca="1" si="1158"/>
        <v>9.6267388137099097</v>
      </c>
      <c r="M6744" s="9">
        <f t="shared" ca="1" si="1158"/>
        <v>11.827483050347171</v>
      </c>
      <c r="N6744" s="9">
        <f t="shared" ca="1" si="1158"/>
        <v>3.743564662876834</v>
      </c>
      <c r="P6744" s="9">
        <f t="shared" ref="P6744:P6807" ca="1" si="1159">B6744</f>
        <v>25.853520544350147</v>
      </c>
      <c r="Q6744" s="9">
        <f t="shared" ref="Q6744:Q6807" ca="1" si="1160">C6744+E6744+J6744+L6744+N6744</f>
        <v>40.031615739074994</v>
      </c>
      <c r="R6744" s="9">
        <f t="shared" ref="R6744:R6807" ca="1" si="1161">C6744+F6744+K6744+L6744+N6744</f>
        <v>32.750813794190826</v>
      </c>
      <c r="S6744" s="9">
        <f t="shared" ref="S6744:S6807" ca="1" si="1162">D6744+G6744+H6744+K6744+L6744+N6744</f>
        <v>39.18794103932774</v>
      </c>
      <c r="T6744" s="9">
        <f t="shared" ref="T6744:T6807" ca="1" si="1163">D6744+G6744+I6744+L6744+N6744</f>
        <v>43.337057910809968</v>
      </c>
      <c r="U6744" s="9">
        <f t="shared" ref="U6744:U6807" ca="1" si="1164">D6744+G6744+I6744+M6744</f>
        <v>41.794237484570395</v>
      </c>
      <c r="V6744" s="43">
        <f t="shared" ref="V6744:V6807" ca="1" si="1165">MAX(P6744:U6744)</f>
        <v>43.337057910809968</v>
      </c>
    </row>
    <row r="6745" spans="2:22" x14ac:dyDescent="0.25">
      <c r="B6745" s="9">
        <f t="shared" ca="1" si="1157"/>
        <v>42.367088957163567</v>
      </c>
      <c r="C6745" s="9">
        <f t="shared" ca="1" si="1158"/>
        <v>9.3044053058900058</v>
      </c>
      <c r="D6745" s="9">
        <f t="shared" ca="1" si="1158"/>
        <v>5.2820061127189986</v>
      </c>
      <c r="E6745" s="9">
        <f t="shared" ca="1" si="1158"/>
        <v>11.006635088444479</v>
      </c>
      <c r="F6745" s="9">
        <f t="shared" ca="1" si="1158"/>
        <v>5.5307846197705306</v>
      </c>
      <c r="G6745" s="9">
        <f t="shared" ca="1" si="1158"/>
        <v>6.765158737579906</v>
      </c>
      <c r="H6745" s="9">
        <f t="shared" ca="1" si="1158"/>
        <v>2.1966808735349943</v>
      </c>
      <c r="I6745" s="9">
        <f t="shared" ca="1" si="1158"/>
        <v>11.109030508649399</v>
      </c>
      <c r="J6745" s="9">
        <f t="shared" ca="1" si="1158"/>
        <v>4.9012096783378842</v>
      </c>
      <c r="K6745" s="9">
        <f t="shared" ca="1" si="1158"/>
        <v>6.2913512950222472</v>
      </c>
      <c r="L6745" s="9">
        <f t="shared" ca="1" si="1158"/>
        <v>9.1831931929491475</v>
      </c>
      <c r="M6745" s="9">
        <f t="shared" ca="1" si="1158"/>
        <v>13.652472228163246</v>
      </c>
      <c r="N6745" s="9">
        <f t="shared" ca="1" si="1158"/>
        <v>2.520322207910124</v>
      </c>
      <c r="P6745" s="9">
        <f t="shared" ca="1" si="1159"/>
        <v>42.367088957163567</v>
      </c>
      <c r="Q6745" s="9">
        <f t="shared" ca="1" si="1160"/>
        <v>36.915765473531643</v>
      </c>
      <c r="R6745" s="9">
        <f t="shared" ca="1" si="1161"/>
        <v>32.830056621542056</v>
      </c>
      <c r="S6745" s="9">
        <f t="shared" ca="1" si="1162"/>
        <v>32.238712419715419</v>
      </c>
      <c r="T6745" s="9">
        <f t="shared" ca="1" si="1163"/>
        <v>34.859710759807577</v>
      </c>
      <c r="U6745" s="9">
        <f t="shared" ca="1" si="1164"/>
        <v>36.80866758711155</v>
      </c>
      <c r="V6745" s="43">
        <f t="shared" ca="1" si="1165"/>
        <v>42.367088957163567</v>
      </c>
    </row>
    <row r="6746" spans="2:22" x14ac:dyDescent="0.25">
      <c r="B6746" s="9">
        <f t="shared" ca="1" si="1157"/>
        <v>25.694352325527216</v>
      </c>
      <c r="C6746" s="9">
        <f t="shared" ca="1" si="1158"/>
        <v>11.69604026538364</v>
      </c>
      <c r="D6746" s="9">
        <f t="shared" ca="1" si="1158"/>
        <v>13.311645278942414</v>
      </c>
      <c r="E6746" s="9">
        <f t="shared" ca="1" si="1158"/>
        <v>11.481432145014209</v>
      </c>
      <c r="F6746" s="9">
        <f t="shared" ca="1" si="1158"/>
        <v>5.6709124787388108</v>
      </c>
      <c r="G6746" s="9">
        <f t="shared" ca="1" si="1158"/>
        <v>7.9282535624863737</v>
      </c>
      <c r="H6746" s="9">
        <f t="shared" ca="1" si="1158"/>
        <v>1.9946229137084155</v>
      </c>
      <c r="I6746" s="9">
        <f t="shared" ca="1" si="1158"/>
        <v>19.965430419287493</v>
      </c>
      <c r="J6746" s="9">
        <f t="shared" ca="1" si="1158"/>
        <v>6.607492007997366</v>
      </c>
      <c r="K6746" s="9">
        <f t="shared" ca="1" si="1158"/>
        <v>6.6437352409895425</v>
      </c>
      <c r="L6746" s="9">
        <f t="shared" ca="1" si="1158"/>
        <v>8.6293248098088213</v>
      </c>
      <c r="M6746" s="9">
        <f t="shared" ca="1" si="1158"/>
        <v>11.878966754526667</v>
      </c>
      <c r="N6746" s="9">
        <f t="shared" ca="1" si="1158"/>
        <v>3.3984222957216375</v>
      </c>
      <c r="P6746" s="9">
        <f t="shared" ca="1" si="1159"/>
        <v>25.694352325527216</v>
      </c>
      <c r="Q6746" s="9">
        <f t="shared" ca="1" si="1160"/>
        <v>41.812711523925671</v>
      </c>
      <c r="R6746" s="9">
        <f t="shared" ca="1" si="1161"/>
        <v>36.038435090642452</v>
      </c>
      <c r="S6746" s="9">
        <f t="shared" ca="1" si="1162"/>
        <v>41.90600410165721</v>
      </c>
      <c r="T6746" s="9">
        <f t="shared" ca="1" si="1163"/>
        <v>53.233076366246742</v>
      </c>
      <c r="U6746" s="9">
        <f t="shared" ca="1" si="1164"/>
        <v>53.084296015242948</v>
      </c>
      <c r="V6746" s="43">
        <f t="shared" ca="1" si="1165"/>
        <v>53.233076366246742</v>
      </c>
    </row>
    <row r="6747" spans="2:22" x14ac:dyDescent="0.25">
      <c r="B6747" s="9">
        <f t="shared" ca="1" si="1157"/>
        <v>30.977532095471961</v>
      </c>
      <c r="C6747" s="9">
        <f t="shared" ca="1" si="1158"/>
        <v>9.0077809056939646</v>
      </c>
      <c r="D6747" s="9">
        <f t="shared" ca="1" si="1158"/>
        <v>9.4503301886765954</v>
      </c>
      <c r="E6747" s="9">
        <f t="shared" ca="1" si="1158"/>
        <v>10.859984032832696</v>
      </c>
      <c r="F6747" s="9">
        <f t="shared" ca="1" si="1158"/>
        <v>5.2580484255256899</v>
      </c>
      <c r="G6747" s="9">
        <f t="shared" ca="1" si="1158"/>
        <v>6.6115324315669852</v>
      </c>
      <c r="H6747" s="9">
        <f t="shared" ca="1" si="1158"/>
        <v>3.0188480780183844</v>
      </c>
      <c r="I6747" s="9">
        <f t="shared" ca="1" si="1158"/>
        <v>15.962415045065049</v>
      </c>
      <c r="J6747" s="9">
        <f t="shared" ca="1" si="1158"/>
        <v>6.3604613916243222</v>
      </c>
      <c r="K6747" s="9">
        <f t="shared" ca="1" si="1158"/>
        <v>6.6800488392866573</v>
      </c>
      <c r="L6747" s="9">
        <f t="shared" ca="1" si="1158"/>
        <v>10.355751033637599</v>
      </c>
      <c r="M6747" s="9">
        <f t="shared" ca="1" si="1158"/>
        <v>12.485767055020389</v>
      </c>
      <c r="N6747" s="9">
        <f t="shared" ca="1" si="1158"/>
        <v>3.1415310701187291</v>
      </c>
      <c r="P6747" s="9">
        <f t="shared" ca="1" si="1159"/>
        <v>30.977532095471961</v>
      </c>
      <c r="Q6747" s="9">
        <f t="shared" ca="1" si="1160"/>
        <v>39.725508433907315</v>
      </c>
      <c r="R6747" s="9">
        <f t="shared" ca="1" si="1161"/>
        <v>34.443160274262638</v>
      </c>
      <c r="S6747" s="9">
        <f t="shared" ca="1" si="1162"/>
        <v>39.258041641304956</v>
      </c>
      <c r="T6747" s="9">
        <f t="shared" ca="1" si="1163"/>
        <v>45.521559769064964</v>
      </c>
      <c r="U6747" s="9">
        <f t="shared" ca="1" si="1164"/>
        <v>44.51004472032902</v>
      </c>
      <c r="V6747" s="43">
        <f t="shared" ca="1" si="1165"/>
        <v>45.521559769064964</v>
      </c>
    </row>
    <row r="6748" spans="2:22" x14ac:dyDescent="0.25">
      <c r="B6748" s="9">
        <f t="shared" ca="1" si="1157"/>
        <v>29.184774185381386</v>
      </c>
      <c r="C6748" s="9">
        <f t="shared" ca="1" si="1158"/>
        <v>9.6389674353168484</v>
      </c>
      <c r="D6748" s="9">
        <f t="shared" ca="1" si="1158"/>
        <v>9.1879755195967867</v>
      </c>
      <c r="E6748" s="9">
        <f t="shared" ca="1" si="1158"/>
        <v>12.01523227557248</v>
      </c>
      <c r="F6748" s="9">
        <f t="shared" ca="1" si="1158"/>
        <v>5.0848447204501168</v>
      </c>
      <c r="G6748" s="9">
        <f t="shared" ca="1" si="1158"/>
        <v>8.4209222852402519</v>
      </c>
      <c r="H6748" s="9">
        <f t="shared" ca="1" si="1158"/>
        <v>2.0981854182137476</v>
      </c>
      <c r="I6748" s="9">
        <f t="shared" ca="1" si="1158"/>
        <v>9.3871040285523275</v>
      </c>
      <c r="J6748" s="9">
        <f t="shared" ca="1" si="1158"/>
        <v>6.1435643950127083</v>
      </c>
      <c r="K6748" s="9">
        <f t="shared" ca="1" si="1158"/>
        <v>6.6250645644327504</v>
      </c>
      <c r="L6748" s="9">
        <f t="shared" ca="1" si="1158"/>
        <v>8.7462554505446413</v>
      </c>
      <c r="M6748" s="9">
        <f t="shared" ca="1" si="1158"/>
        <v>11.776310468745422</v>
      </c>
      <c r="N6748" s="9">
        <f t="shared" ca="1" si="1158"/>
        <v>3.9371574794105113</v>
      </c>
      <c r="P6748" s="9">
        <f t="shared" ca="1" si="1159"/>
        <v>29.184774185381386</v>
      </c>
      <c r="Q6748" s="9">
        <f t="shared" ca="1" si="1160"/>
        <v>40.481177035857193</v>
      </c>
      <c r="R6748" s="9">
        <f t="shared" ca="1" si="1161"/>
        <v>34.032289650154866</v>
      </c>
      <c r="S6748" s="9">
        <f t="shared" ca="1" si="1162"/>
        <v>39.015560717438689</v>
      </c>
      <c r="T6748" s="9">
        <f t="shared" ca="1" si="1163"/>
        <v>39.679414763344518</v>
      </c>
      <c r="U6748" s="9">
        <f t="shared" ca="1" si="1164"/>
        <v>38.772312302134786</v>
      </c>
      <c r="V6748" s="43">
        <f t="shared" ca="1" si="1165"/>
        <v>40.481177035857193</v>
      </c>
    </row>
    <row r="6749" spans="2:22" x14ac:dyDescent="0.25">
      <c r="B6749" s="9">
        <f t="shared" ca="1" si="1157"/>
        <v>35.280894874349798</v>
      </c>
      <c r="C6749" s="9">
        <f t="shared" ca="1" si="1158"/>
        <v>9.9088305286173881</v>
      </c>
      <c r="D6749" s="9">
        <f t="shared" ca="1" si="1158"/>
        <v>8.594929053041561</v>
      </c>
      <c r="E6749" s="9">
        <f t="shared" ca="1" si="1158"/>
        <v>11.052170061276843</v>
      </c>
      <c r="F6749" s="9">
        <f t="shared" ca="1" si="1158"/>
        <v>4.5758588630854673</v>
      </c>
      <c r="G6749" s="9">
        <f t="shared" ca="1" si="1158"/>
        <v>5.6958867350826194</v>
      </c>
      <c r="H6749" s="9">
        <f t="shared" ca="1" si="1158"/>
        <v>2.6796168935410445</v>
      </c>
      <c r="I6749" s="9">
        <f t="shared" ca="1" si="1158"/>
        <v>9.2325950920118327</v>
      </c>
      <c r="J6749" s="9">
        <f t="shared" ca="1" si="1158"/>
        <v>6.1000323591391155</v>
      </c>
      <c r="K6749" s="9">
        <f t="shared" ca="1" si="1158"/>
        <v>5.75542761927887</v>
      </c>
      <c r="L6749" s="9">
        <f t="shared" ca="1" si="1158"/>
        <v>11.15385461083417</v>
      </c>
      <c r="M6749" s="9">
        <f t="shared" ca="1" si="1158"/>
        <v>13.372442362408105</v>
      </c>
      <c r="N6749" s="9">
        <f t="shared" ca="1" si="1158"/>
        <v>3.6386451095830701</v>
      </c>
      <c r="P6749" s="9">
        <f t="shared" ca="1" si="1159"/>
        <v>35.280894874349798</v>
      </c>
      <c r="Q6749" s="9">
        <f t="shared" ca="1" si="1160"/>
        <v>41.853532669450587</v>
      </c>
      <c r="R6749" s="9">
        <f t="shared" ca="1" si="1161"/>
        <v>35.03261673139896</v>
      </c>
      <c r="S6749" s="9">
        <f t="shared" ca="1" si="1162"/>
        <v>37.518360021361332</v>
      </c>
      <c r="T6749" s="9">
        <f t="shared" ca="1" si="1163"/>
        <v>38.315910600553252</v>
      </c>
      <c r="U6749" s="9">
        <f t="shared" ca="1" si="1164"/>
        <v>36.895853242544121</v>
      </c>
      <c r="V6749" s="43">
        <f t="shared" ca="1" si="1165"/>
        <v>41.853532669450587</v>
      </c>
    </row>
    <row r="6750" spans="2:22" x14ac:dyDescent="0.25">
      <c r="B6750" s="9">
        <f t="shared" ca="1" si="1157"/>
        <v>42.039717338959832</v>
      </c>
      <c r="C6750" s="9">
        <f t="shared" ca="1" si="1158"/>
        <v>8.8409491787257313</v>
      </c>
      <c r="D6750" s="9">
        <f t="shared" ca="1" si="1158"/>
        <v>10.872750693596386</v>
      </c>
      <c r="E6750" s="9">
        <f t="shared" ca="1" si="1158"/>
        <v>13.511597500269598</v>
      </c>
      <c r="F6750" s="9">
        <f t="shared" ca="1" si="1158"/>
        <v>4.6093960958106539</v>
      </c>
      <c r="G6750" s="9">
        <f t="shared" ca="1" si="1158"/>
        <v>14.235799716263404</v>
      </c>
      <c r="H6750" s="9">
        <f t="shared" ca="1" si="1158"/>
        <v>2.3348175930500936</v>
      </c>
      <c r="I6750" s="9">
        <f t="shared" ca="1" si="1158"/>
        <v>9.6179102796003288</v>
      </c>
      <c r="J6750" s="9">
        <f t="shared" ca="1" si="1158"/>
        <v>6.6583377833810999</v>
      </c>
      <c r="K6750" s="9">
        <f t="shared" ca="1" si="1158"/>
        <v>6.6388729729213152</v>
      </c>
      <c r="L6750" s="9">
        <f t="shared" ca="1" si="1158"/>
        <v>9.4301818708072247</v>
      </c>
      <c r="M6750" s="9">
        <f t="shared" ca="1" si="1158"/>
        <v>12.921092003496799</v>
      </c>
      <c r="N6750" s="9">
        <f t="shared" ca="1" si="1158"/>
        <v>2.672176861590267</v>
      </c>
      <c r="P6750" s="9">
        <f t="shared" ca="1" si="1159"/>
        <v>42.039717338959832</v>
      </c>
      <c r="Q6750" s="9">
        <f t="shared" ca="1" si="1160"/>
        <v>41.113243194773922</v>
      </c>
      <c r="R6750" s="9">
        <f t="shared" ca="1" si="1161"/>
        <v>32.191576979855192</v>
      </c>
      <c r="S6750" s="9">
        <f t="shared" ca="1" si="1162"/>
        <v>46.184599708228689</v>
      </c>
      <c r="T6750" s="9">
        <f t="shared" ca="1" si="1163"/>
        <v>46.828819421857609</v>
      </c>
      <c r="U6750" s="9">
        <f t="shared" ca="1" si="1164"/>
        <v>47.647552692956921</v>
      </c>
      <c r="V6750" s="43">
        <f t="shared" ca="1" si="1165"/>
        <v>47.647552692956921</v>
      </c>
    </row>
    <row r="6751" spans="2:22" x14ac:dyDescent="0.25">
      <c r="B6751" s="9">
        <f t="shared" ca="1" si="1157"/>
        <v>27.272294495093465</v>
      </c>
      <c r="C6751" s="9">
        <f t="shared" ca="1" si="1158"/>
        <v>11.105459593303717</v>
      </c>
      <c r="D6751" s="9">
        <f t="shared" ca="1" si="1158"/>
        <v>6.6515563211688224</v>
      </c>
      <c r="E6751" s="9">
        <f t="shared" ref="C6751:N6772" ca="1" si="1166">_xlfn.BETA.INV(RAND(),E$20,E$21,E$15,E$17)</f>
        <v>10.778625103719737</v>
      </c>
      <c r="F6751" s="9">
        <f t="shared" ca="1" si="1166"/>
        <v>5.3105398368604799</v>
      </c>
      <c r="G6751" s="9">
        <f t="shared" ca="1" si="1166"/>
        <v>7.3935482807554731</v>
      </c>
      <c r="H6751" s="9">
        <f t="shared" ca="1" si="1166"/>
        <v>2.491116736530345</v>
      </c>
      <c r="I6751" s="9">
        <f t="shared" ca="1" si="1166"/>
        <v>11.833031671694036</v>
      </c>
      <c r="J6751" s="9">
        <f t="shared" ca="1" si="1166"/>
        <v>7.2401903021607836</v>
      </c>
      <c r="K6751" s="9">
        <f t="shared" ca="1" si="1166"/>
        <v>5.4266882015337359</v>
      </c>
      <c r="L6751" s="9">
        <f t="shared" ca="1" si="1166"/>
        <v>10.498472128363128</v>
      </c>
      <c r="M6751" s="9">
        <f t="shared" ca="1" si="1166"/>
        <v>14.428742725935603</v>
      </c>
      <c r="N6751" s="9">
        <f t="shared" ca="1" si="1166"/>
        <v>3.147726987910008</v>
      </c>
      <c r="P6751" s="9">
        <f t="shared" ca="1" si="1159"/>
        <v>27.272294495093465</v>
      </c>
      <c r="Q6751" s="9">
        <f t="shared" ca="1" si="1160"/>
        <v>42.770474115457368</v>
      </c>
      <c r="R6751" s="9">
        <f t="shared" ca="1" si="1161"/>
        <v>35.488886747971065</v>
      </c>
      <c r="S6751" s="9">
        <f t="shared" ca="1" si="1162"/>
        <v>35.609108656261512</v>
      </c>
      <c r="T6751" s="9">
        <f t="shared" ca="1" si="1163"/>
        <v>39.524335389891462</v>
      </c>
      <c r="U6751" s="9">
        <f t="shared" ca="1" si="1164"/>
        <v>40.30687899955393</v>
      </c>
      <c r="V6751" s="43">
        <f t="shared" ca="1" si="1165"/>
        <v>42.770474115457368</v>
      </c>
    </row>
    <row r="6752" spans="2:22" x14ac:dyDescent="0.25">
      <c r="B6752" s="9">
        <f t="shared" ca="1" si="1157"/>
        <v>28.578145018901637</v>
      </c>
      <c r="C6752" s="9">
        <f t="shared" ca="1" si="1166"/>
        <v>11.40828566324539</v>
      </c>
      <c r="D6752" s="9">
        <f t="shared" ca="1" si="1166"/>
        <v>8.8327481642941468</v>
      </c>
      <c r="E6752" s="9">
        <f t="shared" ca="1" si="1166"/>
        <v>12.902202983454735</v>
      </c>
      <c r="F6752" s="9">
        <f t="shared" ca="1" si="1166"/>
        <v>6.5650119151917758</v>
      </c>
      <c r="G6752" s="9">
        <f t="shared" ca="1" si="1166"/>
        <v>8.9641450338655968</v>
      </c>
      <c r="H6752" s="9">
        <f t="shared" ca="1" si="1166"/>
        <v>2.2266547299411465</v>
      </c>
      <c r="I6752" s="9">
        <f t="shared" ca="1" si="1166"/>
        <v>16.633773981145779</v>
      </c>
      <c r="J6752" s="9">
        <f t="shared" ca="1" si="1166"/>
        <v>4.8802359804010909</v>
      </c>
      <c r="K6752" s="9">
        <f t="shared" ca="1" si="1166"/>
        <v>5.9501267214882549</v>
      </c>
      <c r="L6752" s="9">
        <f t="shared" ca="1" si="1166"/>
        <v>9.3623864704542612</v>
      </c>
      <c r="M6752" s="9">
        <f t="shared" ca="1" si="1166"/>
        <v>12.826343739086747</v>
      </c>
      <c r="N6752" s="9">
        <f t="shared" ca="1" si="1166"/>
        <v>3.7519497176290275</v>
      </c>
      <c r="P6752" s="9">
        <f t="shared" ca="1" si="1159"/>
        <v>28.578145018901637</v>
      </c>
      <c r="Q6752" s="9">
        <f t="shared" ca="1" si="1160"/>
        <v>42.305060815184504</v>
      </c>
      <c r="R6752" s="9">
        <f t="shared" ca="1" si="1161"/>
        <v>37.037760488008708</v>
      </c>
      <c r="S6752" s="9">
        <f t="shared" ca="1" si="1162"/>
        <v>39.088010837672428</v>
      </c>
      <c r="T6752" s="9">
        <f t="shared" ca="1" si="1163"/>
        <v>47.545003367388809</v>
      </c>
      <c r="U6752" s="9">
        <f t="shared" ca="1" si="1164"/>
        <v>47.257010918392268</v>
      </c>
      <c r="V6752" s="43">
        <f t="shared" ca="1" si="1165"/>
        <v>47.545003367388809</v>
      </c>
    </row>
    <row r="6753" spans="2:22" x14ac:dyDescent="0.25">
      <c r="B6753" s="9">
        <f t="shared" ca="1" si="1157"/>
        <v>40.256513039668633</v>
      </c>
      <c r="C6753" s="9">
        <f t="shared" ca="1" si="1166"/>
        <v>9.3859140432255685</v>
      </c>
      <c r="D6753" s="9">
        <f t="shared" ca="1" si="1166"/>
        <v>11.243227665808362</v>
      </c>
      <c r="E6753" s="9">
        <f t="shared" ca="1" si="1166"/>
        <v>12.505687409680982</v>
      </c>
      <c r="F6753" s="9">
        <f t="shared" ca="1" si="1166"/>
        <v>5.1229267064331498</v>
      </c>
      <c r="G6753" s="9">
        <f t="shared" ca="1" si="1166"/>
        <v>7.839726597393903</v>
      </c>
      <c r="H6753" s="9">
        <f t="shared" ca="1" si="1166"/>
        <v>2.5780549729224473</v>
      </c>
      <c r="I6753" s="9">
        <f t="shared" ca="1" si="1166"/>
        <v>18.885051913929281</v>
      </c>
      <c r="J6753" s="9">
        <f t="shared" ca="1" si="1166"/>
        <v>6.0630371007362891</v>
      </c>
      <c r="K6753" s="9">
        <f t="shared" ca="1" si="1166"/>
        <v>6.5073831873804693</v>
      </c>
      <c r="L6753" s="9">
        <f t="shared" ca="1" si="1166"/>
        <v>11.223612520547654</v>
      </c>
      <c r="M6753" s="9">
        <f t="shared" ca="1" si="1166"/>
        <v>11.031588211013567</v>
      </c>
      <c r="N6753" s="9">
        <f t="shared" ca="1" si="1166"/>
        <v>3.2723885066786234</v>
      </c>
      <c r="P6753" s="9">
        <f t="shared" ca="1" si="1159"/>
        <v>40.256513039668633</v>
      </c>
      <c r="Q6753" s="9">
        <f t="shared" ca="1" si="1160"/>
        <v>42.450639580869115</v>
      </c>
      <c r="R6753" s="9">
        <f t="shared" ca="1" si="1161"/>
        <v>35.512224964265464</v>
      </c>
      <c r="S6753" s="9">
        <f t="shared" ca="1" si="1162"/>
        <v>42.66439345073146</v>
      </c>
      <c r="T6753" s="9">
        <f t="shared" ca="1" si="1163"/>
        <v>52.46400720435782</v>
      </c>
      <c r="U6753" s="9">
        <f t="shared" ca="1" si="1164"/>
        <v>48.999594388145113</v>
      </c>
      <c r="V6753" s="43">
        <f t="shared" ca="1" si="1165"/>
        <v>52.46400720435782</v>
      </c>
    </row>
    <row r="6754" spans="2:22" x14ac:dyDescent="0.25">
      <c r="B6754" s="9">
        <f t="shared" ca="1" si="1157"/>
        <v>33.393781668124632</v>
      </c>
      <c r="C6754" s="9">
        <f t="shared" ca="1" si="1166"/>
        <v>9.1441711499873719</v>
      </c>
      <c r="D6754" s="9">
        <f t="shared" ca="1" si="1166"/>
        <v>7.5385080188628351</v>
      </c>
      <c r="E6754" s="9">
        <f t="shared" ca="1" si="1166"/>
        <v>12.003406717032451</v>
      </c>
      <c r="F6754" s="9">
        <f t="shared" ca="1" si="1166"/>
        <v>6.7766858984860585</v>
      </c>
      <c r="G6754" s="9">
        <f t="shared" ca="1" si="1166"/>
        <v>10.943732854635682</v>
      </c>
      <c r="H6754" s="9">
        <f t="shared" ca="1" si="1166"/>
        <v>2.959967040219504</v>
      </c>
      <c r="I6754" s="9">
        <f t="shared" ca="1" si="1166"/>
        <v>10.575499864986551</v>
      </c>
      <c r="J6754" s="9">
        <f t="shared" ca="1" si="1166"/>
        <v>7.7650680562195262</v>
      </c>
      <c r="K6754" s="9">
        <f t="shared" ca="1" si="1166"/>
        <v>5.7284590464129996</v>
      </c>
      <c r="L6754" s="9">
        <f t="shared" ca="1" si="1166"/>
        <v>8.5401792049143452</v>
      </c>
      <c r="M6754" s="9">
        <f t="shared" ca="1" si="1166"/>
        <v>11.208730067099177</v>
      </c>
      <c r="N6754" s="9">
        <f t="shared" ca="1" si="1166"/>
        <v>2.9058626097964679</v>
      </c>
      <c r="P6754" s="9">
        <f t="shared" ca="1" si="1159"/>
        <v>33.393781668124632</v>
      </c>
      <c r="Q6754" s="9">
        <f t="shared" ca="1" si="1160"/>
        <v>40.358687737950156</v>
      </c>
      <c r="R6754" s="9">
        <f t="shared" ca="1" si="1161"/>
        <v>33.09535790959724</v>
      </c>
      <c r="S6754" s="9">
        <f t="shared" ca="1" si="1162"/>
        <v>38.616708774841833</v>
      </c>
      <c r="T6754" s="9">
        <f t="shared" ca="1" si="1163"/>
        <v>40.503782553195883</v>
      </c>
      <c r="U6754" s="9">
        <f t="shared" ca="1" si="1164"/>
        <v>40.266470805584248</v>
      </c>
      <c r="V6754" s="43">
        <f t="shared" ca="1" si="1165"/>
        <v>40.503782553195883</v>
      </c>
    </row>
    <row r="6755" spans="2:22" x14ac:dyDescent="0.25">
      <c r="B6755" s="9">
        <f t="shared" ca="1" si="1157"/>
        <v>38.599013804428381</v>
      </c>
      <c r="C6755" s="9">
        <f t="shared" ca="1" si="1166"/>
        <v>9.7262969619747413</v>
      </c>
      <c r="D6755" s="9">
        <f t="shared" ca="1" si="1166"/>
        <v>9.0112143868712984</v>
      </c>
      <c r="E6755" s="9">
        <f t="shared" ca="1" si="1166"/>
        <v>13.3488854443367</v>
      </c>
      <c r="F6755" s="9">
        <f t="shared" ca="1" si="1166"/>
        <v>5.9497203008159278</v>
      </c>
      <c r="G6755" s="9">
        <f t="shared" ca="1" si="1166"/>
        <v>10.132775349949849</v>
      </c>
      <c r="H6755" s="9">
        <f t="shared" ca="1" si="1166"/>
        <v>1.8615790477037373</v>
      </c>
      <c r="I6755" s="9">
        <f t="shared" ca="1" si="1166"/>
        <v>10.376104336812354</v>
      </c>
      <c r="J6755" s="9">
        <f t="shared" ca="1" si="1166"/>
        <v>5.2715869443948522</v>
      </c>
      <c r="K6755" s="9">
        <f t="shared" ca="1" si="1166"/>
        <v>6.2988990453491134</v>
      </c>
      <c r="L6755" s="9">
        <f t="shared" ca="1" si="1166"/>
        <v>9.4243115784036835</v>
      </c>
      <c r="M6755" s="9">
        <f t="shared" ca="1" si="1166"/>
        <v>11.922303417427843</v>
      </c>
      <c r="N6755" s="9">
        <f t="shared" ca="1" si="1166"/>
        <v>2.83913348443224</v>
      </c>
      <c r="P6755" s="9">
        <f t="shared" ca="1" si="1159"/>
        <v>38.599013804428381</v>
      </c>
      <c r="Q6755" s="9">
        <f t="shared" ca="1" si="1160"/>
        <v>40.610214413542217</v>
      </c>
      <c r="R6755" s="9">
        <f t="shared" ca="1" si="1161"/>
        <v>34.238361370975703</v>
      </c>
      <c r="S6755" s="9">
        <f t="shared" ca="1" si="1162"/>
        <v>39.56791289270992</v>
      </c>
      <c r="T6755" s="9">
        <f t="shared" ca="1" si="1163"/>
        <v>41.783539136469422</v>
      </c>
      <c r="U6755" s="9">
        <f t="shared" ca="1" si="1164"/>
        <v>41.442397491061342</v>
      </c>
      <c r="V6755" s="43">
        <f t="shared" ca="1" si="1165"/>
        <v>41.783539136469422</v>
      </c>
    </row>
    <row r="6756" spans="2:22" x14ac:dyDescent="0.25">
      <c r="B6756" s="9">
        <f t="shared" ca="1" si="1157"/>
        <v>28.602780474156713</v>
      </c>
      <c r="C6756" s="9">
        <f t="shared" ca="1" si="1166"/>
        <v>9.501131256087378</v>
      </c>
      <c r="D6756" s="9">
        <f t="shared" ca="1" si="1166"/>
        <v>10.014902779104483</v>
      </c>
      <c r="E6756" s="9">
        <f t="shared" ca="1" si="1166"/>
        <v>10.941446767818272</v>
      </c>
      <c r="F6756" s="9">
        <f t="shared" ca="1" si="1166"/>
        <v>4.8363546412956353</v>
      </c>
      <c r="G6756" s="9">
        <f t="shared" ca="1" si="1166"/>
        <v>9.7469629986106394</v>
      </c>
      <c r="H6756" s="9">
        <f t="shared" ca="1" si="1166"/>
        <v>1.6983477238550806</v>
      </c>
      <c r="I6756" s="9">
        <f t="shared" ca="1" si="1166"/>
        <v>14.066508943628856</v>
      </c>
      <c r="J6756" s="9">
        <f t="shared" ca="1" si="1166"/>
        <v>5.4288496212238719</v>
      </c>
      <c r="K6756" s="9">
        <f t="shared" ca="1" si="1166"/>
        <v>5.7246612388645897</v>
      </c>
      <c r="L6756" s="9">
        <f t="shared" ca="1" si="1166"/>
        <v>8.0558318240153763</v>
      </c>
      <c r="M6756" s="9">
        <f t="shared" ca="1" si="1166"/>
        <v>12.221986566189035</v>
      </c>
      <c r="N6756" s="9">
        <f t="shared" ca="1" si="1166"/>
        <v>3.0978211981916282</v>
      </c>
      <c r="P6756" s="9">
        <f t="shared" ca="1" si="1159"/>
        <v>28.602780474156713</v>
      </c>
      <c r="Q6756" s="9">
        <f t="shared" ca="1" si="1160"/>
        <v>37.025080667336525</v>
      </c>
      <c r="R6756" s="9">
        <f t="shared" ca="1" si="1161"/>
        <v>31.215800158454609</v>
      </c>
      <c r="S6756" s="9">
        <f t="shared" ca="1" si="1162"/>
        <v>38.338527762641803</v>
      </c>
      <c r="T6756" s="9">
        <f t="shared" ca="1" si="1163"/>
        <v>44.982027743550987</v>
      </c>
      <c r="U6756" s="9">
        <f t="shared" ca="1" si="1164"/>
        <v>46.050361287533008</v>
      </c>
      <c r="V6756" s="43">
        <f t="shared" ca="1" si="1165"/>
        <v>46.050361287533008</v>
      </c>
    </row>
    <row r="6757" spans="2:22" x14ac:dyDescent="0.25">
      <c r="B6757" s="9">
        <f t="shared" ca="1" si="1157"/>
        <v>29.161973322245856</v>
      </c>
      <c r="C6757" s="9">
        <f t="shared" ca="1" si="1166"/>
        <v>9.9016829614770732</v>
      </c>
      <c r="D6757" s="9">
        <f t="shared" ca="1" si="1166"/>
        <v>5.81668559692858</v>
      </c>
      <c r="E6757" s="9">
        <f t="shared" ca="1" si="1166"/>
        <v>11.368291199673115</v>
      </c>
      <c r="F6757" s="9">
        <f t="shared" ca="1" si="1166"/>
        <v>4.3613381845930137</v>
      </c>
      <c r="G6757" s="9">
        <f t="shared" ca="1" si="1166"/>
        <v>5.1973582523183079</v>
      </c>
      <c r="H6757" s="9">
        <f t="shared" ca="1" si="1166"/>
        <v>1.8818778707497663</v>
      </c>
      <c r="I6757" s="9">
        <f t="shared" ca="1" si="1166"/>
        <v>16.716183605451292</v>
      </c>
      <c r="J6757" s="9">
        <f t="shared" ca="1" si="1166"/>
        <v>4.7836786354614098</v>
      </c>
      <c r="K6757" s="9">
        <f t="shared" ca="1" si="1166"/>
        <v>6.0072709254638177</v>
      </c>
      <c r="L6757" s="9">
        <f t="shared" ca="1" si="1166"/>
        <v>8.8334125644872064</v>
      </c>
      <c r="M6757" s="9">
        <f t="shared" ca="1" si="1166"/>
        <v>10.965489166473301</v>
      </c>
      <c r="N6757" s="9">
        <f t="shared" ca="1" si="1166"/>
        <v>4.0081881785640743</v>
      </c>
      <c r="P6757" s="9">
        <f t="shared" ca="1" si="1159"/>
        <v>29.161973322245856</v>
      </c>
      <c r="Q6757" s="9">
        <f t="shared" ca="1" si="1160"/>
        <v>38.895253539662882</v>
      </c>
      <c r="R6757" s="9">
        <f t="shared" ca="1" si="1161"/>
        <v>33.11189281458519</v>
      </c>
      <c r="S6757" s="9">
        <f t="shared" ca="1" si="1162"/>
        <v>31.744793388511752</v>
      </c>
      <c r="T6757" s="9">
        <f t="shared" ca="1" si="1163"/>
        <v>40.571828197749461</v>
      </c>
      <c r="U6757" s="9">
        <f t="shared" ca="1" si="1164"/>
        <v>38.695716621171485</v>
      </c>
      <c r="V6757" s="43">
        <f t="shared" ca="1" si="1165"/>
        <v>40.571828197749461</v>
      </c>
    </row>
    <row r="6758" spans="2:22" x14ac:dyDescent="0.25">
      <c r="B6758" s="9">
        <f t="shared" ca="1" si="1157"/>
        <v>32.469716948471849</v>
      </c>
      <c r="C6758" s="9">
        <f t="shared" ca="1" si="1166"/>
        <v>9.5990607101591081</v>
      </c>
      <c r="D6758" s="9">
        <f t="shared" ca="1" si="1166"/>
        <v>6.345601121386224</v>
      </c>
      <c r="E6758" s="9">
        <f t="shared" ca="1" si="1166"/>
        <v>11.984810982860537</v>
      </c>
      <c r="F6758" s="9">
        <f t="shared" ca="1" si="1166"/>
        <v>4.1130218815943129</v>
      </c>
      <c r="G6758" s="9">
        <f t="shared" ca="1" si="1166"/>
        <v>14.101331435377359</v>
      </c>
      <c r="H6758" s="9">
        <f t="shared" ca="1" si="1166"/>
        <v>2.6131322090197173</v>
      </c>
      <c r="I6758" s="9">
        <f t="shared" ca="1" si="1166"/>
        <v>14.969906121335917</v>
      </c>
      <c r="J6758" s="9">
        <f t="shared" ca="1" si="1166"/>
        <v>6.0099054768069395</v>
      </c>
      <c r="K6758" s="9">
        <f t="shared" ca="1" si="1166"/>
        <v>5.5185011992519746</v>
      </c>
      <c r="L6758" s="9">
        <f t="shared" ca="1" si="1166"/>
        <v>8.6134625409578707</v>
      </c>
      <c r="M6758" s="9">
        <f t="shared" ca="1" si="1166"/>
        <v>11.803853452511929</v>
      </c>
      <c r="N6758" s="9">
        <f t="shared" ca="1" si="1166"/>
        <v>3.4495911170269973</v>
      </c>
      <c r="P6758" s="9">
        <f t="shared" ca="1" si="1159"/>
        <v>32.469716948471849</v>
      </c>
      <c r="Q6758" s="9">
        <f t="shared" ca="1" si="1160"/>
        <v>39.656830827811454</v>
      </c>
      <c r="R6758" s="9">
        <f t="shared" ca="1" si="1161"/>
        <v>31.293637448990268</v>
      </c>
      <c r="S6758" s="9">
        <f t="shared" ca="1" si="1162"/>
        <v>40.641619623020148</v>
      </c>
      <c r="T6758" s="9">
        <f t="shared" ca="1" si="1163"/>
        <v>47.479892336084369</v>
      </c>
      <c r="U6758" s="9">
        <f t="shared" ca="1" si="1164"/>
        <v>47.220692130611432</v>
      </c>
      <c r="V6758" s="43">
        <f t="shared" ca="1" si="1165"/>
        <v>47.479892336084369</v>
      </c>
    </row>
    <row r="6759" spans="2:22" x14ac:dyDescent="0.25">
      <c r="B6759" s="9">
        <f t="shared" ca="1" si="1157"/>
        <v>28.857077722643922</v>
      </c>
      <c r="C6759" s="9">
        <f t="shared" ca="1" si="1166"/>
        <v>9.7766918987206513</v>
      </c>
      <c r="D6759" s="9">
        <f t="shared" ca="1" si="1166"/>
        <v>7.8827758558651269</v>
      </c>
      <c r="E6759" s="9">
        <f t="shared" ca="1" si="1166"/>
        <v>11.392042082686523</v>
      </c>
      <c r="F6759" s="9">
        <f t="shared" ca="1" si="1166"/>
        <v>4.0908430032215497</v>
      </c>
      <c r="G6759" s="9">
        <f t="shared" ca="1" si="1166"/>
        <v>6.3520357572422457</v>
      </c>
      <c r="H6759" s="9">
        <f t="shared" ca="1" si="1166"/>
        <v>3.0615594838326947</v>
      </c>
      <c r="I6759" s="9">
        <f t="shared" ca="1" si="1166"/>
        <v>11.492077685259337</v>
      </c>
      <c r="J6759" s="9">
        <f t="shared" ca="1" si="1166"/>
        <v>5.1760807195045118</v>
      </c>
      <c r="K6759" s="9">
        <f t="shared" ca="1" si="1166"/>
        <v>6.6954228904925195</v>
      </c>
      <c r="L6759" s="9">
        <f t="shared" ca="1" si="1166"/>
        <v>8.5054400263310264</v>
      </c>
      <c r="M6759" s="9">
        <f t="shared" ca="1" si="1166"/>
        <v>13.175946268070216</v>
      </c>
      <c r="N6759" s="9">
        <f t="shared" ca="1" si="1166"/>
        <v>3.6524720865237632</v>
      </c>
      <c r="P6759" s="9">
        <f t="shared" ca="1" si="1159"/>
        <v>28.857077722643922</v>
      </c>
      <c r="Q6759" s="9">
        <f t="shared" ca="1" si="1160"/>
        <v>38.502726813766479</v>
      </c>
      <c r="R6759" s="9">
        <f t="shared" ca="1" si="1161"/>
        <v>32.720869905289511</v>
      </c>
      <c r="S6759" s="9">
        <f t="shared" ca="1" si="1162"/>
        <v>36.149706100287382</v>
      </c>
      <c r="T6759" s="9">
        <f t="shared" ca="1" si="1163"/>
        <v>37.884801411221495</v>
      </c>
      <c r="U6759" s="9">
        <f t="shared" ca="1" si="1164"/>
        <v>38.90283556643692</v>
      </c>
      <c r="V6759" s="43">
        <f t="shared" ca="1" si="1165"/>
        <v>38.90283556643692</v>
      </c>
    </row>
    <row r="6760" spans="2:22" x14ac:dyDescent="0.25">
      <c r="B6760" s="9">
        <f t="shared" ca="1" si="1157"/>
        <v>29.384547304362005</v>
      </c>
      <c r="C6760" s="9">
        <f t="shared" ca="1" si="1166"/>
        <v>10.026900660217136</v>
      </c>
      <c r="D6760" s="9">
        <f t="shared" ca="1" si="1166"/>
        <v>9.1107611788384482</v>
      </c>
      <c r="E6760" s="9">
        <f t="shared" ca="1" si="1166"/>
        <v>11.468413514684872</v>
      </c>
      <c r="F6760" s="9">
        <f t="shared" ca="1" si="1166"/>
        <v>4.6081925752070276</v>
      </c>
      <c r="G6760" s="9">
        <f t="shared" ca="1" si="1166"/>
        <v>5.5691996415123786</v>
      </c>
      <c r="H6760" s="9">
        <f t="shared" ca="1" si="1166"/>
        <v>2.9544132889948065</v>
      </c>
      <c r="I6760" s="9">
        <f t="shared" ca="1" si="1166"/>
        <v>17.185510197683236</v>
      </c>
      <c r="J6760" s="9">
        <f t="shared" ca="1" si="1166"/>
        <v>5.3443000425483298</v>
      </c>
      <c r="K6760" s="9">
        <f t="shared" ca="1" si="1166"/>
        <v>7.0226695210655325</v>
      </c>
      <c r="L6760" s="9">
        <f t="shared" ca="1" si="1166"/>
        <v>10.280440378092084</v>
      </c>
      <c r="M6760" s="9">
        <f t="shared" ca="1" si="1166"/>
        <v>11.483272363207476</v>
      </c>
      <c r="N6760" s="9">
        <f t="shared" ca="1" si="1166"/>
        <v>3.243794744992937</v>
      </c>
      <c r="P6760" s="9">
        <f t="shared" ca="1" si="1159"/>
        <v>29.384547304362005</v>
      </c>
      <c r="Q6760" s="9">
        <f t="shared" ca="1" si="1160"/>
        <v>40.36384934053536</v>
      </c>
      <c r="R6760" s="9">
        <f t="shared" ca="1" si="1161"/>
        <v>35.181997879574716</v>
      </c>
      <c r="S6760" s="9">
        <f t="shared" ca="1" si="1162"/>
        <v>38.181278753496187</v>
      </c>
      <c r="T6760" s="9">
        <f t="shared" ca="1" si="1163"/>
        <v>45.389706141119092</v>
      </c>
      <c r="U6760" s="9">
        <f t="shared" ca="1" si="1164"/>
        <v>43.34874338124154</v>
      </c>
      <c r="V6760" s="43">
        <f t="shared" ca="1" si="1165"/>
        <v>45.389706141119092</v>
      </c>
    </row>
    <row r="6761" spans="2:22" x14ac:dyDescent="0.25">
      <c r="B6761" s="9">
        <f t="shared" ca="1" si="1157"/>
        <v>31.035214800177958</v>
      </c>
      <c r="C6761" s="9">
        <f t="shared" ca="1" si="1166"/>
        <v>11.307084255926519</v>
      </c>
      <c r="D6761" s="9">
        <f t="shared" ca="1" si="1166"/>
        <v>7.4136427818104842</v>
      </c>
      <c r="E6761" s="9">
        <f t="shared" ca="1" si="1166"/>
        <v>12.386656807706013</v>
      </c>
      <c r="F6761" s="9">
        <f t="shared" ca="1" si="1166"/>
        <v>5.6473272174520446</v>
      </c>
      <c r="G6761" s="9">
        <f t="shared" ca="1" si="1166"/>
        <v>5.4237798885743009</v>
      </c>
      <c r="H6761" s="9">
        <f t="shared" ca="1" si="1166"/>
        <v>2.8178403911024485</v>
      </c>
      <c r="I6761" s="9">
        <f t="shared" ca="1" si="1166"/>
        <v>10.645689541227538</v>
      </c>
      <c r="J6761" s="9">
        <f t="shared" ca="1" si="1166"/>
        <v>5.9712587902907153</v>
      </c>
      <c r="K6761" s="9">
        <f t="shared" ca="1" si="1166"/>
        <v>5.7561971020892253</v>
      </c>
      <c r="L6761" s="9">
        <f t="shared" ca="1" si="1166"/>
        <v>10.218898523177391</v>
      </c>
      <c r="M6761" s="9">
        <f t="shared" ca="1" si="1166"/>
        <v>12.227632586645012</v>
      </c>
      <c r="N6761" s="9">
        <f t="shared" ca="1" si="1166"/>
        <v>3.785104746236577</v>
      </c>
      <c r="P6761" s="9">
        <f t="shared" ca="1" si="1159"/>
        <v>31.035214800177958</v>
      </c>
      <c r="Q6761" s="9">
        <f t="shared" ca="1" si="1160"/>
        <v>43.669003123337212</v>
      </c>
      <c r="R6761" s="9">
        <f t="shared" ca="1" si="1161"/>
        <v>36.714611844881752</v>
      </c>
      <c r="S6761" s="9">
        <f t="shared" ca="1" si="1162"/>
        <v>35.415463432990428</v>
      </c>
      <c r="T6761" s="9">
        <f t="shared" ca="1" si="1163"/>
        <v>37.487115481026287</v>
      </c>
      <c r="U6761" s="9">
        <f t="shared" ca="1" si="1164"/>
        <v>35.710744798257338</v>
      </c>
      <c r="V6761" s="43">
        <f t="shared" ca="1" si="1165"/>
        <v>43.669003123337212</v>
      </c>
    </row>
    <row r="6762" spans="2:22" x14ac:dyDescent="0.25">
      <c r="B6762" s="9">
        <f t="shared" ca="1" si="1157"/>
        <v>43.727642213966448</v>
      </c>
      <c r="C6762" s="9">
        <f t="shared" ca="1" si="1166"/>
        <v>10.53779489628813</v>
      </c>
      <c r="D6762" s="9">
        <f t="shared" ca="1" si="1166"/>
        <v>7.3426377228269555</v>
      </c>
      <c r="E6762" s="9">
        <f t="shared" ca="1" si="1166"/>
        <v>12.074992013142809</v>
      </c>
      <c r="F6762" s="9">
        <f t="shared" ca="1" si="1166"/>
        <v>6.6967243873649025</v>
      </c>
      <c r="G6762" s="9">
        <f t="shared" ca="1" si="1166"/>
        <v>6.4058994990982416</v>
      </c>
      <c r="H6762" s="9">
        <f t="shared" ca="1" si="1166"/>
        <v>2.628733674634335</v>
      </c>
      <c r="I6762" s="9">
        <f t="shared" ca="1" si="1166"/>
        <v>12.238517994723029</v>
      </c>
      <c r="J6762" s="9">
        <f t="shared" ca="1" si="1166"/>
        <v>6.4728035982852115</v>
      </c>
      <c r="K6762" s="9">
        <f t="shared" ca="1" si="1166"/>
        <v>5.3403154887037534</v>
      </c>
      <c r="L6762" s="9">
        <f t="shared" ca="1" si="1166"/>
        <v>11.333874059212114</v>
      </c>
      <c r="M6762" s="9">
        <f t="shared" ca="1" si="1166"/>
        <v>13.498181696215273</v>
      </c>
      <c r="N6762" s="9">
        <f t="shared" ca="1" si="1166"/>
        <v>2.089462987136772</v>
      </c>
      <c r="P6762" s="9">
        <f t="shared" ca="1" si="1159"/>
        <v>43.727642213966448</v>
      </c>
      <c r="Q6762" s="9">
        <f t="shared" ca="1" si="1160"/>
        <v>42.508927554065032</v>
      </c>
      <c r="R6762" s="9">
        <f t="shared" ca="1" si="1161"/>
        <v>35.998171818705671</v>
      </c>
      <c r="S6762" s="9">
        <f t="shared" ca="1" si="1162"/>
        <v>35.140923431612173</v>
      </c>
      <c r="T6762" s="9">
        <f t="shared" ca="1" si="1163"/>
        <v>39.410392262997107</v>
      </c>
      <c r="U6762" s="9">
        <f t="shared" ca="1" si="1164"/>
        <v>39.485236912863499</v>
      </c>
      <c r="V6762" s="43">
        <f t="shared" ca="1" si="1165"/>
        <v>43.727642213966448</v>
      </c>
    </row>
    <row r="6763" spans="2:22" x14ac:dyDescent="0.25">
      <c r="B6763" s="9">
        <f t="shared" ca="1" si="1157"/>
        <v>30.051549464421512</v>
      </c>
      <c r="C6763" s="9">
        <f t="shared" ca="1" si="1166"/>
        <v>12.468388503515477</v>
      </c>
      <c r="D6763" s="9">
        <f t="shared" ca="1" si="1166"/>
        <v>9.6476772473244488</v>
      </c>
      <c r="E6763" s="9">
        <f t="shared" ca="1" si="1166"/>
        <v>12.749544416870254</v>
      </c>
      <c r="F6763" s="9">
        <f t="shared" ca="1" si="1166"/>
        <v>5.7631882798215992</v>
      </c>
      <c r="G6763" s="9">
        <f t="shared" ca="1" si="1166"/>
        <v>5.1395852914513744</v>
      </c>
      <c r="H6763" s="9">
        <f t="shared" ca="1" si="1166"/>
        <v>1.8433428683756539</v>
      </c>
      <c r="I6763" s="9">
        <f t="shared" ca="1" si="1166"/>
        <v>12.269989173582346</v>
      </c>
      <c r="J6763" s="9">
        <f t="shared" ca="1" si="1166"/>
        <v>4.6649765600286077</v>
      </c>
      <c r="K6763" s="9">
        <f t="shared" ca="1" si="1166"/>
        <v>6.8339573349574021</v>
      </c>
      <c r="L6763" s="9">
        <f t="shared" ca="1" si="1166"/>
        <v>8.4643632570332965</v>
      </c>
      <c r="M6763" s="9">
        <f t="shared" ca="1" si="1166"/>
        <v>11.870333571598209</v>
      </c>
      <c r="N6763" s="9">
        <f t="shared" ca="1" si="1166"/>
        <v>3.6528517478557907</v>
      </c>
      <c r="P6763" s="9">
        <f t="shared" ca="1" si="1159"/>
        <v>30.051549464421512</v>
      </c>
      <c r="Q6763" s="9">
        <f t="shared" ca="1" si="1160"/>
        <v>42.000124485303431</v>
      </c>
      <c r="R6763" s="9">
        <f t="shared" ca="1" si="1161"/>
        <v>37.182749123183569</v>
      </c>
      <c r="S6763" s="9">
        <f t="shared" ca="1" si="1162"/>
        <v>35.581777746997972</v>
      </c>
      <c r="T6763" s="9">
        <f t="shared" ca="1" si="1163"/>
        <v>39.174466717247256</v>
      </c>
      <c r="U6763" s="9">
        <f t="shared" ca="1" si="1164"/>
        <v>38.927585283956375</v>
      </c>
      <c r="V6763" s="43">
        <f t="shared" ca="1" si="1165"/>
        <v>42.000124485303431</v>
      </c>
    </row>
    <row r="6764" spans="2:22" x14ac:dyDescent="0.25">
      <c r="B6764" s="9">
        <f t="shared" ca="1" si="1157"/>
        <v>37.454826699297904</v>
      </c>
      <c r="C6764" s="9">
        <f t="shared" ca="1" si="1166"/>
        <v>10.241491531013944</v>
      </c>
      <c r="D6764" s="9">
        <f t="shared" ca="1" si="1166"/>
        <v>7.7897393785646853</v>
      </c>
      <c r="E6764" s="9">
        <f t="shared" ca="1" si="1166"/>
        <v>9.8896095983235188</v>
      </c>
      <c r="F6764" s="9">
        <f t="shared" ca="1" si="1166"/>
        <v>5.4028966061608541</v>
      </c>
      <c r="G6764" s="9">
        <f t="shared" ca="1" si="1166"/>
        <v>8.738848357344347</v>
      </c>
      <c r="H6764" s="9">
        <f t="shared" ca="1" si="1166"/>
        <v>1.7665734362298613</v>
      </c>
      <c r="I6764" s="9">
        <f t="shared" ca="1" si="1166"/>
        <v>12.946344398582811</v>
      </c>
      <c r="J6764" s="9">
        <f t="shared" ca="1" si="1166"/>
        <v>7.2106970699439481</v>
      </c>
      <c r="K6764" s="9">
        <f t="shared" ca="1" si="1166"/>
        <v>6.4133144288449682</v>
      </c>
      <c r="L6764" s="9">
        <f t="shared" ca="1" si="1166"/>
        <v>9.0054227574980317</v>
      </c>
      <c r="M6764" s="9">
        <f t="shared" ca="1" si="1166"/>
        <v>14.34239698764576</v>
      </c>
      <c r="N6764" s="9">
        <f t="shared" ca="1" si="1166"/>
        <v>3.5268450107157698</v>
      </c>
      <c r="P6764" s="9">
        <f t="shared" ca="1" si="1159"/>
        <v>37.454826699297904</v>
      </c>
      <c r="Q6764" s="9">
        <f t="shared" ca="1" si="1160"/>
        <v>39.874065967495206</v>
      </c>
      <c r="R6764" s="9">
        <f t="shared" ca="1" si="1161"/>
        <v>34.589970334233563</v>
      </c>
      <c r="S6764" s="9">
        <f t="shared" ca="1" si="1162"/>
        <v>37.240743369197659</v>
      </c>
      <c r="T6764" s="9">
        <f t="shared" ca="1" si="1163"/>
        <v>42.007199902705644</v>
      </c>
      <c r="U6764" s="9">
        <f t="shared" ca="1" si="1164"/>
        <v>43.817329122137608</v>
      </c>
      <c r="V6764" s="43">
        <f t="shared" ca="1" si="1165"/>
        <v>43.817329122137608</v>
      </c>
    </row>
    <row r="6765" spans="2:22" x14ac:dyDescent="0.25">
      <c r="B6765" s="9">
        <f t="shared" ca="1" si="1157"/>
        <v>32.900197355986485</v>
      </c>
      <c r="C6765" s="9">
        <f t="shared" ca="1" si="1166"/>
        <v>12.506452714615728</v>
      </c>
      <c r="D6765" s="9">
        <f t="shared" ca="1" si="1166"/>
        <v>7.2538051860533077</v>
      </c>
      <c r="E6765" s="9">
        <f t="shared" ca="1" si="1166"/>
        <v>11.85606198288118</v>
      </c>
      <c r="F6765" s="9">
        <f t="shared" ca="1" si="1166"/>
        <v>5.3666008008215442</v>
      </c>
      <c r="G6765" s="9">
        <f t="shared" ca="1" si="1166"/>
        <v>5.521404096174984</v>
      </c>
      <c r="H6765" s="9">
        <f t="shared" ca="1" si="1166"/>
        <v>1.843874108969447</v>
      </c>
      <c r="I6765" s="9">
        <f t="shared" ca="1" si="1166"/>
        <v>13.030376471472039</v>
      </c>
      <c r="J6765" s="9">
        <f t="shared" ca="1" si="1166"/>
        <v>4.9275211256561562</v>
      </c>
      <c r="K6765" s="9">
        <f t="shared" ca="1" si="1166"/>
        <v>5.5432894492568323</v>
      </c>
      <c r="L6765" s="9">
        <f t="shared" ca="1" si="1166"/>
        <v>10.369086105628762</v>
      </c>
      <c r="M6765" s="9">
        <f t="shared" ca="1" si="1166"/>
        <v>13.293902006622236</v>
      </c>
      <c r="N6765" s="9">
        <f t="shared" ca="1" si="1166"/>
        <v>2.9160159995497703</v>
      </c>
      <c r="P6765" s="9">
        <f t="shared" ca="1" si="1159"/>
        <v>32.900197355986485</v>
      </c>
      <c r="Q6765" s="9">
        <f t="shared" ca="1" si="1160"/>
        <v>42.575137928331593</v>
      </c>
      <c r="R6765" s="9">
        <f t="shared" ca="1" si="1161"/>
        <v>36.701445069872634</v>
      </c>
      <c r="S6765" s="9">
        <f t="shared" ca="1" si="1162"/>
        <v>33.447474945633104</v>
      </c>
      <c r="T6765" s="9">
        <f t="shared" ca="1" si="1163"/>
        <v>39.090687858878866</v>
      </c>
      <c r="U6765" s="9">
        <f t="shared" ca="1" si="1164"/>
        <v>39.099487760322567</v>
      </c>
      <c r="V6765" s="43">
        <f t="shared" ca="1" si="1165"/>
        <v>42.575137928331593</v>
      </c>
    </row>
    <row r="6766" spans="2:22" x14ac:dyDescent="0.25">
      <c r="B6766" s="9">
        <f t="shared" ca="1" si="1157"/>
        <v>30.854743350185153</v>
      </c>
      <c r="C6766" s="9">
        <f t="shared" ca="1" si="1166"/>
        <v>10.399365815414876</v>
      </c>
      <c r="D6766" s="9">
        <f t="shared" ca="1" si="1166"/>
        <v>11.739849542990761</v>
      </c>
      <c r="E6766" s="9">
        <f t="shared" ca="1" si="1166"/>
        <v>10.75534304492346</v>
      </c>
      <c r="F6766" s="9">
        <f t="shared" ca="1" si="1166"/>
        <v>6.8190275909988411</v>
      </c>
      <c r="G6766" s="9">
        <f t="shared" ca="1" si="1166"/>
        <v>5.2717853684430631</v>
      </c>
      <c r="H6766" s="9">
        <f t="shared" ca="1" si="1166"/>
        <v>3.1878691113111048</v>
      </c>
      <c r="I6766" s="9">
        <f t="shared" ca="1" si="1166"/>
        <v>14.240177619880676</v>
      </c>
      <c r="J6766" s="9">
        <f t="shared" ca="1" si="1166"/>
        <v>4.8730763729927569</v>
      </c>
      <c r="K6766" s="9">
        <f t="shared" ca="1" si="1166"/>
        <v>6.3905947787756361</v>
      </c>
      <c r="L6766" s="9">
        <f t="shared" ca="1" si="1166"/>
        <v>12.823110908034524</v>
      </c>
      <c r="M6766" s="9">
        <f t="shared" ca="1" si="1166"/>
        <v>12.540196476827715</v>
      </c>
      <c r="N6766" s="9">
        <f t="shared" ca="1" si="1166"/>
        <v>3.4099869596839953</v>
      </c>
      <c r="P6766" s="9">
        <f t="shared" ca="1" si="1159"/>
        <v>30.854743350185153</v>
      </c>
      <c r="Q6766" s="9">
        <f t="shared" ca="1" si="1160"/>
        <v>42.260883101049615</v>
      </c>
      <c r="R6766" s="9">
        <f t="shared" ca="1" si="1161"/>
        <v>39.842086052907874</v>
      </c>
      <c r="S6766" s="9">
        <f t="shared" ca="1" si="1162"/>
        <v>42.823196669239088</v>
      </c>
      <c r="T6766" s="9">
        <f t="shared" ca="1" si="1163"/>
        <v>47.484910399033019</v>
      </c>
      <c r="U6766" s="9">
        <f t="shared" ca="1" si="1164"/>
        <v>43.792009008142216</v>
      </c>
      <c r="V6766" s="43">
        <f t="shared" ca="1" si="1165"/>
        <v>47.484910399033019</v>
      </c>
    </row>
    <row r="6767" spans="2:22" x14ac:dyDescent="0.25">
      <c r="B6767" s="9">
        <f t="shared" ca="1" si="1157"/>
        <v>35.6165226506916</v>
      </c>
      <c r="C6767" s="9">
        <f t="shared" ca="1" si="1166"/>
        <v>8.778241587322265</v>
      </c>
      <c r="D6767" s="9">
        <f t="shared" ca="1" si="1166"/>
        <v>10.42694190577884</v>
      </c>
      <c r="E6767" s="9">
        <f t="shared" ca="1" si="1166"/>
        <v>11.389980490816699</v>
      </c>
      <c r="F6767" s="9">
        <f t="shared" ca="1" si="1166"/>
        <v>4.7159860314234834</v>
      </c>
      <c r="G6767" s="9">
        <f t="shared" ca="1" si="1166"/>
        <v>6.5227814553156502</v>
      </c>
      <c r="H6767" s="9">
        <f t="shared" ca="1" si="1166"/>
        <v>1.6382433609774352</v>
      </c>
      <c r="I6767" s="9">
        <f t="shared" ca="1" si="1166"/>
        <v>17.306787581957742</v>
      </c>
      <c r="J6767" s="9">
        <f t="shared" ca="1" si="1166"/>
        <v>4.2167173439779342</v>
      </c>
      <c r="K6767" s="9">
        <f t="shared" ca="1" si="1166"/>
        <v>6.3988878434699572</v>
      </c>
      <c r="L6767" s="9">
        <f t="shared" ca="1" si="1166"/>
        <v>10.392863586665277</v>
      </c>
      <c r="M6767" s="9">
        <f t="shared" ca="1" si="1166"/>
        <v>11.935502075968778</v>
      </c>
      <c r="N6767" s="9">
        <f t="shared" ca="1" si="1166"/>
        <v>4.026510384069697</v>
      </c>
      <c r="P6767" s="9">
        <f t="shared" ca="1" si="1159"/>
        <v>35.6165226506916</v>
      </c>
      <c r="Q6767" s="9">
        <f t="shared" ca="1" si="1160"/>
        <v>38.804313392851867</v>
      </c>
      <c r="R6767" s="9">
        <f t="shared" ca="1" si="1161"/>
        <v>34.312489432950677</v>
      </c>
      <c r="S6767" s="9">
        <f t="shared" ca="1" si="1162"/>
        <v>39.406228536276856</v>
      </c>
      <c r="T6767" s="9">
        <f t="shared" ca="1" si="1163"/>
        <v>48.675884913787208</v>
      </c>
      <c r="U6767" s="9">
        <f t="shared" ca="1" si="1164"/>
        <v>46.192013019021012</v>
      </c>
      <c r="V6767" s="43">
        <f t="shared" ca="1" si="1165"/>
        <v>48.675884913787208</v>
      </c>
    </row>
    <row r="6768" spans="2:22" x14ac:dyDescent="0.25">
      <c r="B6768" s="9">
        <f t="shared" ca="1" si="1157"/>
        <v>28.062714639827981</v>
      </c>
      <c r="C6768" s="9">
        <f t="shared" ca="1" si="1166"/>
        <v>8.7011378313308256</v>
      </c>
      <c r="D6768" s="9">
        <f t="shared" ca="1" si="1166"/>
        <v>6.5278696786375212</v>
      </c>
      <c r="E6768" s="9">
        <f t="shared" ca="1" si="1166"/>
        <v>14.143951023197285</v>
      </c>
      <c r="F6768" s="9">
        <f t="shared" ca="1" si="1166"/>
        <v>5.8037809104902376</v>
      </c>
      <c r="G6768" s="9">
        <f t="shared" ca="1" si="1166"/>
        <v>12.09866483559472</v>
      </c>
      <c r="H6768" s="9">
        <f t="shared" ca="1" si="1166"/>
        <v>2.1903129850851615</v>
      </c>
      <c r="I6768" s="9">
        <f t="shared" ca="1" si="1166"/>
        <v>12.702242289988231</v>
      </c>
      <c r="J6768" s="9">
        <f t="shared" ca="1" si="1166"/>
        <v>4.689815303623126</v>
      </c>
      <c r="K6768" s="9">
        <f t="shared" ca="1" si="1166"/>
        <v>7.3755318612672252</v>
      </c>
      <c r="L6768" s="9">
        <f t="shared" ca="1" si="1166"/>
        <v>10.097419747881286</v>
      </c>
      <c r="M6768" s="9">
        <f t="shared" ca="1" si="1166"/>
        <v>13.076967606209566</v>
      </c>
      <c r="N6768" s="9">
        <f t="shared" ca="1" si="1166"/>
        <v>2.7096557280046198</v>
      </c>
      <c r="P6768" s="9">
        <f t="shared" ca="1" si="1159"/>
        <v>28.062714639827981</v>
      </c>
      <c r="Q6768" s="9">
        <f t="shared" ca="1" si="1160"/>
        <v>40.341979634037145</v>
      </c>
      <c r="R6768" s="9">
        <f t="shared" ca="1" si="1161"/>
        <v>34.687526078974194</v>
      </c>
      <c r="S6768" s="9">
        <f t="shared" ca="1" si="1162"/>
        <v>40.999454836470534</v>
      </c>
      <c r="T6768" s="9">
        <f t="shared" ca="1" si="1163"/>
        <v>44.135852280106377</v>
      </c>
      <c r="U6768" s="9">
        <f t="shared" ca="1" si="1164"/>
        <v>44.405744410430039</v>
      </c>
      <c r="V6768" s="43">
        <f t="shared" ca="1" si="1165"/>
        <v>44.405744410430039</v>
      </c>
    </row>
    <row r="6769" spans="2:22" x14ac:dyDescent="0.25">
      <c r="B6769" s="9">
        <f t="shared" ca="1" si="1157"/>
        <v>38.617147434942588</v>
      </c>
      <c r="C6769" s="9">
        <f t="shared" ca="1" si="1166"/>
        <v>9.8600490573596993</v>
      </c>
      <c r="D6769" s="9">
        <f t="shared" ca="1" si="1166"/>
        <v>8.4632965017665924</v>
      </c>
      <c r="E6769" s="9">
        <f t="shared" ca="1" si="1166"/>
        <v>11.132483454165246</v>
      </c>
      <c r="F6769" s="9">
        <f t="shared" ca="1" si="1166"/>
        <v>5.0870501418627141</v>
      </c>
      <c r="G6769" s="9">
        <f t="shared" ca="1" si="1166"/>
        <v>7.0909367145387687</v>
      </c>
      <c r="H6769" s="9">
        <f t="shared" ca="1" si="1166"/>
        <v>2.3208126521376617</v>
      </c>
      <c r="I6769" s="9">
        <f t="shared" ca="1" si="1166"/>
        <v>18.180782585026286</v>
      </c>
      <c r="J6769" s="9">
        <f t="shared" ca="1" si="1166"/>
        <v>6.2305508481048495</v>
      </c>
      <c r="K6769" s="9">
        <f t="shared" ca="1" si="1166"/>
        <v>6.1743011312185683</v>
      </c>
      <c r="L6769" s="9">
        <f t="shared" ca="1" si="1166"/>
        <v>10.15277790741721</v>
      </c>
      <c r="M6769" s="9">
        <f t="shared" ca="1" si="1166"/>
        <v>11.795426014907223</v>
      </c>
      <c r="N6769" s="9">
        <f t="shared" ca="1" si="1166"/>
        <v>3.5264304929697707</v>
      </c>
      <c r="P6769" s="9">
        <f t="shared" ca="1" si="1159"/>
        <v>38.617147434942588</v>
      </c>
      <c r="Q6769" s="9">
        <f t="shared" ca="1" si="1160"/>
        <v>40.90229176001678</v>
      </c>
      <c r="R6769" s="9">
        <f t="shared" ca="1" si="1161"/>
        <v>34.800608730827967</v>
      </c>
      <c r="S6769" s="9">
        <f t="shared" ca="1" si="1162"/>
        <v>37.728555400048577</v>
      </c>
      <c r="T6769" s="9">
        <f t="shared" ca="1" si="1163"/>
        <v>47.414224201718632</v>
      </c>
      <c r="U6769" s="9">
        <f t="shared" ca="1" si="1164"/>
        <v>45.53044181623887</v>
      </c>
      <c r="V6769" s="43">
        <f t="shared" ca="1" si="1165"/>
        <v>47.414224201718632</v>
      </c>
    </row>
    <row r="6770" spans="2:22" x14ac:dyDescent="0.25">
      <c r="B6770" s="9">
        <f t="shared" ca="1" si="1157"/>
        <v>28.713223113184281</v>
      </c>
      <c r="C6770" s="9">
        <f t="shared" ca="1" si="1166"/>
        <v>9.7335492702187523</v>
      </c>
      <c r="D6770" s="9">
        <f t="shared" ca="1" si="1166"/>
        <v>5.7865286961598388</v>
      </c>
      <c r="E6770" s="9">
        <f t="shared" ca="1" si="1166"/>
        <v>12.479295991161059</v>
      </c>
      <c r="F6770" s="9">
        <f t="shared" ca="1" si="1166"/>
        <v>4.9589546367361939</v>
      </c>
      <c r="G6770" s="9">
        <f t="shared" ca="1" si="1166"/>
        <v>7.0469008455105495</v>
      </c>
      <c r="H6770" s="9">
        <f t="shared" ca="1" si="1166"/>
        <v>2.187801725847665</v>
      </c>
      <c r="I6770" s="9">
        <f t="shared" ca="1" si="1166"/>
        <v>14.469586522989204</v>
      </c>
      <c r="J6770" s="9">
        <f t="shared" ca="1" si="1166"/>
        <v>4.8071263503621449</v>
      </c>
      <c r="K6770" s="9">
        <f t="shared" ca="1" si="1166"/>
        <v>6.4209669554313349</v>
      </c>
      <c r="L6770" s="9">
        <f t="shared" ca="1" si="1166"/>
        <v>10.124891950477835</v>
      </c>
      <c r="M6770" s="9">
        <f t="shared" ca="1" si="1166"/>
        <v>11.489457582730591</v>
      </c>
      <c r="N6770" s="9">
        <f t="shared" ca="1" si="1166"/>
        <v>3.258141334687271</v>
      </c>
      <c r="P6770" s="9">
        <f t="shared" ca="1" si="1159"/>
        <v>28.713223113184281</v>
      </c>
      <c r="Q6770" s="9">
        <f t="shared" ca="1" si="1160"/>
        <v>40.403004896907071</v>
      </c>
      <c r="R6770" s="9">
        <f t="shared" ca="1" si="1161"/>
        <v>34.496504147551391</v>
      </c>
      <c r="S6770" s="9">
        <f t="shared" ca="1" si="1162"/>
        <v>34.825231508114491</v>
      </c>
      <c r="T6770" s="9">
        <f t="shared" ca="1" si="1163"/>
        <v>40.6860493498247</v>
      </c>
      <c r="U6770" s="9">
        <f t="shared" ca="1" si="1164"/>
        <v>38.792473647390182</v>
      </c>
      <c r="V6770" s="43">
        <f t="shared" ca="1" si="1165"/>
        <v>40.6860493498247</v>
      </c>
    </row>
    <row r="6771" spans="2:22" x14ac:dyDescent="0.25">
      <c r="B6771" s="9">
        <f t="shared" ca="1" si="1157"/>
        <v>25.826704598916955</v>
      </c>
      <c r="C6771" s="9">
        <f t="shared" ca="1" si="1166"/>
        <v>9.8859881492946595</v>
      </c>
      <c r="D6771" s="9">
        <f t="shared" ca="1" si="1166"/>
        <v>8.0681489160430964</v>
      </c>
      <c r="E6771" s="9">
        <f t="shared" ca="1" si="1166"/>
        <v>10.160778396591899</v>
      </c>
      <c r="F6771" s="9">
        <f t="shared" ca="1" si="1166"/>
        <v>7.231329102862853</v>
      </c>
      <c r="G6771" s="9">
        <f t="shared" ca="1" si="1166"/>
        <v>5.9379491199498373</v>
      </c>
      <c r="H6771" s="9">
        <f t="shared" ca="1" si="1166"/>
        <v>1.7565098142875262</v>
      </c>
      <c r="I6771" s="9">
        <f t="shared" ca="1" si="1166"/>
        <v>14.005448591770223</v>
      </c>
      <c r="J6771" s="9">
        <f t="shared" ca="1" si="1166"/>
        <v>5.5400588457280904</v>
      </c>
      <c r="K6771" s="9">
        <f t="shared" ca="1" si="1166"/>
        <v>6.5453886072161458</v>
      </c>
      <c r="L6771" s="9">
        <f t="shared" ca="1" si="1166"/>
        <v>9.6258636150367245</v>
      </c>
      <c r="M6771" s="9">
        <f t="shared" ca="1" si="1166"/>
        <v>12.415501031011626</v>
      </c>
      <c r="N6771" s="9">
        <f t="shared" ca="1" si="1166"/>
        <v>3.7596364974039735</v>
      </c>
      <c r="P6771" s="9">
        <f t="shared" ca="1" si="1159"/>
        <v>25.826704598916955</v>
      </c>
      <c r="Q6771" s="9">
        <f t="shared" ca="1" si="1160"/>
        <v>38.972325504055348</v>
      </c>
      <c r="R6771" s="9">
        <f t="shared" ca="1" si="1161"/>
        <v>37.048205971814355</v>
      </c>
      <c r="S6771" s="9">
        <f t="shared" ca="1" si="1162"/>
        <v>35.693496569937302</v>
      </c>
      <c r="T6771" s="9">
        <f t="shared" ca="1" si="1163"/>
        <v>41.397046740203862</v>
      </c>
      <c r="U6771" s="9">
        <f t="shared" ca="1" si="1164"/>
        <v>40.427047658774782</v>
      </c>
      <c r="V6771" s="43">
        <f t="shared" ca="1" si="1165"/>
        <v>41.397046740203862</v>
      </c>
    </row>
    <row r="6772" spans="2:22" x14ac:dyDescent="0.25">
      <c r="B6772" s="9">
        <f t="shared" ca="1" si="1157"/>
        <v>28.887912315754058</v>
      </c>
      <c r="C6772" s="9">
        <f t="shared" ca="1" si="1166"/>
        <v>11.740795528988308</v>
      </c>
      <c r="D6772" s="9">
        <f t="shared" ca="1" si="1166"/>
        <v>8.6530012370110239</v>
      </c>
      <c r="E6772" s="9">
        <f t="shared" ca="1" si="1166"/>
        <v>11.917671523661586</v>
      </c>
      <c r="F6772" s="9">
        <f t="shared" ca="1" si="1166"/>
        <v>6.1385321727156521</v>
      </c>
      <c r="G6772" s="9">
        <f t="shared" ca="1" si="1166"/>
        <v>6.4408993619400992</v>
      </c>
      <c r="H6772" s="9">
        <f t="shared" ref="C6772:N6793" ca="1" si="1167">_xlfn.BETA.INV(RAND(),H$20,H$21,H$15,H$17)</f>
        <v>2.3241261485084248</v>
      </c>
      <c r="I6772" s="9">
        <f t="shared" ca="1" si="1167"/>
        <v>19.851878328630502</v>
      </c>
      <c r="J6772" s="9">
        <f t="shared" ca="1" si="1167"/>
        <v>5.0012109205465016</v>
      </c>
      <c r="K6772" s="9">
        <f t="shared" ca="1" si="1167"/>
        <v>5.6969097888498039</v>
      </c>
      <c r="L6772" s="9">
        <f t="shared" ca="1" si="1167"/>
        <v>10.713166229998061</v>
      </c>
      <c r="M6772" s="9">
        <f t="shared" ca="1" si="1167"/>
        <v>12.963829584652126</v>
      </c>
      <c r="N6772" s="9">
        <f t="shared" ca="1" si="1167"/>
        <v>3.0697981101764489</v>
      </c>
      <c r="P6772" s="9">
        <f t="shared" ca="1" si="1159"/>
        <v>28.887912315754058</v>
      </c>
      <c r="Q6772" s="9">
        <f t="shared" ca="1" si="1160"/>
        <v>42.442642313370904</v>
      </c>
      <c r="R6772" s="9">
        <f t="shared" ca="1" si="1161"/>
        <v>37.359201830728274</v>
      </c>
      <c r="S6772" s="9">
        <f t="shared" ca="1" si="1162"/>
        <v>36.897900876483867</v>
      </c>
      <c r="T6772" s="9">
        <f t="shared" ca="1" si="1163"/>
        <v>48.728743267756137</v>
      </c>
      <c r="U6772" s="9">
        <f t="shared" ca="1" si="1164"/>
        <v>47.909608512233753</v>
      </c>
      <c r="V6772" s="43">
        <f t="shared" ca="1" si="1165"/>
        <v>48.728743267756137</v>
      </c>
    </row>
    <row r="6773" spans="2:22" x14ac:dyDescent="0.25">
      <c r="B6773" s="9">
        <f t="shared" ca="1" si="1157"/>
        <v>28.92484350886474</v>
      </c>
      <c r="C6773" s="9">
        <f t="shared" ca="1" si="1167"/>
        <v>9.8518195501476953</v>
      </c>
      <c r="D6773" s="9">
        <f t="shared" ca="1" si="1167"/>
        <v>9.9820825285427333</v>
      </c>
      <c r="E6773" s="9">
        <f t="shared" ca="1" si="1167"/>
        <v>12.321015009370733</v>
      </c>
      <c r="F6773" s="9">
        <f t="shared" ca="1" si="1167"/>
        <v>5.0242103966300968</v>
      </c>
      <c r="G6773" s="9">
        <f t="shared" ca="1" si="1167"/>
        <v>7.8490333835171064</v>
      </c>
      <c r="H6773" s="9">
        <f t="shared" ca="1" si="1167"/>
        <v>2.5208618020144611</v>
      </c>
      <c r="I6773" s="9">
        <f t="shared" ca="1" si="1167"/>
        <v>13.246450573541848</v>
      </c>
      <c r="J6773" s="9">
        <f t="shared" ca="1" si="1167"/>
        <v>5.7879500374335953</v>
      </c>
      <c r="K6773" s="9">
        <f t="shared" ca="1" si="1167"/>
        <v>5.5043492252400528</v>
      </c>
      <c r="L6773" s="9">
        <f t="shared" ca="1" si="1167"/>
        <v>9.3295553031593954</v>
      </c>
      <c r="M6773" s="9">
        <f t="shared" ca="1" si="1167"/>
        <v>11.653221149025169</v>
      </c>
      <c r="N6773" s="9">
        <f t="shared" ca="1" si="1167"/>
        <v>4.0697037807486014</v>
      </c>
      <c r="P6773" s="9">
        <f t="shared" ca="1" si="1159"/>
        <v>28.92484350886474</v>
      </c>
      <c r="Q6773" s="9">
        <f t="shared" ca="1" si="1160"/>
        <v>41.360043680860024</v>
      </c>
      <c r="R6773" s="9">
        <f t="shared" ca="1" si="1161"/>
        <v>33.779638255925839</v>
      </c>
      <c r="S6773" s="9">
        <f t="shared" ca="1" si="1162"/>
        <v>39.255586023222357</v>
      </c>
      <c r="T6773" s="9">
        <f t="shared" ca="1" si="1163"/>
        <v>44.476825569509685</v>
      </c>
      <c r="U6773" s="9">
        <f t="shared" ca="1" si="1164"/>
        <v>42.730787634626857</v>
      </c>
      <c r="V6773" s="43">
        <f t="shared" ca="1" si="1165"/>
        <v>44.476825569509685</v>
      </c>
    </row>
    <row r="6774" spans="2:22" x14ac:dyDescent="0.25">
      <c r="B6774" s="9">
        <f t="shared" ca="1" si="1157"/>
        <v>40.135601695537005</v>
      </c>
      <c r="C6774" s="9">
        <f t="shared" ca="1" si="1167"/>
        <v>13.029862479415037</v>
      </c>
      <c r="D6774" s="9">
        <f t="shared" ca="1" si="1167"/>
        <v>9.3559717771978157</v>
      </c>
      <c r="E6774" s="9">
        <f t="shared" ca="1" si="1167"/>
        <v>13.664462885276727</v>
      </c>
      <c r="F6774" s="9">
        <f t="shared" ca="1" si="1167"/>
        <v>4.5878480662208228</v>
      </c>
      <c r="G6774" s="9">
        <f t="shared" ca="1" si="1167"/>
        <v>11.1329225073728</v>
      </c>
      <c r="H6774" s="9">
        <f t="shared" ca="1" si="1167"/>
        <v>2.0232307774034366</v>
      </c>
      <c r="I6774" s="9">
        <f t="shared" ca="1" si="1167"/>
        <v>14.963156606315339</v>
      </c>
      <c r="J6774" s="9">
        <f t="shared" ca="1" si="1167"/>
        <v>4.5597724866647349</v>
      </c>
      <c r="K6774" s="9">
        <f t="shared" ca="1" si="1167"/>
        <v>6.4878265835939981</v>
      </c>
      <c r="L6774" s="9">
        <f t="shared" ca="1" si="1167"/>
        <v>9.9658680813022844</v>
      </c>
      <c r="M6774" s="9">
        <f t="shared" ca="1" si="1167"/>
        <v>12.914827127652682</v>
      </c>
      <c r="N6774" s="9">
        <f t="shared" ca="1" si="1167"/>
        <v>3.8584492529617145</v>
      </c>
      <c r="P6774" s="9">
        <f t="shared" ca="1" si="1159"/>
        <v>40.135601695537005</v>
      </c>
      <c r="Q6774" s="9">
        <f t="shared" ca="1" si="1160"/>
        <v>45.078415185620493</v>
      </c>
      <c r="R6774" s="9">
        <f t="shared" ca="1" si="1161"/>
        <v>37.929854463493854</v>
      </c>
      <c r="S6774" s="9">
        <f t="shared" ca="1" si="1162"/>
        <v>42.824268979832048</v>
      </c>
      <c r="T6774" s="9">
        <f t="shared" ca="1" si="1163"/>
        <v>49.276368225149952</v>
      </c>
      <c r="U6774" s="9">
        <f t="shared" ca="1" si="1164"/>
        <v>48.366878018538642</v>
      </c>
      <c r="V6774" s="43">
        <f t="shared" ca="1" si="1165"/>
        <v>49.276368225149952</v>
      </c>
    </row>
    <row r="6775" spans="2:22" x14ac:dyDescent="0.25">
      <c r="B6775" s="9">
        <f t="shared" ca="1" si="1157"/>
        <v>26.650389116842046</v>
      </c>
      <c r="C6775" s="9">
        <f t="shared" ca="1" si="1167"/>
        <v>12.263041652568335</v>
      </c>
      <c r="D6775" s="9">
        <f t="shared" ca="1" si="1167"/>
        <v>7.537120817585321</v>
      </c>
      <c r="E6775" s="9">
        <f t="shared" ca="1" si="1167"/>
        <v>12.740584765945552</v>
      </c>
      <c r="F6775" s="9">
        <f t="shared" ca="1" si="1167"/>
        <v>4.5859157418156036</v>
      </c>
      <c r="G6775" s="9">
        <f t="shared" ca="1" si="1167"/>
        <v>6.2538138313289817</v>
      </c>
      <c r="H6775" s="9">
        <f t="shared" ca="1" si="1167"/>
        <v>2.3628680470339885</v>
      </c>
      <c r="I6775" s="9">
        <f t="shared" ca="1" si="1167"/>
        <v>12.411475529511941</v>
      </c>
      <c r="J6775" s="9">
        <f t="shared" ca="1" si="1167"/>
        <v>5.0695124755770653</v>
      </c>
      <c r="K6775" s="9">
        <f t="shared" ca="1" si="1167"/>
        <v>6.2780356695331205</v>
      </c>
      <c r="L6775" s="9">
        <f t="shared" ca="1" si="1167"/>
        <v>9.7176453769356232</v>
      </c>
      <c r="M6775" s="9">
        <f t="shared" ca="1" si="1167"/>
        <v>14.365591658295132</v>
      </c>
      <c r="N6775" s="9">
        <f t="shared" ca="1" si="1167"/>
        <v>2.4252086972177804</v>
      </c>
      <c r="P6775" s="9">
        <f t="shared" ca="1" si="1159"/>
        <v>26.650389116842046</v>
      </c>
      <c r="Q6775" s="9">
        <f t="shared" ca="1" si="1160"/>
        <v>42.215992968244358</v>
      </c>
      <c r="R6775" s="9">
        <f t="shared" ca="1" si="1161"/>
        <v>35.269847138070467</v>
      </c>
      <c r="S6775" s="9">
        <f t="shared" ca="1" si="1162"/>
        <v>34.574692439634816</v>
      </c>
      <c r="T6775" s="9">
        <f t="shared" ca="1" si="1163"/>
        <v>38.345264252579646</v>
      </c>
      <c r="U6775" s="9">
        <f t="shared" ca="1" si="1164"/>
        <v>40.568001836721372</v>
      </c>
      <c r="V6775" s="43">
        <f t="shared" ca="1" si="1165"/>
        <v>42.215992968244358</v>
      </c>
    </row>
    <row r="6776" spans="2:22" x14ac:dyDescent="0.25">
      <c r="B6776" s="9">
        <f t="shared" ca="1" si="1157"/>
        <v>28.809686165712748</v>
      </c>
      <c r="C6776" s="9">
        <f t="shared" ca="1" si="1167"/>
        <v>11.436531013505405</v>
      </c>
      <c r="D6776" s="9">
        <f t="shared" ca="1" si="1167"/>
        <v>8.2137828832725059</v>
      </c>
      <c r="E6776" s="9">
        <f t="shared" ca="1" si="1167"/>
        <v>11.325688295507376</v>
      </c>
      <c r="F6776" s="9">
        <f t="shared" ca="1" si="1167"/>
        <v>5.7556339383319397</v>
      </c>
      <c r="G6776" s="9">
        <f t="shared" ca="1" si="1167"/>
        <v>6.3525940888800809</v>
      </c>
      <c r="H6776" s="9">
        <f t="shared" ca="1" si="1167"/>
        <v>2.6018100978047709</v>
      </c>
      <c r="I6776" s="9">
        <f t="shared" ca="1" si="1167"/>
        <v>14.674406853105506</v>
      </c>
      <c r="J6776" s="9">
        <f t="shared" ca="1" si="1167"/>
        <v>5.4917826885982652</v>
      </c>
      <c r="K6776" s="9">
        <f t="shared" ca="1" si="1167"/>
        <v>7.1008801899027612</v>
      </c>
      <c r="L6776" s="9">
        <f t="shared" ca="1" si="1167"/>
        <v>8.656736563930254</v>
      </c>
      <c r="M6776" s="9">
        <f t="shared" ca="1" si="1167"/>
        <v>10.863540092253464</v>
      </c>
      <c r="N6776" s="9">
        <f t="shared" ca="1" si="1167"/>
        <v>2.9191817732132357</v>
      </c>
      <c r="P6776" s="9">
        <f t="shared" ca="1" si="1159"/>
        <v>28.809686165712748</v>
      </c>
      <c r="Q6776" s="9">
        <f t="shared" ca="1" si="1160"/>
        <v>39.829920334754533</v>
      </c>
      <c r="R6776" s="9">
        <f t="shared" ca="1" si="1161"/>
        <v>35.8689634788836</v>
      </c>
      <c r="S6776" s="9">
        <f t="shared" ca="1" si="1162"/>
        <v>35.8449855970036</v>
      </c>
      <c r="T6776" s="9">
        <f t="shared" ca="1" si="1163"/>
        <v>40.816702162401583</v>
      </c>
      <c r="U6776" s="9">
        <f t="shared" ca="1" si="1164"/>
        <v>40.104323917511557</v>
      </c>
      <c r="V6776" s="43">
        <f t="shared" ca="1" si="1165"/>
        <v>40.816702162401583</v>
      </c>
    </row>
    <row r="6777" spans="2:22" x14ac:dyDescent="0.25">
      <c r="B6777" s="9">
        <f t="shared" ca="1" si="1157"/>
        <v>29.532286540196232</v>
      </c>
      <c r="C6777" s="9">
        <f t="shared" ca="1" si="1167"/>
        <v>9.506035440345677</v>
      </c>
      <c r="D6777" s="9">
        <f t="shared" ca="1" si="1167"/>
        <v>5.6550335997348951</v>
      </c>
      <c r="E6777" s="9">
        <f t="shared" ca="1" si="1167"/>
        <v>11.545010806983123</v>
      </c>
      <c r="F6777" s="9">
        <f t="shared" ca="1" si="1167"/>
        <v>4.8567741643036415</v>
      </c>
      <c r="G6777" s="9">
        <f t="shared" ca="1" si="1167"/>
        <v>7.5677903499112409</v>
      </c>
      <c r="H6777" s="9">
        <f t="shared" ca="1" si="1167"/>
        <v>2.693959729194713</v>
      </c>
      <c r="I6777" s="9">
        <f t="shared" ca="1" si="1167"/>
        <v>14.597057537450231</v>
      </c>
      <c r="J6777" s="9">
        <f t="shared" ca="1" si="1167"/>
        <v>5.4465068027957511</v>
      </c>
      <c r="K6777" s="9">
        <f t="shared" ca="1" si="1167"/>
        <v>6.0900341042259303</v>
      </c>
      <c r="L6777" s="9">
        <f t="shared" ca="1" si="1167"/>
        <v>11.0118815356659</v>
      </c>
      <c r="M6777" s="9">
        <f t="shared" ca="1" si="1167"/>
        <v>11.589516666831454</v>
      </c>
      <c r="N6777" s="9">
        <f t="shared" ca="1" si="1167"/>
        <v>3.4668643539042052</v>
      </c>
      <c r="P6777" s="9">
        <f t="shared" ca="1" si="1159"/>
        <v>29.532286540196232</v>
      </c>
      <c r="Q6777" s="9">
        <f t="shared" ca="1" si="1160"/>
        <v>40.976298939694658</v>
      </c>
      <c r="R6777" s="9">
        <f t="shared" ca="1" si="1161"/>
        <v>34.931589598445356</v>
      </c>
      <c r="S6777" s="9">
        <f t="shared" ca="1" si="1162"/>
        <v>36.485563672636886</v>
      </c>
      <c r="T6777" s="9">
        <f t="shared" ca="1" si="1163"/>
        <v>42.298627376666474</v>
      </c>
      <c r="U6777" s="9">
        <f t="shared" ca="1" si="1164"/>
        <v>39.409398153927825</v>
      </c>
      <c r="V6777" s="43">
        <f t="shared" ca="1" si="1165"/>
        <v>42.298627376666474</v>
      </c>
    </row>
    <row r="6778" spans="2:22" x14ac:dyDescent="0.25">
      <c r="B6778" s="9">
        <f t="shared" ref="B6778:B6841" ca="1" si="1168">_xlfn.BETA.INV(RAND(),B$20,B$21,B$15,B$17)</f>
        <v>35.545799682284169</v>
      </c>
      <c r="C6778" s="9">
        <f t="shared" ca="1" si="1167"/>
        <v>12.625185716174034</v>
      </c>
      <c r="D6778" s="9">
        <f t="shared" ca="1" si="1167"/>
        <v>6.8260852132905399</v>
      </c>
      <c r="E6778" s="9">
        <f t="shared" ca="1" si="1167"/>
        <v>13.666548499321074</v>
      </c>
      <c r="F6778" s="9">
        <f t="shared" ca="1" si="1167"/>
        <v>5.1159840291571008</v>
      </c>
      <c r="G6778" s="9">
        <f t="shared" ca="1" si="1167"/>
        <v>5.3890187407212391</v>
      </c>
      <c r="H6778" s="9">
        <f t="shared" ca="1" si="1167"/>
        <v>2.0658006697956743</v>
      </c>
      <c r="I6778" s="9">
        <f t="shared" ca="1" si="1167"/>
        <v>13.761953376373812</v>
      </c>
      <c r="J6778" s="9">
        <f t="shared" ca="1" si="1167"/>
        <v>4.9949148249629989</v>
      </c>
      <c r="K6778" s="9">
        <f t="shared" ca="1" si="1167"/>
        <v>5.4899577305360374</v>
      </c>
      <c r="L6778" s="9">
        <f t="shared" ca="1" si="1167"/>
        <v>11.07784365078393</v>
      </c>
      <c r="M6778" s="9">
        <f t="shared" ca="1" si="1167"/>
        <v>12.081635320670289</v>
      </c>
      <c r="N6778" s="9">
        <f t="shared" ca="1" si="1167"/>
        <v>3.6193200650095263</v>
      </c>
      <c r="P6778" s="9">
        <f t="shared" ca="1" si="1159"/>
        <v>35.545799682284169</v>
      </c>
      <c r="Q6778" s="9">
        <f t="shared" ca="1" si="1160"/>
        <v>45.98381275625156</v>
      </c>
      <c r="R6778" s="9">
        <f t="shared" ca="1" si="1161"/>
        <v>37.928291191660627</v>
      </c>
      <c r="S6778" s="9">
        <f t="shared" ca="1" si="1162"/>
        <v>34.468026070136951</v>
      </c>
      <c r="T6778" s="9">
        <f t="shared" ca="1" si="1163"/>
        <v>40.674221046179049</v>
      </c>
      <c r="U6778" s="9">
        <f t="shared" ca="1" si="1164"/>
        <v>38.058692651055878</v>
      </c>
      <c r="V6778" s="43">
        <f t="shared" ca="1" si="1165"/>
        <v>45.98381275625156</v>
      </c>
    </row>
    <row r="6779" spans="2:22" x14ac:dyDescent="0.25">
      <c r="B6779" s="9">
        <f t="shared" ca="1" si="1168"/>
        <v>32.322000256852071</v>
      </c>
      <c r="C6779" s="9">
        <f t="shared" ca="1" si="1167"/>
        <v>11.064334164975255</v>
      </c>
      <c r="D6779" s="9">
        <f t="shared" ca="1" si="1167"/>
        <v>6.7543423361936021</v>
      </c>
      <c r="E6779" s="9">
        <f t="shared" ca="1" si="1167"/>
        <v>13.616879913175907</v>
      </c>
      <c r="F6779" s="9">
        <f t="shared" ca="1" si="1167"/>
        <v>5.1842948374475721</v>
      </c>
      <c r="G6779" s="9">
        <f t="shared" ca="1" si="1167"/>
        <v>7.6195468925716243</v>
      </c>
      <c r="H6779" s="9">
        <f t="shared" ca="1" si="1167"/>
        <v>2.2244093884233243</v>
      </c>
      <c r="I6779" s="9">
        <f t="shared" ca="1" si="1167"/>
        <v>17.002754694497128</v>
      </c>
      <c r="J6779" s="9">
        <f t="shared" ca="1" si="1167"/>
        <v>5.22863261823304</v>
      </c>
      <c r="K6779" s="9">
        <f t="shared" ca="1" si="1167"/>
        <v>6.0010872841077827</v>
      </c>
      <c r="L6779" s="9">
        <f t="shared" ca="1" si="1167"/>
        <v>11.109844473813302</v>
      </c>
      <c r="M6779" s="9">
        <f t="shared" ca="1" si="1167"/>
        <v>12.249555924146271</v>
      </c>
      <c r="N6779" s="9">
        <f t="shared" ca="1" si="1167"/>
        <v>2.2600314492972</v>
      </c>
      <c r="P6779" s="9">
        <f t="shared" ca="1" si="1159"/>
        <v>32.322000256852071</v>
      </c>
      <c r="Q6779" s="9">
        <f t="shared" ca="1" si="1160"/>
        <v>43.279722619494706</v>
      </c>
      <c r="R6779" s="9">
        <f t="shared" ca="1" si="1161"/>
        <v>35.619592209641112</v>
      </c>
      <c r="S6779" s="9">
        <f t="shared" ca="1" si="1162"/>
        <v>35.969261824406836</v>
      </c>
      <c r="T6779" s="9">
        <f t="shared" ca="1" si="1163"/>
        <v>44.746519846372856</v>
      </c>
      <c r="U6779" s="9">
        <f t="shared" ca="1" si="1164"/>
        <v>43.626199847408628</v>
      </c>
      <c r="V6779" s="43">
        <f t="shared" ca="1" si="1165"/>
        <v>44.746519846372856</v>
      </c>
    </row>
    <row r="6780" spans="2:22" x14ac:dyDescent="0.25">
      <c r="B6780" s="9">
        <f t="shared" ca="1" si="1168"/>
        <v>33.76561519463386</v>
      </c>
      <c r="C6780" s="9">
        <f t="shared" ca="1" si="1167"/>
        <v>9.7321648883749692</v>
      </c>
      <c r="D6780" s="9">
        <f t="shared" ca="1" si="1167"/>
        <v>6.3708932991401346</v>
      </c>
      <c r="E6780" s="9">
        <f t="shared" ca="1" si="1167"/>
        <v>14.069624074974989</v>
      </c>
      <c r="F6780" s="9">
        <f t="shared" ca="1" si="1167"/>
        <v>5.6632860069110649</v>
      </c>
      <c r="G6780" s="9">
        <f t="shared" ca="1" si="1167"/>
        <v>5.576884926111485</v>
      </c>
      <c r="H6780" s="9">
        <f t="shared" ca="1" si="1167"/>
        <v>2.017446552263559</v>
      </c>
      <c r="I6780" s="9">
        <f t="shared" ca="1" si="1167"/>
        <v>12.484211648574831</v>
      </c>
      <c r="J6780" s="9">
        <f t="shared" ca="1" si="1167"/>
        <v>7.2644548780061573</v>
      </c>
      <c r="K6780" s="9">
        <f t="shared" ca="1" si="1167"/>
        <v>6.5850286119139509</v>
      </c>
      <c r="L6780" s="9">
        <f t="shared" ca="1" si="1167"/>
        <v>8.3693078075501131</v>
      </c>
      <c r="M6780" s="9">
        <f t="shared" ca="1" si="1167"/>
        <v>12.911337498678879</v>
      </c>
      <c r="N6780" s="9">
        <f t="shared" ca="1" si="1167"/>
        <v>2.7664898583609694</v>
      </c>
      <c r="P6780" s="9">
        <f t="shared" ca="1" si="1159"/>
        <v>33.76561519463386</v>
      </c>
      <c r="Q6780" s="9">
        <f t="shared" ca="1" si="1160"/>
        <v>42.202041507267197</v>
      </c>
      <c r="R6780" s="9">
        <f t="shared" ca="1" si="1161"/>
        <v>33.116277173111065</v>
      </c>
      <c r="S6780" s="9">
        <f t="shared" ca="1" si="1162"/>
        <v>31.686051055340215</v>
      </c>
      <c r="T6780" s="9">
        <f t="shared" ca="1" si="1163"/>
        <v>35.567787539737537</v>
      </c>
      <c r="U6780" s="9">
        <f t="shared" ca="1" si="1164"/>
        <v>37.343327372505328</v>
      </c>
      <c r="V6780" s="43">
        <f t="shared" ca="1" si="1165"/>
        <v>42.202041507267197</v>
      </c>
    </row>
    <row r="6781" spans="2:22" x14ac:dyDescent="0.25">
      <c r="B6781" s="9">
        <f t="shared" ca="1" si="1168"/>
        <v>26.599864026938988</v>
      </c>
      <c r="C6781" s="9">
        <f t="shared" ca="1" si="1167"/>
        <v>12.785749458789464</v>
      </c>
      <c r="D6781" s="9">
        <f t="shared" ca="1" si="1167"/>
        <v>7.1219939571147561</v>
      </c>
      <c r="E6781" s="9">
        <f t="shared" ca="1" si="1167"/>
        <v>11.634237204649899</v>
      </c>
      <c r="F6781" s="9">
        <f t="shared" ca="1" si="1167"/>
        <v>4.1713445119355086</v>
      </c>
      <c r="G6781" s="9">
        <f t="shared" ca="1" si="1167"/>
        <v>6.630126485157632</v>
      </c>
      <c r="H6781" s="9">
        <f t="shared" ca="1" si="1167"/>
        <v>1.8596298677565768</v>
      </c>
      <c r="I6781" s="9">
        <f t="shared" ca="1" si="1167"/>
        <v>12.676746964468968</v>
      </c>
      <c r="J6781" s="9">
        <f t="shared" ca="1" si="1167"/>
        <v>4.7393645853010868</v>
      </c>
      <c r="K6781" s="9">
        <f t="shared" ca="1" si="1167"/>
        <v>6.3331687272516524</v>
      </c>
      <c r="L6781" s="9">
        <f t="shared" ca="1" si="1167"/>
        <v>10.495453399126347</v>
      </c>
      <c r="M6781" s="9">
        <f t="shared" ca="1" si="1167"/>
        <v>12.777873140454489</v>
      </c>
      <c r="N6781" s="9">
        <f t="shared" ca="1" si="1167"/>
        <v>2.9721172478914992</v>
      </c>
      <c r="P6781" s="9">
        <f t="shared" ca="1" si="1159"/>
        <v>26.599864026938988</v>
      </c>
      <c r="Q6781" s="9">
        <f t="shared" ca="1" si="1160"/>
        <v>42.626921895758294</v>
      </c>
      <c r="R6781" s="9">
        <f t="shared" ca="1" si="1161"/>
        <v>36.757833344994474</v>
      </c>
      <c r="S6781" s="9">
        <f t="shared" ca="1" si="1162"/>
        <v>35.412489684298464</v>
      </c>
      <c r="T6781" s="9">
        <f t="shared" ca="1" si="1163"/>
        <v>39.896438053759205</v>
      </c>
      <c r="U6781" s="9">
        <f t="shared" ca="1" si="1164"/>
        <v>39.206740547195849</v>
      </c>
      <c r="V6781" s="43">
        <f t="shared" ca="1" si="1165"/>
        <v>42.626921895758294</v>
      </c>
    </row>
    <row r="6782" spans="2:22" x14ac:dyDescent="0.25">
      <c r="B6782" s="9">
        <f t="shared" ca="1" si="1168"/>
        <v>27.782499568854565</v>
      </c>
      <c r="C6782" s="9">
        <f t="shared" ca="1" si="1167"/>
        <v>10.435716872070719</v>
      </c>
      <c r="D6782" s="9">
        <f t="shared" ca="1" si="1167"/>
        <v>5.6269856098353355</v>
      </c>
      <c r="E6782" s="9">
        <f t="shared" ca="1" si="1167"/>
        <v>10.969270805959656</v>
      </c>
      <c r="F6782" s="9">
        <f t="shared" ca="1" si="1167"/>
        <v>5.9491953627049714</v>
      </c>
      <c r="G6782" s="9">
        <f t="shared" ca="1" si="1167"/>
        <v>11.505147284477642</v>
      </c>
      <c r="H6782" s="9">
        <f t="shared" ca="1" si="1167"/>
        <v>1.784084164103275</v>
      </c>
      <c r="I6782" s="9">
        <f t="shared" ca="1" si="1167"/>
        <v>8.837173164749009</v>
      </c>
      <c r="J6782" s="9">
        <f t="shared" ca="1" si="1167"/>
        <v>6.4237573146750631</v>
      </c>
      <c r="K6782" s="9">
        <f t="shared" ca="1" si="1167"/>
        <v>5.2644430589438516</v>
      </c>
      <c r="L6782" s="9">
        <f t="shared" ca="1" si="1167"/>
        <v>8.4447687518836805</v>
      </c>
      <c r="M6782" s="9">
        <f t="shared" ca="1" si="1167"/>
        <v>11.582636149199494</v>
      </c>
      <c r="N6782" s="9">
        <f t="shared" ca="1" si="1167"/>
        <v>2.1888037508924665</v>
      </c>
      <c r="P6782" s="9">
        <f t="shared" ca="1" si="1159"/>
        <v>27.782499568854565</v>
      </c>
      <c r="Q6782" s="9">
        <f t="shared" ca="1" si="1160"/>
        <v>38.462317495481585</v>
      </c>
      <c r="R6782" s="9">
        <f t="shared" ca="1" si="1161"/>
        <v>32.282927796495692</v>
      </c>
      <c r="S6782" s="9">
        <f t="shared" ca="1" si="1162"/>
        <v>34.814232620136252</v>
      </c>
      <c r="T6782" s="9">
        <f t="shared" ca="1" si="1163"/>
        <v>36.602878561838132</v>
      </c>
      <c r="U6782" s="9">
        <f t="shared" ca="1" si="1164"/>
        <v>37.55194220826148</v>
      </c>
      <c r="V6782" s="43">
        <f t="shared" ca="1" si="1165"/>
        <v>38.462317495481585</v>
      </c>
    </row>
    <row r="6783" spans="2:22" x14ac:dyDescent="0.25">
      <c r="B6783" s="9">
        <f t="shared" ca="1" si="1168"/>
        <v>33.448787778849002</v>
      </c>
      <c r="C6783" s="9">
        <f t="shared" ca="1" si="1167"/>
        <v>9.5492791930966607</v>
      </c>
      <c r="D6783" s="9">
        <f t="shared" ca="1" si="1167"/>
        <v>6.8854584280876843</v>
      </c>
      <c r="E6783" s="9">
        <f t="shared" ca="1" si="1167"/>
        <v>11.732873801175243</v>
      </c>
      <c r="F6783" s="9">
        <f t="shared" ca="1" si="1167"/>
        <v>5.136264705737867</v>
      </c>
      <c r="G6783" s="9">
        <f t="shared" ca="1" si="1167"/>
        <v>11.278071074810391</v>
      </c>
      <c r="H6783" s="9">
        <f t="shared" ca="1" si="1167"/>
        <v>3.2671224360569417</v>
      </c>
      <c r="I6783" s="9">
        <f t="shared" ca="1" si="1167"/>
        <v>15.286569176963708</v>
      </c>
      <c r="J6783" s="9">
        <f t="shared" ca="1" si="1167"/>
        <v>6.989733605365906</v>
      </c>
      <c r="K6783" s="9">
        <f t="shared" ca="1" si="1167"/>
        <v>6.5553357156471845</v>
      </c>
      <c r="L6783" s="9">
        <f t="shared" ca="1" si="1167"/>
        <v>11.291623444776027</v>
      </c>
      <c r="M6783" s="9">
        <f t="shared" ca="1" si="1167"/>
        <v>12.542983021731331</v>
      </c>
      <c r="N6783" s="9">
        <f t="shared" ca="1" si="1167"/>
        <v>4.0332116942642866</v>
      </c>
      <c r="P6783" s="9">
        <f t="shared" ca="1" si="1159"/>
        <v>33.448787778849002</v>
      </c>
      <c r="Q6783" s="9">
        <f t="shared" ca="1" si="1160"/>
        <v>43.596721738678127</v>
      </c>
      <c r="R6783" s="9">
        <f t="shared" ca="1" si="1161"/>
        <v>36.56571475352203</v>
      </c>
      <c r="S6783" s="9">
        <f t="shared" ca="1" si="1162"/>
        <v>43.310822793642515</v>
      </c>
      <c r="T6783" s="9">
        <f t="shared" ca="1" si="1163"/>
        <v>48.774933818902099</v>
      </c>
      <c r="U6783" s="9">
        <f t="shared" ca="1" si="1164"/>
        <v>45.993081701593113</v>
      </c>
      <c r="V6783" s="43">
        <f t="shared" ca="1" si="1165"/>
        <v>48.774933818902099</v>
      </c>
    </row>
    <row r="6784" spans="2:22" x14ac:dyDescent="0.25">
      <c r="B6784" s="9">
        <f t="shared" ca="1" si="1168"/>
        <v>31.536877088544355</v>
      </c>
      <c r="C6784" s="9">
        <f t="shared" ca="1" si="1167"/>
        <v>10.543225826095021</v>
      </c>
      <c r="D6784" s="9">
        <f t="shared" ca="1" si="1167"/>
        <v>7.8328189722535768</v>
      </c>
      <c r="E6784" s="9">
        <f t="shared" ca="1" si="1167"/>
        <v>13.035762012544341</v>
      </c>
      <c r="F6784" s="9">
        <f t="shared" ca="1" si="1167"/>
        <v>5.2190803637652712</v>
      </c>
      <c r="G6784" s="9">
        <f t="shared" ca="1" si="1167"/>
        <v>10.691574543577884</v>
      </c>
      <c r="H6784" s="9">
        <f t="shared" ca="1" si="1167"/>
        <v>1.7916903029851019</v>
      </c>
      <c r="I6784" s="9">
        <f t="shared" ca="1" si="1167"/>
        <v>10.459779236351686</v>
      </c>
      <c r="J6784" s="9">
        <f t="shared" ca="1" si="1167"/>
        <v>5.5632614663080933</v>
      </c>
      <c r="K6784" s="9">
        <f t="shared" ca="1" si="1167"/>
        <v>6.8528115933817384</v>
      </c>
      <c r="L6784" s="9">
        <f t="shared" ca="1" si="1167"/>
        <v>11.268541763809873</v>
      </c>
      <c r="M6784" s="9">
        <f t="shared" ca="1" si="1167"/>
        <v>12.178581108808007</v>
      </c>
      <c r="N6784" s="9">
        <f t="shared" ca="1" si="1167"/>
        <v>3.2223785637348694</v>
      </c>
      <c r="P6784" s="9">
        <f t="shared" ca="1" si="1159"/>
        <v>31.536877088544355</v>
      </c>
      <c r="Q6784" s="9">
        <f t="shared" ca="1" si="1160"/>
        <v>43.633169632492198</v>
      </c>
      <c r="R6784" s="9">
        <f t="shared" ca="1" si="1161"/>
        <v>37.106038110786777</v>
      </c>
      <c r="S6784" s="9">
        <f t="shared" ca="1" si="1162"/>
        <v>41.659815739743046</v>
      </c>
      <c r="T6784" s="9">
        <f t="shared" ca="1" si="1163"/>
        <v>43.475093079727891</v>
      </c>
      <c r="U6784" s="9">
        <f t="shared" ca="1" si="1164"/>
        <v>41.16275386099116</v>
      </c>
      <c r="V6784" s="43">
        <f t="shared" ca="1" si="1165"/>
        <v>43.633169632492198</v>
      </c>
    </row>
    <row r="6785" spans="2:22" x14ac:dyDescent="0.25">
      <c r="B6785" s="9">
        <f t="shared" ca="1" si="1168"/>
        <v>32.28174554423542</v>
      </c>
      <c r="C6785" s="9">
        <f t="shared" ca="1" si="1167"/>
        <v>14.648316989562666</v>
      </c>
      <c r="D6785" s="9">
        <f t="shared" ca="1" si="1167"/>
        <v>7.9646470662498317</v>
      </c>
      <c r="E6785" s="9">
        <f t="shared" ca="1" si="1167"/>
        <v>12.588303709205029</v>
      </c>
      <c r="F6785" s="9">
        <f t="shared" ca="1" si="1167"/>
        <v>4.5498200428837796</v>
      </c>
      <c r="G6785" s="9">
        <f t="shared" ca="1" si="1167"/>
        <v>11.871115623218316</v>
      </c>
      <c r="H6785" s="9">
        <f t="shared" ca="1" si="1167"/>
        <v>2.4000908536141496</v>
      </c>
      <c r="I6785" s="9">
        <f t="shared" ca="1" si="1167"/>
        <v>13.071020358057837</v>
      </c>
      <c r="J6785" s="9">
        <f t="shared" ca="1" si="1167"/>
        <v>5.4000692982112124</v>
      </c>
      <c r="K6785" s="9">
        <f t="shared" ca="1" si="1167"/>
        <v>6.4180424603287118</v>
      </c>
      <c r="L6785" s="9">
        <f t="shared" ca="1" si="1167"/>
        <v>8.4029139347923447</v>
      </c>
      <c r="M6785" s="9">
        <f t="shared" ca="1" si="1167"/>
        <v>11.818057548802177</v>
      </c>
      <c r="N6785" s="9">
        <f t="shared" ca="1" si="1167"/>
        <v>2.6364187289294225</v>
      </c>
      <c r="P6785" s="9">
        <f t="shared" ca="1" si="1159"/>
        <v>32.28174554423542</v>
      </c>
      <c r="Q6785" s="9">
        <f t="shared" ca="1" si="1160"/>
        <v>43.676022660700674</v>
      </c>
      <c r="R6785" s="9">
        <f t="shared" ca="1" si="1161"/>
        <v>36.655512156496926</v>
      </c>
      <c r="S6785" s="9">
        <f t="shared" ca="1" si="1162"/>
        <v>39.693228667132772</v>
      </c>
      <c r="T6785" s="9">
        <f t="shared" ca="1" si="1163"/>
        <v>43.946115711247749</v>
      </c>
      <c r="U6785" s="9">
        <f t="shared" ca="1" si="1164"/>
        <v>44.724840596328164</v>
      </c>
      <c r="V6785" s="43">
        <f t="shared" ca="1" si="1165"/>
        <v>44.724840596328164</v>
      </c>
    </row>
    <row r="6786" spans="2:22" x14ac:dyDescent="0.25">
      <c r="B6786" s="9">
        <f t="shared" ca="1" si="1168"/>
        <v>36.939254384080016</v>
      </c>
      <c r="C6786" s="9">
        <f t="shared" ca="1" si="1167"/>
        <v>10.313887031887678</v>
      </c>
      <c r="D6786" s="9">
        <f t="shared" ca="1" si="1167"/>
        <v>10.185717398952686</v>
      </c>
      <c r="E6786" s="9">
        <f t="shared" ca="1" si="1167"/>
        <v>10.38218992258682</v>
      </c>
      <c r="F6786" s="9">
        <f t="shared" ca="1" si="1167"/>
        <v>4.7397264976374327</v>
      </c>
      <c r="G6786" s="9">
        <f t="shared" ca="1" si="1167"/>
        <v>6.9655935665519753</v>
      </c>
      <c r="H6786" s="9">
        <f t="shared" ca="1" si="1167"/>
        <v>1.5408752830683601</v>
      </c>
      <c r="I6786" s="9">
        <f t="shared" ca="1" si="1167"/>
        <v>10.352779360284202</v>
      </c>
      <c r="J6786" s="9">
        <f t="shared" ca="1" si="1167"/>
        <v>6.7746501640352514</v>
      </c>
      <c r="K6786" s="9">
        <f t="shared" ca="1" si="1167"/>
        <v>6.4465930100168567</v>
      </c>
      <c r="L6786" s="9">
        <f t="shared" ca="1" si="1167"/>
        <v>8.9487145591616439</v>
      </c>
      <c r="M6786" s="9">
        <f t="shared" ca="1" si="1167"/>
        <v>11.257126587692529</v>
      </c>
      <c r="N6786" s="9">
        <f t="shared" ca="1" si="1167"/>
        <v>3.4446953940966916</v>
      </c>
      <c r="P6786" s="9">
        <f t="shared" ca="1" si="1159"/>
        <v>36.939254384080016</v>
      </c>
      <c r="Q6786" s="9">
        <f t="shared" ca="1" si="1160"/>
        <v>39.864137071768084</v>
      </c>
      <c r="R6786" s="9">
        <f t="shared" ca="1" si="1161"/>
        <v>33.893616492800305</v>
      </c>
      <c r="S6786" s="9">
        <f t="shared" ca="1" si="1162"/>
        <v>37.532189211848213</v>
      </c>
      <c r="T6786" s="9">
        <f t="shared" ca="1" si="1163"/>
        <v>39.8975002790472</v>
      </c>
      <c r="U6786" s="9">
        <f t="shared" ca="1" si="1164"/>
        <v>38.761216913481391</v>
      </c>
      <c r="V6786" s="43">
        <f t="shared" ca="1" si="1165"/>
        <v>39.8975002790472</v>
      </c>
    </row>
    <row r="6787" spans="2:22" x14ac:dyDescent="0.25">
      <c r="B6787" s="9">
        <f t="shared" ca="1" si="1168"/>
        <v>30.103439320239911</v>
      </c>
      <c r="C6787" s="9">
        <f t="shared" ca="1" si="1167"/>
        <v>8.9880904521750864</v>
      </c>
      <c r="D6787" s="9">
        <f t="shared" ca="1" si="1167"/>
        <v>8.0606706158701069</v>
      </c>
      <c r="E6787" s="9">
        <f t="shared" ca="1" si="1167"/>
        <v>10.27535941780887</v>
      </c>
      <c r="F6787" s="9">
        <f t="shared" ca="1" si="1167"/>
        <v>5.413146296470237</v>
      </c>
      <c r="G6787" s="9">
        <f t="shared" ca="1" si="1167"/>
        <v>8.0317445105808734</v>
      </c>
      <c r="H6787" s="9">
        <f t="shared" ca="1" si="1167"/>
        <v>2.0418510312717157</v>
      </c>
      <c r="I6787" s="9">
        <f t="shared" ca="1" si="1167"/>
        <v>13.476644099223209</v>
      </c>
      <c r="J6787" s="9">
        <f t="shared" ca="1" si="1167"/>
        <v>4.5820251861878578</v>
      </c>
      <c r="K6787" s="9">
        <f t="shared" ca="1" si="1167"/>
        <v>6.6059396542337439</v>
      </c>
      <c r="L6787" s="9">
        <f t="shared" ca="1" si="1167"/>
        <v>11.826507432119573</v>
      </c>
      <c r="M6787" s="9">
        <f t="shared" ca="1" si="1167"/>
        <v>13.028584235241894</v>
      </c>
      <c r="N6787" s="9">
        <f t="shared" ca="1" si="1167"/>
        <v>4.3750977196027137</v>
      </c>
      <c r="P6787" s="9">
        <f t="shared" ca="1" si="1159"/>
        <v>30.103439320239911</v>
      </c>
      <c r="Q6787" s="9">
        <f t="shared" ca="1" si="1160"/>
        <v>40.047080207894105</v>
      </c>
      <c r="R6787" s="9">
        <f t="shared" ca="1" si="1161"/>
        <v>37.208781554601352</v>
      </c>
      <c r="S6787" s="9">
        <f t="shared" ca="1" si="1162"/>
        <v>40.941810963678726</v>
      </c>
      <c r="T6787" s="9">
        <f t="shared" ca="1" si="1163"/>
        <v>45.770664377396479</v>
      </c>
      <c r="U6787" s="9">
        <f t="shared" ca="1" si="1164"/>
        <v>42.597643460916082</v>
      </c>
      <c r="V6787" s="43">
        <f t="shared" ca="1" si="1165"/>
        <v>45.770664377396479</v>
      </c>
    </row>
    <row r="6788" spans="2:22" x14ac:dyDescent="0.25">
      <c r="B6788" s="9">
        <f t="shared" ca="1" si="1168"/>
        <v>29.936937609467723</v>
      </c>
      <c r="C6788" s="9">
        <f t="shared" ca="1" si="1167"/>
        <v>10.583582200171843</v>
      </c>
      <c r="D6788" s="9">
        <f t="shared" ca="1" si="1167"/>
        <v>10.147967358102658</v>
      </c>
      <c r="E6788" s="9">
        <f t="shared" ca="1" si="1167"/>
        <v>12.743842715797978</v>
      </c>
      <c r="F6788" s="9">
        <f t="shared" ca="1" si="1167"/>
        <v>5.8821940736847331</v>
      </c>
      <c r="G6788" s="9">
        <f t="shared" ca="1" si="1167"/>
        <v>10.39106995152428</v>
      </c>
      <c r="H6788" s="9">
        <f t="shared" ca="1" si="1167"/>
        <v>2.2462670668989269</v>
      </c>
      <c r="I6788" s="9">
        <f t="shared" ca="1" si="1167"/>
        <v>9.4963906214152924</v>
      </c>
      <c r="J6788" s="9">
        <f t="shared" ca="1" si="1167"/>
        <v>5.7954599769587549</v>
      </c>
      <c r="K6788" s="9">
        <f t="shared" ca="1" si="1167"/>
        <v>5.4706203549709409</v>
      </c>
      <c r="L6788" s="9">
        <f t="shared" ca="1" si="1167"/>
        <v>10.937212211951636</v>
      </c>
      <c r="M6788" s="9">
        <f t="shared" ca="1" si="1167"/>
        <v>12.361244261139692</v>
      </c>
      <c r="N6788" s="9">
        <f t="shared" ca="1" si="1167"/>
        <v>5.1761598000937985</v>
      </c>
      <c r="P6788" s="9">
        <f t="shared" ca="1" si="1159"/>
        <v>29.936937609467723</v>
      </c>
      <c r="Q6788" s="9">
        <f t="shared" ca="1" si="1160"/>
        <v>45.236256904974013</v>
      </c>
      <c r="R6788" s="9">
        <f t="shared" ca="1" si="1161"/>
        <v>38.049768640872955</v>
      </c>
      <c r="S6788" s="9">
        <f t="shared" ca="1" si="1162"/>
        <v>44.369296743542236</v>
      </c>
      <c r="T6788" s="9">
        <f t="shared" ca="1" si="1163"/>
        <v>46.148799943087667</v>
      </c>
      <c r="U6788" s="9">
        <f t="shared" ca="1" si="1164"/>
        <v>42.396672192181924</v>
      </c>
      <c r="V6788" s="43">
        <f t="shared" ca="1" si="1165"/>
        <v>46.148799943087667</v>
      </c>
    </row>
    <row r="6789" spans="2:22" x14ac:dyDescent="0.25">
      <c r="B6789" s="9">
        <f t="shared" ca="1" si="1168"/>
        <v>32.487191803034129</v>
      </c>
      <c r="C6789" s="9">
        <f t="shared" ca="1" si="1167"/>
        <v>9.8420836867549149</v>
      </c>
      <c r="D6789" s="9">
        <f t="shared" ca="1" si="1167"/>
        <v>10.025630834245405</v>
      </c>
      <c r="E6789" s="9">
        <f t="shared" ca="1" si="1167"/>
        <v>11.556684600805241</v>
      </c>
      <c r="F6789" s="9">
        <f t="shared" ca="1" si="1167"/>
        <v>6.2085479877330396</v>
      </c>
      <c r="G6789" s="9">
        <f t="shared" ca="1" si="1167"/>
        <v>5.7949323448945673</v>
      </c>
      <c r="H6789" s="9">
        <f t="shared" ca="1" si="1167"/>
        <v>2.0835264535364462</v>
      </c>
      <c r="I6789" s="9">
        <f t="shared" ca="1" si="1167"/>
        <v>17.54373591890613</v>
      </c>
      <c r="J6789" s="9">
        <f t="shared" ca="1" si="1167"/>
        <v>4.519103597212756</v>
      </c>
      <c r="K6789" s="9">
        <f t="shared" ca="1" si="1167"/>
        <v>6.5241905482257412</v>
      </c>
      <c r="L6789" s="9">
        <f t="shared" ca="1" si="1167"/>
        <v>11.029835533160323</v>
      </c>
      <c r="M6789" s="9">
        <f t="shared" ca="1" si="1167"/>
        <v>11.890311048237354</v>
      </c>
      <c r="N6789" s="9">
        <f t="shared" ca="1" si="1167"/>
        <v>2.7948520769840504</v>
      </c>
      <c r="P6789" s="9">
        <f t="shared" ca="1" si="1159"/>
        <v>32.487191803034129</v>
      </c>
      <c r="Q6789" s="9">
        <f t="shared" ca="1" si="1160"/>
        <v>39.74255949491728</v>
      </c>
      <c r="R6789" s="9">
        <f t="shared" ca="1" si="1161"/>
        <v>36.399509832858065</v>
      </c>
      <c r="S6789" s="9">
        <f t="shared" ca="1" si="1162"/>
        <v>38.25296779104653</v>
      </c>
      <c r="T6789" s="9">
        <f t="shared" ca="1" si="1163"/>
        <v>47.188986708190477</v>
      </c>
      <c r="U6789" s="9">
        <f t="shared" ca="1" si="1164"/>
        <v>45.254610146283454</v>
      </c>
      <c r="V6789" s="43">
        <f t="shared" ca="1" si="1165"/>
        <v>47.188986708190477</v>
      </c>
    </row>
    <row r="6790" spans="2:22" x14ac:dyDescent="0.25">
      <c r="B6790" s="9">
        <f t="shared" ca="1" si="1168"/>
        <v>33.301702995173912</v>
      </c>
      <c r="C6790" s="9">
        <f t="shared" ca="1" si="1167"/>
        <v>8.8539018240855629</v>
      </c>
      <c r="D6790" s="9">
        <f t="shared" ca="1" si="1167"/>
        <v>9.9960031787436616</v>
      </c>
      <c r="E6790" s="9">
        <f t="shared" ca="1" si="1167"/>
        <v>12.778453609817369</v>
      </c>
      <c r="F6790" s="9">
        <f t="shared" ca="1" si="1167"/>
        <v>5.466620461269116</v>
      </c>
      <c r="G6790" s="9">
        <f t="shared" ca="1" si="1167"/>
        <v>6.3026667323413204</v>
      </c>
      <c r="H6790" s="9">
        <f t="shared" ca="1" si="1167"/>
        <v>1.5761349228699837</v>
      </c>
      <c r="I6790" s="9">
        <f t="shared" ca="1" si="1167"/>
        <v>14.298140733317231</v>
      </c>
      <c r="J6790" s="9">
        <f t="shared" ca="1" si="1167"/>
        <v>4.5916443422061457</v>
      </c>
      <c r="K6790" s="9">
        <f t="shared" ca="1" si="1167"/>
        <v>5.6608125784907015</v>
      </c>
      <c r="L6790" s="9">
        <f t="shared" ca="1" si="1167"/>
        <v>11.700873753136168</v>
      </c>
      <c r="M6790" s="9">
        <f t="shared" ca="1" si="1167"/>
        <v>12.220631500573328</v>
      </c>
      <c r="N6790" s="9">
        <f t="shared" ca="1" si="1167"/>
        <v>3.6469856720905671</v>
      </c>
      <c r="P6790" s="9">
        <f t="shared" ca="1" si="1159"/>
        <v>33.301702995173912</v>
      </c>
      <c r="Q6790" s="9">
        <f t="shared" ca="1" si="1160"/>
        <v>41.571859201335812</v>
      </c>
      <c r="R6790" s="9">
        <f t="shared" ca="1" si="1161"/>
        <v>35.329194289072113</v>
      </c>
      <c r="S6790" s="9">
        <f t="shared" ca="1" si="1162"/>
        <v>38.883476837672404</v>
      </c>
      <c r="T6790" s="9">
        <f t="shared" ca="1" si="1163"/>
        <v>45.944670069628941</v>
      </c>
      <c r="U6790" s="9">
        <f t="shared" ca="1" si="1164"/>
        <v>42.817442144975537</v>
      </c>
      <c r="V6790" s="43">
        <f t="shared" ca="1" si="1165"/>
        <v>45.944670069628941</v>
      </c>
    </row>
    <row r="6791" spans="2:22" x14ac:dyDescent="0.25">
      <c r="B6791" s="9">
        <f t="shared" ca="1" si="1168"/>
        <v>35.516109284254618</v>
      </c>
      <c r="C6791" s="9">
        <f t="shared" ca="1" si="1167"/>
        <v>9.673518201410527</v>
      </c>
      <c r="D6791" s="9">
        <f t="shared" ca="1" si="1167"/>
        <v>9.1591883858224854</v>
      </c>
      <c r="E6791" s="9">
        <f t="shared" ca="1" si="1167"/>
        <v>12.400059355927711</v>
      </c>
      <c r="F6791" s="9">
        <f t="shared" ca="1" si="1167"/>
        <v>4.4667385756046345</v>
      </c>
      <c r="G6791" s="9">
        <f t="shared" ca="1" si="1167"/>
        <v>6.884383660819541</v>
      </c>
      <c r="H6791" s="9">
        <f t="shared" ca="1" si="1167"/>
        <v>2.5551385894168011</v>
      </c>
      <c r="I6791" s="9">
        <f t="shared" ca="1" si="1167"/>
        <v>8.8146523207367569</v>
      </c>
      <c r="J6791" s="9">
        <f t="shared" ca="1" si="1167"/>
        <v>5.4781064344085308</v>
      </c>
      <c r="K6791" s="9">
        <f t="shared" ca="1" si="1167"/>
        <v>6.587178692601638</v>
      </c>
      <c r="L6791" s="9">
        <f t="shared" ca="1" si="1167"/>
        <v>10.526805303332381</v>
      </c>
      <c r="M6791" s="9">
        <f t="shared" ca="1" si="1167"/>
        <v>13.108078008735689</v>
      </c>
      <c r="N6791" s="9">
        <f t="shared" ca="1" si="1167"/>
        <v>3.4156956645087573</v>
      </c>
      <c r="P6791" s="9">
        <f t="shared" ca="1" si="1159"/>
        <v>35.516109284254618</v>
      </c>
      <c r="Q6791" s="9">
        <f t="shared" ca="1" si="1160"/>
        <v>41.494184959587912</v>
      </c>
      <c r="R6791" s="9">
        <f t="shared" ca="1" si="1161"/>
        <v>34.669936437457942</v>
      </c>
      <c r="S6791" s="9">
        <f t="shared" ca="1" si="1162"/>
        <v>39.128390296501607</v>
      </c>
      <c r="T6791" s="9">
        <f t="shared" ca="1" si="1163"/>
        <v>38.800725335219923</v>
      </c>
      <c r="U6791" s="9">
        <f t="shared" ca="1" si="1164"/>
        <v>37.96630237611447</v>
      </c>
      <c r="V6791" s="43">
        <f t="shared" ca="1" si="1165"/>
        <v>41.494184959587912</v>
      </c>
    </row>
    <row r="6792" spans="2:22" x14ac:dyDescent="0.25">
      <c r="B6792" s="9">
        <f t="shared" ca="1" si="1168"/>
        <v>29.762515172631304</v>
      </c>
      <c r="C6792" s="9">
        <f t="shared" ca="1" si="1167"/>
        <v>10.636075189847602</v>
      </c>
      <c r="D6792" s="9">
        <f t="shared" ca="1" si="1167"/>
        <v>6.0403694643995687</v>
      </c>
      <c r="E6792" s="9">
        <f t="shared" ca="1" si="1167"/>
        <v>12.589612903332094</v>
      </c>
      <c r="F6792" s="9">
        <f t="shared" ca="1" si="1167"/>
        <v>4.4915895717905947</v>
      </c>
      <c r="G6792" s="9">
        <f t="shared" ca="1" si="1167"/>
        <v>5.5355606612085042</v>
      </c>
      <c r="H6792" s="9">
        <f t="shared" ca="1" si="1167"/>
        <v>3.6596275156271325</v>
      </c>
      <c r="I6792" s="9">
        <f t="shared" ca="1" si="1167"/>
        <v>12.505708700354656</v>
      </c>
      <c r="J6792" s="9">
        <f t="shared" ca="1" si="1167"/>
        <v>6.1975112655038735</v>
      </c>
      <c r="K6792" s="9">
        <f t="shared" ca="1" si="1167"/>
        <v>5.9229234104388215</v>
      </c>
      <c r="L6792" s="9">
        <f t="shared" ca="1" si="1167"/>
        <v>11.252520007549821</v>
      </c>
      <c r="M6792" s="9">
        <f t="shared" ca="1" si="1167"/>
        <v>12.552195751940724</v>
      </c>
      <c r="N6792" s="9">
        <f t="shared" ca="1" si="1167"/>
        <v>4.5703602337078335</v>
      </c>
      <c r="P6792" s="9">
        <f t="shared" ca="1" si="1159"/>
        <v>29.762515172631304</v>
      </c>
      <c r="Q6792" s="9">
        <f t="shared" ca="1" si="1160"/>
        <v>45.246079599941226</v>
      </c>
      <c r="R6792" s="9">
        <f t="shared" ca="1" si="1161"/>
        <v>36.87346841333467</v>
      </c>
      <c r="S6792" s="9">
        <f t="shared" ca="1" si="1162"/>
        <v>36.98136129293168</v>
      </c>
      <c r="T6792" s="9">
        <f t="shared" ca="1" si="1163"/>
        <v>39.904519067220377</v>
      </c>
      <c r="U6792" s="9">
        <f t="shared" ca="1" si="1164"/>
        <v>36.63383457790345</v>
      </c>
      <c r="V6792" s="43">
        <f t="shared" ca="1" si="1165"/>
        <v>45.246079599941226</v>
      </c>
    </row>
    <row r="6793" spans="2:22" x14ac:dyDescent="0.25">
      <c r="B6793" s="9">
        <f t="shared" ca="1" si="1168"/>
        <v>28.71858621614469</v>
      </c>
      <c r="C6793" s="9">
        <f t="shared" ca="1" si="1167"/>
        <v>10.421127640268942</v>
      </c>
      <c r="D6793" s="9">
        <f t="shared" ca="1" si="1167"/>
        <v>10.208448815061448</v>
      </c>
      <c r="E6793" s="9">
        <f t="shared" ca="1" si="1167"/>
        <v>12.748386336181975</v>
      </c>
      <c r="F6793" s="9">
        <f t="shared" ca="1" si="1167"/>
        <v>5.1695083762389578</v>
      </c>
      <c r="G6793" s="9">
        <f t="shared" ca="1" si="1167"/>
        <v>5.4044895800272883</v>
      </c>
      <c r="H6793" s="9">
        <f t="shared" ca="1" si="1167"/>
        <v>3.5371536007089524</v>
      </c>
      <c r="I6793" s="9">
        <f t="shared" ca="1" si="1167"/>
        <v>10.686862322096276</v>
      </c>
      <c r="J6793" s="9">
        <f t="shared" ca="1" si="1167"/>
        <v>4.3142428132145882</v>
      </c>
      <c r="K6793" s="9">
        <f t="shared" ref="C6793:N6814" ca="1" si="1169">_xlfn.BETA.INV(RAND(),K$20,K$21,K$15,K$17)</f>
        <v>6.0679600423080258</v>
      </c>
      <c r="L6793" s="9">
        <f t="shared" ca="1" si="1169"/>
        <v>9.8022962850870634</v>
      </c>
      <c r="M6793" s="9">
        <f t="shared" ca="1" si="1169"/>
        <v>11.445434820660115</v>
      </c>
      <c r="N6793" s="9">
        <f t="shared" ca="1" si="1169"/>
        <v>2.5677921686575469</v>
      </c>
      <c r="P6793" s="9">
        <f t="shared" ca="1" si="1159"/>
        <v>28.71858621614469</v>
      </c>
      <c r="Q6793" s="9">
        <f t="shared" ca="1" si="1160"/>
        <v>39.853845243410113</v>
      </c>
      <c r="R6793" s="9">
        <f t="shared" ca="1" si="1161"/>
        <v>34.028684512560538</v>
      </c>
      <c r="S6793" s="9">
        <f t="shared" ca="1" si="1162"/>
        <v>37.588140491850325</v>
      </c>
      <c r="T6793" s="9">
        <f t="shared" ca="1" si="1163"/>
        <v>38.669889170929622</v>
      </c>
      <c r="U6793" s="9">
        <f t="shared" ca="1" si="1164"/>
        <v>37.745235537845133</v>
      </c>
      <c r="V6793" s="43">
        <f t="shared" ca="1" si="1165"/>
        <v>39.853845243410113</v>
      </c>
    </row>
    <row r="6794" spans="2:22" x14ac:dyDescent="0.25">
      <c r="B6794" s="9">
        <f t="shared" ca="1" si="1168"/>
        <v>27.446780376380303</v>
      </c>
      <c r="C6794" s="9">
        <f t="shared" ca="1" si="1169"/>
        <v>11.599123617351143</v>
      </c>
      <c r="D6794" s="9">
        <f t="shared" ca="1" si="1169"/>
        <v>7.0717757080478201</v>
      </c>
      <c r="E6794" s="9">
        <f t="shared" ca="1" si="1169"/>
        <v>12.020913945624329</v>
      </c>
      <c r="F6794" s="9">
        <f t="shared" ca="1" si="1169"/>
        <v>5.5239326141927165</v>
      </c>
      <c r="G6794" s="9">
        <f t="shared" ca="1" si="1169"/>
        <v>8.713846133693238</v>
      </c>
      <c r="H6794" s="9">
        <f t="shared" ca="1" si="1169"/>
        <v>2.5476215509394033</v>
      </c>
      <c r="I6794" s="9">
        <f t="shared" ca="1" si="1169"/>
        <v>9.1405369944250872</v>
      </c>
      <c r="J6794" s="9">
        <f t="shared" ca="1" si="1169"/>
        <v>6.2098574808400313</v>
      </c>
      <c r="K6794" s="9">
        <f t="shared" ca="1" si="1169"/>
        <v>5.7269382310095072</v>
      </c>
      <c r="L6794" s="9">
        <f t="shared" ca="1" si="1169"/>
        <v>8.9384078470962987</v>
      </c>
      <c r="M6794" s="9">
        <f t="shared" ca="1" si="1169"/>
        <v>12.468439459384795</v>
      </c>
      <c r="N6794" s="9">
        <f t="shared" ca="1" si="1169"/>
        <v>3.4991817512444414</v>
      </c>
      <c r="P6794" s="9">
        <f t="shared" ca="1" si="1159"/>
        <v>27.446780376380303</v>
      </c>
      <c r="Q6794" s="9">
        <f t="shared" ca="1" si="1160"/>
        <v>42.267484642156248</v>
      </c>
      <c r="R6794" s="9">
        <f t="shared" ca="1" si="1161"/>
        <v>35.287584060894112</v>
      </c>
      <c r="S6794" s="9">
        <f t="shared" ca="1" si="1162"/>
        <v>36.497771222030714</v>
      </c>
      <c r="T6794" s="9">
        <f t="shared" ca="1" si="1163"/>
        <v>37.363748434506888</v>
      </c>
      <c r="U6794" s="9">
        <f t="shared" ca="1" si="1164"/>
        <v>37.394598295550942</v>
      </c>
      <c r="V6794" s="43">
        <f t="shared" ca="1" si="1165"/>
        <v>42.267484642156248</v>
      </c>
    </row>
    <row r="6795" spans="2:22" x14ac:dyDescent="0.25">
      <c r="B6795" s="9">
        <f t="shared" ca="1" si="1168"/>
        <v>39.799960485570871</v>
      </c>
      <c r="C6795" s="9">
        <f t="shared" ca="1" si="1169"/>
        <v>10.207542763759236</v>
      </c>
      <c r="D6795" s="9">
        <f t="shared" ca="1" si="1169"/>
        <v>6.9011917091727328</v>
      </c>
      <c r="E6795" s="9">
        <f t="shared" ca="1" si="1169"/>
        <v>12.704395393182811</v>
      </c>
      <c r="F6795" s="9">
        <f t="shared" ca="1" si="1169"/>
        <v>5.7124368600711861</v>
      </c>
      <c r="G6795" s="9">
        <f t="shared" ca="1" si="1169"/>
        <v>8.5156792594259247</v>
      </c>
      <c r="H6795" s="9">
        <f t="shared" ca="1" si="1169"/>
        <v>3.1625390766490327</v>
      </c>
      <c r="I6795" s="9">
        <f t="shared" ca="1" si="1169"/>
        <v>11.002004380893302</v>
      </c>
      <c r="J6795" s="9">
        <f t="shared" ca="1" si="1169"/>
        <v>7.3830831141868654</v>
      </c>
      <c r="K6795" s="9">
        <f t="shared" ca="1" si="1169"/>
        <v>6.3591460564613493</v>
      </c>
      <c r="L6795" s="9">
        <f t="shared" ca="1" si="1169"/>
        <v>10.369553757700512</v>
      </c>
      <c r="M6795" s="9">
        <f t="shared" ca="1" si="1169"/>
        <v>12.464239810876183</v>
      </c>
      <c r="N6795" s="9">
        <f t="shared" ca="1" si="1169"/>
        <v>2.9882653495287399</v>
      </c>
      <c r="P6795" s="9">
        <f t="shared" ca="1" si="1159"/>
        <v>39.799960485570871</v>
      </c>
      <c r="Q6795" s="9">
        <f t="shared" ca="1" si="1160"/>
        <v>43.652840378358157</v>
      </c>
      <c r="R6795" s="9">
        <f t="shared" ca="1" si="1161"/>
        <v>35.636944787521024</v>
      </c>
      <c r="S6795" s="9">
        <f t="shared" ca="1" si="1162"/>
        <v>38.296375208938294</v>
      </c>
      <c r="T6795" s="9">
        <f t="shared" ca="1" si="1163"/>
        <v>39.776694456721209</v>
      </c>
      <c r="U6795" s="9">
        <f t="shared" ca="1" si="1164"/>
        <v>38.883115160368149</v>
      </c>
      <c r="V6795" s="43">
        <f t="shared" ca="1" si="1165"/>
        <v>43.652840378358157</v>
      </c>
    </row>
    <row r="6796" spans="2:22" x14ac:dyDescent="0.25">
      <c r="B6796" s="9">
        <f t="shared" ca="1" si="1168"/>
        <v>30.799580844173651</v>
      </c>
      <c r="C6796" s="9">
        <f t="shared" ca="1" si="1169"/>
        <v>13.906799816506989</v>
      </c>
      <c r="D6796" s="9">
        <f t="shared" ca="1" si="1169"/>
        <v>7.6247244535093763</v>
      </c>
      <c r="E6796" s="9">
        <f t="shared" ca="1" si="1169"/>
        <v>12.222061196996089</v>
      </c>
      <c r="F6796" s="9">
        <f t="shared" ca="1" si="1169"/>
        <v>5.1436280163117125</v>
      </c>
      <c r="G6796" s="9">
        <f t="shared" ca="1" si="1169"/>
        <v>5.1614039162661136</v>
      </c>
      <c r="H6796" s="9">
        <f t="shared" ca="1" si="1169"/>
        <v>2.3834761812727807</v>
      </c>
      <c r="I6796" s="9">
        <f t="shared" ca="1" si="1169"/>
        <v>9.9947305716550705</v>
      </c>
      <c r="J6796" s="9">
        <f t="shared" ca="1" si="1169"/>
        <v>6.2559953505221415</v>
      </c>
      <c r="K6796" s="9">
        <f t="shared" ca="1" si="1169"/>
        <v>5.9295735658573232</v>
      </c>
      <c r="L6796" s="9">
        <f t="shared" ca="1" si="1169"/>
        <v>12.500763781154744</v>
      </c>
      <c r="M6796" s="9">
        <f t="shared" ca="1" si="1169"/>
        <v>11.5490011054442</v>
      </c>
      <c r="N6796" s="9">
        <f t="shared" ca="1" si="1169"/>
        <v>2.9831986366763443</v>
      </c>
      <c r="P6796" s="9">
        <f t="shared" ca="1" si="1159"/>
        <v>30.799580844173651</v>
      </c>
      <c r="Q6796" s="9">
        <f t="shared" ca="1" si="1160"/>
        <v>47.868818781856305</v>
      </c>
      <c r="R6796" s="9">
        <f t="shared" ca="1" si="1161"/>
        <v>40.46396381650711</v>
      </c>
      <c r="S6796" s="9">
        <f t="shared" ca="1" si="1162"/>
        <v>36.583140534736678</v>
      </c>
      <c r="T6796" s="9">
        <f t="shared" ca="1" si="1163"/>
        <v>38.264821359261646</v>
      </c>
      <c r="U6796" s="9">
        <f t="shared" ca="1" si="1164"/>
        <v>34.329860046874757</v>
      </c>
      <c r="V6796" s="43">
        <f t="shared" ca="1" si="1165"/>
        <v>47.868818781856305</v>
      </c>
    </row>
    <row r="6797" spans="2:22" x14ac:dyDescent="0.25">
      <c r="B6797" s="9">
        <f t="shared" ca="1" si="1168"/>
        <v>30.469603318211782</v>
      </c>
      <c r="C6797" s="9">
        <f t="shared" ca="1" si="1169"/>
        <v>8.813783048757827</v>
      </c>
      <c r="D6797" s="9">
        <f t="shared" ca="1" si="1169"/>
        <v>6.3047142920944221</v>
      </c>
      <c r="E6797" s="9">
        <f t="shared" ca="1" si="1169"/>
        <v>11.62168312331276</v>
      </c>
      <c r="F6797" s="9">
        <f t="shared" ca="1" si="1169"/>
        <v>7.4343523082542529</v>
      </c>
      <c r="G6797" s="9">
        <f t="shared" ca="1" si="1169"/>
        <v>7.2173739918041093</v>
      </c>
      <c r="H6797" s="9">
        <f t="shared" ca="1" si="1169"/>
        <v>2.6860338683778746</v>
      </c>
      <c r="I6797" s="9">
        <f t="shared" ca="1" si="1169"/>
        <v>11.401838462682329</v>
      </c>
      <c r="J6797" s="9">
        <f t="shared" ca="1" si="1169"/>
        <v>5.1948327280656006</v>
      </c>
      <c r="K6797" s="9">
        <f t="shared" ca="1" si="1169"/>
        <v>6.3164695835030953</v>
      </c>
      <c r="L6797" s="9">
        <f t="shared" ca="1" si="1169"/>
        <v>11.643326318660838</v>
      </c>
      <c r="M6797" s="9">
        <f t="shared" ca="1" si="1169"/>
        <v>12.280860439101932</v>
      </c>
      <c r="N6797" s="9">
        <f t="shared" ca="1" si="1169"/>
        <v>2.604423214066188</v>
      </c>
      <c r="P6797" s="9">
        <f t="shared" ca="1" si="1159"/>
        <v>30.469603318211782</v>
      </c>
      <c r="Q6797" s="9">
        <f t="shared" ca="1" si="1160"/>
        <v>39.878048432863217</v>
      </c>
      <c r="R6797" s="9">
        <f t="shared" ca="1" si="1161"/>
        <v>36.812354473242202</v>
      </c>
      <c r="S6797" s="9">
        <f t="shared" ca="1" si="1162"/>
        <v>36.77234126850653</v>
      </c>
      <c r="T6797" s="9">
        <f t="shared" ca="1" si="1163"/>
        <v>39.171676279307889</v>
      </c>
      <c r="U6797" s="9">
        <f t="shared" ca="1" si="1164"/>
        <v>37.20478718568279</v>
      </c>
      <c r="V6797" s="43">
        <f t="shared" ca="1" si="1165"/>
        <v>39.878048432863217</v>
      </c>
    </row>
    <row r="6798" spans="2:22" x14ac:dyDescent="0.25">
      <c r="B6798" s="9">
        <f t="shared" ca="1" si="1168"/>
        <v>29.506493127557373</v>
      </c>
      <c r="C6798" s="9">
        <f t="shared" ca="1" si="1169"/>
        <v>13.370674965489544</v>
      </c>
      <c r="D6798" s="9">
        <f t="shared" ca="1" si="1169"/>
        <v>5.613320929695309</v>
      </c>
      <c r="E6798" s="9">
        <f t="shared" ca="1" si="1169"/>
        <v>12.764274651974191</v>
      </c>
      <c r="F6798" s="9">
        <f t="shared" ca="1" si="1169"/>
        <v>4.778170659249465</v>
      </c>
      <c r="G6798" s="9">
        <f t="shared" ca="1" si="1169"/>
        <v>7.3688421830709565</v>
      </c>
      <c r="H6798" s="9">
        <f t="shared" ca="1" si="1169"/>
        <v>2.8609160224981545</v>
      </c>
      <c r="I6798" s="9">
        <f t="shared" ca="1" si="1169"/>
        <v>16.583455442679405</v>
      </c>
      <c r="J6798" s="9">
        <f t="shared" ca="1" si="1169"/>
        <v>6.643047579229532</v>
      </c>
      <c r="K6798" s="9">
        <f t="shared" ca="1" si="1169"/>
        <v>7.3416561916772194</v>
      </c>
      <c r="L6798" s="9">
        <f t="shared" ca="1" si="1169"/>
        <v>10.721689075330882</v>
      </c>
      <c r="M6798" s="9">
        <f t="shared" ca="1" si="1169"/>
        <v>12.540252074339822</v>
      </c>
      <c r="N6798" s="9">
        <f t="shared" ca="1" si="1169"/>
        <v>4.0732845384164644</v>
      </c>
      <c r="P6798" s="9">
        <f t="shared" ca="1" si="1159"/>
        <v>29.506493127557373</v>
      </c>
      <c r="Q6798" s="9">
        <f t="shared" ca="1" si="1160"/>
        <v>47.572970810440616</v>
      </c>
      <c r="R6798" s="9">
        <f t="shared" ca="1" si="1161"/>
        <v>40.285475430163579</v>
      </c>
      <c r="S6798" s="9">
        <f t="shared" ca="1" si="1162"/>
        <v>37.979708940688987</v>
      </c>
      <c r="T6798" s="9">
        <f t="shared" ca="1" si="1163"/>
        <v>44.360592169193019</v>
      </c>
      <c r="U6798" s="9">
        <f t="shared" ca="1" si="1164"/>
        <v>42.105870629785493</v>
      </c>
      <c r="V6798" s="43">
        <f t="shared" ca="1" si="1165"/>
        <v>47.572970810440616</v>
      </c>
    </row>
    <row r="6799" spans="2:22" x14ac:dyDescent="0.25">
      <c r="B6799" s="9">
        <f t="shared" ca="1" si="1168"/>
        <v>31.857136648652862</v>
      </c>
      <c r="C6799" s="9">
        <f t="shared" ca="1" si="1169"/>
        <v>11.281094458965139</v>
      </c>
      <c r="D6799" s="9">
        <f t="shared" ca="1" si="1169"/>
        <v>9.0614270263882002</v>
      </c>
      <c r="E6799" s="9">
        <f t="shared" ca="1" si="1169"/>
        <v>13.289791592017934</v>
      </c>
      <c r="F6799" s="9">
        <f t="shared" ca="1" si="1169"/>
        <v>5.3245085652009898</v>
      </c>
      <c r="G6799" s="9">
        <f t="shared" ca="1" si="1169"/>
        <v>8.5917137730469335</v>
      </c>
      <c r="H6799" s="9">
        <f t="shared" ca="1" si="1169"/>
        <v>2.4204917382437445</v>
      </c>
      <c r="I6799" s="9">
        <f t="shared" ca="1" si="1169"/>
        <v>10.508566086118066</v>
      </c>
      <c r="J6799" s="9">
        <f t="shared" ca="1" si="1169"/>
        <v>4.7312987022406272</v>
      </c>
      <c r="K6799" s="9">
        <f t="shared" ca="1" si="1169"/>
        <v>5.6688071508750335</v>
      </c>
      <c r="L6799" s="9">
        <f t="shared" ca="1" si="1169"/>
        <v>9.2101669347016006</v>
      </c>
      <c r="M6799" s="9">
        <f t="shared" ca="1" si="1169"/>
        <v>11.655645185378246</v>
      </c>
      <c r="N6799" s="9">
        <f t="shared" ca="1" si="1169"/>
        <v>3.2314597126188458</v>
      </c>
      <c r="P6799" s="9">
        <f t="shared" ca="1" si="1159"/>
        <v>31.857136648652862</v>
      </c>
      <c r="Q6799" s="9">
        <f t="shared" ca="1" si="1160"/>
        <v>41.743811400544146</v>
      </c>
      <c r="R6799" s="9">
        <f t="shared" ca="1" si="1161"/>
        <v>34.716036822361609</v>
      </c>
      <c r="S6799" s="9">
        <f t="shared" ca="1" si="1162"/>
        <v>38.184066335874356</v>
      </c>
      <c r="T6799" s="9">
        <f t="shared" ca="1" si="1163"/>
        <v>40.603333532873648</v>
      </c>
      <c r="U6799" s="9">
        <f t="shared" ca="1" si="1164"/>
        <v>39.817352070931449</v>
      </c>
      <c r="V6799" s="43">
        <f t="shared" ca="1" si="1165"/>
        <v>41.743811400544146</v>
      </c>
    </row>
    <row r="6800" spans="2:22" x14ac:dyDescent="0.25">
      <c r="B6800" s="9">
        <f t="shared" ca="1" si="1168"/>
        <v>32.21585699775563</v>
      </c>
      <c r="C6800" s="9">
        <f t="shared" ca="1" si="1169"/>
        <v>13.199511203134481</v>
      </c>
      <c r="D6800" s="9">
        <f t="shared" ca="1" si="1169"/>
        <v>9.9203332777542634</v>
      </c>
      <c r="E6800" s="9">
        <f t="shared" ca="1" si="1169"/>
        <v>11.632925701787208</v>
      </c>
      <c r="F6800" s="9">
        <f t="shared" ca="1" si="1169"/>
        <v>5.8483731566614408</v>
      </c>
      <c r="G6800" s="9">
        <f t="shared" ca="1" si="1169"/>
        <v>5.9542360905525644</v>
      </c>
      <c r="H6800" s="9">
        <f t="shared" ca="1" si="1169"/>
        <v>1.8375807276333533</v>
      </c>
      <c r="I6800" s="9">
        <f t="shared" ca="1" si="1169"/>
        <v>10.99488484516781</v>
      </c>
      <c r="J6800" s="9">
        <f t="shared" ca="1" si="1169"/>
        <v>6.5765493698435051</v>
      </c>
      <c r="K6800" s="9">
        <f t="shared" ca="1" si="1169"/>
        <v>5.5936907836036847</v>
      </c>
      <c r="L6800" s="9">
        <f t="shared" ca="1" si="1169"/>
        <v>11.628970100120082</v>
      </c>
      <c r="M6800" s="9">
        <f t="shared" ca="1" si="1169"/>
        <v>13.695987365839162</v>
      </c>
      <c r="N6800" s="9">
        <f t="shared" ca="1" si="1169"/>
        <v>2.6600100114895553</v>
      </c>
      <c r="P6800" s="9">
        <f t="shared" ca="1" si="1159"/>
        <v>32.21585699775563</v>
      </c>
      <c r="Q6800" s="9">
        <f t="shared" ca="1" si="1160"/>
        <v>45.69796638637483</v>
      </c>
      <c r="R6800" s="9">
        <f t="shared" ca="1" si="1161"/>
        <v>38.930555255009246</v>
      </c>
      <c r="S6800" s="9">
        <f t="shared" ca="1" si="1162"/>
        <v>37.594820991153505</v>
      </c>
      <c r="T6800" s="9">
        <f t="shared" ca="1" si="1163"/>
        <v>41.158434325084279</v>
      </c>
      <c r="U6800" s="9">
        <f t="shared" ca="1" si="1164"/>
        <v>40.565441579313799</v>
      </c>
      <c r="V6800" s="43">
        <f t="shared" ca="1" si="1165"/>
        <v>45.69796638637483</v>
      </c>
    </row>
    <row r="6801" spans="2:22" x14ac:dyDescent="0.25">
      <c r="B6801" s="9">
        <f t="shared" ca="1" si="1168"/>
        <v>29.53234888791771</v>
      </c>
      <c r="C6801" s="9">
        <f t="shared" ca="1" si="1169"/>
        <v>11.889400838062716</v>
      </c>
      <c r="D6801" s="9">
        <f t="shared" ca="1" si="1169"/>
        <v>7.510832458756636</v>
      </c>
      <c r="E6801" s="9">
        <f t="shared" ca="1" si="1169"/>
        <v>13.249223555689278</v>
      </c>
      <c r="F6801" s="9">
        <f t="shared" ca="1" si="1169"/>
        <v>5.4611799684241582</v>
      </c>
      <c r="G6801" s="9">
        <f t="shared" ca="1" si="1169"/>
        <v>8.9509810661115186</v>
      </c>
      <c r="H6801" s="9">
        <f t="shared" ca="1" si="1169"/>
        <v>3.1133341059337738</v>
      </c>
      <c r="I6801" s="9">
        <f t="shared" ca="1" si="1169"/>
        <v>11.30006032714925</v>
      </c>
      <c r="J6801" s="9">
        <f t="shared" ca="1" si="1169"/>
        <v>6.8046361184790713</v>
      </c>
      <c r="K6801" s="9">
        <f t="shared" ca="1" si="1169"/>
        <v>5.9611652787873668</v>
      </c>
      <c r="L6801" s="9">
        <f t="shared" ca="1" si="1169"/>
        <v>9.2059891527847615</v>
      </c>
      <c r="M6801" s="9">
        <f t="shared" ca="1" si="1169"/>
        <v>12.42540108677774</v>
      </c>
      <c r="N6801" s="9">
        <f t="shared" ca="1" si="1169"/>
        <v>3.1376541487805016</v>
      </c>
      <c r="P6801" s="9">
        <f t="shared" ca="1" si="1159"/>
        <v>29.53234888791771</v>
      </c>
      <c r="Q6801" s="9">
        <f t="shared" ca="1" si="1160"/>
        <v>44.286903813796329</v>
      </c>
      <c r="R6801" s="9">
        <f t="shared" ca="1" si="1161"/>
        <v>35.655389386839502</v>
      </c>
      <c r="S6801" s="9">
        <f t="shared" ca="1" si="1162"/>
        <v>37.879956211154557</v>
      </c>
      <c r="T6801" s="9">
        <f t="shared" ca="1" si="1163"/>
        <v>40.105517153582667</v>
      </c>
      <c r="U6801" s="9">
        <f t="shared" ca="1" si="1164"/>
        <v>40.187274938795142</v>
      </c>
      <c r="V6801" s="43">
        <f t="shared" ca="1" si="1165"/>
        <v>44.286903813796329</v>
      </c>
    </row>
    <row r="6802" spans="2:22" x14ac:dyDescent="0.25">
      <c r="B6802" s="9">
        <f t="shared" ca="1" si="1168"/>
        <v>37.608905670374867</v>
      </c>
      <c r="C6802" s="9">
        <f t="shared" ca="1" si="1169"/>
        <v>10.983380245612297</v>
      </c>
      <c r="D6802" s="9">
        <f t="shared" ca="1" si="1169"/>
        <v>10.055042982359964</v>
      </c>
      <c r="E6802" s="9">
        <f t="shared" ca="1" si="1169"/>
        <v>12.173045739195482</v>
      </c>
      <c r="F6802" s="9">
        <f t="shared" ca="1" si="1169"/>
        <v>5.9862895474822526</v>
      </c>
      <c r="G6802" s="9">
        <f t="shared" ca="1" si="1169"/>
        <v>6.5653023706673128</v>
      </c>
      <c r="H6802" s="9">
        <f t="shared" ca="1" si="1169"/>
        <v>1.7061282066191392</v>
      </c>
      <c r="I6802" s="9">
        <f t="shared" ca="1" si="1169"/>
        <v>11.626218612527444</v>
      </c>
      <c r="J6802" s="9">
        <f t="shared" ca="1" si="1169"/>
        <v>4.310915367383954</v>
      </c>
      <c r="K6802" s="9">
        <f t="shared" ca="1" si="1169"/>
        <v>5.4438881742225949</v>
      </c>
      <c r="L6802" s="9">
        <f t="shared" ca="1" si="1169"/>
        <v>9.4743341925101774</v>
      </c>
      <c r="M6802" s="9">
        <f t="shared" ca="1" si="1169"/>
        <v>15.016723909035324</v>
      </c>
      <c r="N6802" s="9">
        <f t="shared" ca="1" si="1169"/>
        <v>2.9731644772760739</v>
      </c>
      <c r="P6802" s="9">
        <f t="shared" ca="1" si="1159"/>
        <v>37.608905670374867</v>
      </c>
      <c r="Q6802" s="9">
        <f t="shared" ca="1" si="1160"/>
        <v>39.91484002197798</v>
      </c>
      <c r="R6802" s="9">
        <f t="shared" ca="1" si="1161"/>
        <v>34.861056637103395</v>
      </c>
      <c r="S6802" s="9">
        <f t="shared" ca="1" si="1162"/>
        <v>36.217860403655258</v>
      </c>
      <c r="T6802" s="9">
        <f t="shared" ca="1" si="1163"/>
        <v>40.69406263534097</v>
      </c>
      <c r="U6802" s="9">
        <f t="shared" ca="1" si="1164"/>
        <v>43.263287874590048</v>
      </c>
      <c r="V6802" s="43">
        <f t="shared" ca="1" si="1165"/>
        <v>43.263287874590048</v>
      </c>
    </row>
    <row r="6803" spans="2:22" x14ac:dyDescent="0.25">
      <c r="B6803" s="9">
        <f t="shared" ca="1" si="1168"/>
        <v>31.974922670415587</v>
      </c>
      <c r="C6803" s="9">
        <f t="shared" ca="1" si="1169"/>
        <v>9.2511020749773962</v>
      </c>
      <c r="D6803" s="9">
        <f t="shared" ca="1" si="1169"/>
        <v>8.8471676132544772</v>
      </c>
      <c r="E6803" s="9">
        <f t="shared" ca="1" si="1169"/>
        <v>12.697040375342258</v>
      </c>
      <c r="F6803" s="9">
        <f t="shared" ca="1" si="1169"/>
        <v>6.5640197508536318</v>
      </c>
      <c r="G6803" s="9">
        <f t="shared" ca="1" si="1169"/>
        <v>7.5993642114809079</v>
      </c>
      <c r="H6803" s="9">
        <f t="shared" ca="1" si="1169"/>
        <v>1.9990233752128228</v>
      </c>
      <c r="I6803" s="9">
        <f t="shared" ca="1" si="1169"/>
        <v>11.52833648018273</v>
      </c>
      <c r="J6803" s="9">
        <f t="shared" ca="1" si="1169"/>
        <v>7.1201132533869087</v>
      </c>
      <c r="K6803" s="9">
        <f t="shared" ca="1" si="1169"/>
        <v>6.4300234025753609</v>
      </c>
      <c r="L6803" s="9">
        <f t="shared" ca="1" si="1169"/>
        <v>10.394393774838026</v>
      </c>
      <c r="M6803" s="9">
        <f t="shared" ca="1" si="1169"/>
        <v>12.405379497558101</v>
      </c>
      <c r="N6803" s="9">
        <f t="shared" ca="1" si="1169"/>
        <v>3.9768309742756371</v>
      </c>
      <c r="P6803" s="9">
        <f t="shared" ca="1" si="1159"/>
        <v>31.974922670415587</v>
      </c>
      <c r="Q6803" s="9">
        <f t="shared" ca="1" si="1160"/>
        <v>43.439480452820227</v>
      </c>
      <c r="R6803" s="9">
        <f t="shared" ca="1" si="1161"/>
        <v>36.616369977520051</v>
      </c>
      <c r="S6803" s="9">
        <f t="shared" ca="1" si="1162"/>
        <v>39.246803351637233</v>
      </c>
      <c r="T6803" s="9">
        <f t="shared" ca="1" si="1163"/>
        <v>42.346093054031776</v>
      </c>
      <c r="U6803" s="9">
        <f t="shared" ca="1" si="1164"/>
        <v>40.380247802476219</v>
      </c>
      <c r="V6803" s="43">
        <f t="shared" ca="1" si="1165"/>
        <v>43.439480452820227</v>
      </c>
    </row>
    <row r="6804" spans="2:22" x14ac:dyDescent="0.25">
      <c r="B6804" s="9">
        <f t="shared" ca="1" si="1168"/>
        <v>35.53312235923697</v>
      </c>
      <c r="C6804" s="9">
        <f t="shared" ca="1" si="1169"/>
        <v>11.22616733002091</v>
      </c>
      <c r="D6804" s="9">
        <f t="shared" ca="1" si="1169"/>
        <v>10.853534351158622</v>
      </c>
      <c r="E6804" s="9">
        <f t="shared" ca="1" si="1169"/>
        <v>10.183494325546583</v>
      </c>
      <c r="F6804" s="9">
        <f t="shared" ca="1" si="1169"/>
        <v>6.4547239623932651</v>
      </c>
      <c r="G6804" s="9">
        <f t="shared" ca="1" si="1169"/>
        <v>8.7867936762524064</v>
      </c>
      <c r="H6804" s="9">
        <f t="shared" ca="1" si="1169"/>
        <v>2.137861639185596</v>
      </c>
      <c r="I6804" s="9">
        <f t="shared" ca="1" si="1169"/>
        <v>13.595037916261457</v>
      </c>
      <c r="J6804" s="9">
        <f t="shared" ca="1" si="1169"/>
        <v>6.5857156848953897</v>
      </c>
      <c r="K6804" s="9">
        <f t="shared" ca="1" si="1169"/>
        <v>6.6200731213584092</v>
      </c>
      <c r="L6804" s="9">
        <f t="shared" ca="1" si="1169"/>
        <v>10.936577311188781</v>
      </c>
      <c r="M6804" s="9">
        <f t="shared" ca="1" si="1169"/>
        <v>12.487733740216532</v>
      </c>
      <c r="N6804" s="9">
        <f t="shared" ca="1" si="1169"/>
        <v>4.0158977657879564</v>
      </c>
      <c r="P6804" s="9">
        <f t="shared" ca="1" si="1159"/>
        <v>35.53312235923697</v>
      </c>
      <c r="Q6804" s="9">
        <f t="shared" ca="1" si="1160"/>
        <v>42.94785241743962</v>
      </c>
      <c r="R6804" s="9">
        <f t="shared" ca="1" si="1161"/>
        <v>39.253439490749315</v>
      </c>
      <c r="S6804" s="9">
        <f t="shared" ca="1" si="1162"/>
        <v>43.350737864931773</v>
      </c>
      <c r="T6804" s="9">
        <f t="shared" ca="1" si="1163"/>
        <v>48.18784102064923</v>
      </c>
      <c r="U6804" s="9">
        <f t="shared" ca="1" si="1164"/>
        <v>45.723099683889025</v>
      </c>
      <c r="V6804" s="43">
        <f t="shared" ca="1" si="1165"/>
        <v>48.18784102064923</v>
      </c>
    </row>
    <row r="6805" spans="2:22" x14ac:dyDescent="0.25">
      <c r="B6805" s="9">
        <f t="shared" ca="1" si="1168"/>
        <v>41.166271784842436</v>
      </c>
      <c r="C6805" s="9">
        <f t="shared" ca="1" si="1169"/>
        <v>11.467832524021681</v>
      </c>
      <c r="D6805" s="9">
        <f t="shared" ca="1" si="1169"/>
        <v>6.4678045668356248</v>
      </c>
      <c r="E6805" s="9">
        <f t="shared" ca="1" si="1169"/>
        <v>10.46871478288395</v>
      </c>
      <c r="F6805" s="9">
        <f t="shared" ca="1" si="1169"/>
        <v>5.084294888079393</v>
      </c>
      <c r="G6805" s="9">
        <f t="shared" ca="1" si="1169"/>
        <v>5.5797308685254601</v>
      </c>
      <c r="H6805" s="9">
        <f t="shared" ca="1" si="1169"/>
        <v>1.620816308974272</v>
      </c>
      <c r="I6805" s="9">
        <f t="shared" ca="1" si="1169"/>
        <v>14.822237789640745</v>
      </c>
      <c r="J6805" s="9">
        <f t="shared" ca="1" si="1169"/>
        <v>5.4153779777765063</v>
      </c>
      <c r="K6805" s="9">
        <f t="shared" ca="1" si="1169"/>
        <v>6.1487827940361264</v>
      </c>
      <c r="L6805" s="9">
        <f t="shared" ca="1" si="1169"/>
        <v>11.98101651871689</v>
      </c>
      <c r="M6805" s="9">
        <f t="shared" ca="1" si="1169"/>
        <v>11.773624461025978</v>
      </c>
      <c r="N6805" s="9">
        <f t="shared" ca="1" si="1169"/>
        <v>3.1945353933841698</v>
      </c>
      <c r="P6805" s="9">
        <f t="shared" ca="1" si="1159"/>
        <v>41.166271784842436</v>
      </c>
      <c r="Q6805" s="9">
        <f t="shared" ca="1" si="1160"/>
        <v>42.527477196783202</v>
      </c>
      <c r="R6805" s="9">
        <f t="shared" ca="1" si="1161"/>
        <v>37.876462118238258</v>
      </c>
      <c r="S6805" s="9">
        <f t="shared" ca="1" si="1162"/>
        <v>34.992686450472547</v>
      </c>
      <c r="T6805" s="9">
        <f t="shared" ca="1" si="1163"/>
        <v>42.045325137102893</v>
      </c>
      <c r="U6805" s="9">
        <f t="shared" ca="1" si="1164"/>
        <v>38.643397686027811</v>
      </c>
      <c r="V6805" s="43">
        <f t="shared" ca="1" si="1165"/>
        <v>42.527477196783202</v>
      </c>
    </row>
    <row r="6806" spans="2:22" x14ac:dyDescent="0.25">
      <c r="B6806" s="9">
        <f t="shared" ca="1" si="1168"/>
        <v>28.252580428174305</v>
      </c>
      <c r="C6806" s="9">
        <f t="shared" ca="1" si="1169"/>
        <v>12.111855949546138</v>
      </c>
      <c r="D6806" s="9">
        <f t="shared" ca="1" si="1169"/>
        <v>8.3349832037730192</v>
      </c>
      <c r="E6806" s="9">
        <f t="shared" ca="1" si="1169"/>
        <v>11.068443047328859</v>
      </c>
      <c r="F6806" s="9">
        <f t="shared" ca="1" si="1169"/>
        <v>4.8345760056812797</v>
      </c>
      <c r="G6806" s="9">
        <f t="shared" ca="1" si="1169"/>
        <v>6.1853438641436558</v>
      </c>
      <c r="H6806" s="9">
        <f t="shared" ca="1" si="1169"/>
        <v>1.8120983049148514</v>
      </c>
      <c r="I6806" s="9">
        <f t="shared" ca="1" si="1169"/>
        <v>12.162204515341422</v>
      </c>
      <c r="J6806" s="9">
        <f t="shared" ca="1" si="1169"/>
        <v>4.0512829329893014</v>
      </c>
      <c r="K6806" s="9">
        <f t="shared" ca="1" si="1169"/>
        <v>6.4930477126712933</v>
      </c>
      <c r="L6806" s="9">
        <f t="shared" ca="1" si="1169"/>
        <v>9.2821641314314309</v>
      </c>
      <c r="M6806" s="9">
        <f t="shared" ca="1" si="1169"/>
        <v>11.672153684619696</v>
      </c>
      <c r="N6806" s="9">
        <f t="shared" ca="1" si="1169"/>
        <v>3.2140460329809923</v>
      </c>
      <c r="P6806" s="9">
        <f t="shared" ca="1" si="1159"/>
        <v>28.252580428174305</v>
      </c>
      <c r="Q6806" s="9">
        <f t="shared" ca="1" si="1160"/>
        <v>39.727792094276722</v>
      </c>
      <c r="R6806" s="9">
        <f t="shared" ca="1" si="1161"/>
        <v>35.935689832311134</v>
      </c>
      <c r="S6806" s="9">
        <f t="shared" ca="1" si="1162"/>
        <v>35.321683249915246</v>
      </c>
      <c r="T6806" s="9">
        <f t="shared" ca="1" si="1163"/>
        <v>39.178741747670522</v>
      </c>
      <c r="U6806" s="9">
        <f t="shared" ca="1" si="1164"/>
        <v>38.354685267877791</v>
      </c>
      <c r="V6806" s="43">
        <f t="shared" ca="1" si="1165"/>
        <v>39.727792094276722</v>
      </c>
    </row>
    <row r="6807" spans="2:22" x14ac:dyDescent="0.25">
      <c r="B6807" s="9">
        <f t="shared" ca="1" si="1168"/>
        <v>34.200411475711228</v>
      </c>
      <c r="C6807" s="9">
        <f t="shared" ca="1" si="1169"/>
        <v>12.136508284744538</v>
      </c>
      <c r="D6807" s="9">
        <f t="shared" ca="1" si="1169"/>
        <v>6.6368898352759889</v>
      </c>
      <c r="E6807" s="9">
        <f t="shared" ca="1" si="1169"/>
        <v>12.864656242317853</v>
      </c>
      <c r="F6807" s="9">
        <f t="shared" ca="1" si="1169"/>
        <v>5.2852536177460898</v>
      </c>
      <c r="G6807" s="9">
        <f t="shared" ca="1" si="1169"/>
        <v>6.4009065426185963</v>
      </c>
      <c r="H6807" s="9">
        <f t="shared" ca="1" si="1169"/>
        <v>2.1709470438313008</v>
      </c>
      <c r="I6807" s="9">
        <f t="shared" ca="1" si="1169"/>
        <v>12.172112833438469</v>
      </c>
      <c r="J6807" s="9">
        <f t="shared" ca="1" si="1169"/>
        <v>4.6001379205010426</v>
      </c>
      <c r="K6807" s="9">
        <f t="shared" ca="1" si="1169"/>
        <v>5.9833392506066962</v>
      </c>
      <c r="L6807" s="9">
        <f t="shared" ca="1" si="1169"/>
        <v>10.484217334899901</v>
      </c>
      <c r="M6807" s="9">
        <f t="shared" ca="1" si="1169"/>
        <v>11.838981106608282</v>
      </c>
      <c r="N6807" s="9">
        <f t="shared" ca="1" si="1169"/>
        <v>2.6263123669015114</v>
      </c>
      <c r="P6807" s="9">
        <f t="shared" ca="1" si="1159"/>
        <v>34.200411475711228</v>
      </c>
      <c r="Q6807" s="9">
        <f t="shared" ca="1" si="1160"/>
        <v>42.711832149364845</v>
      </c>
      <c r="R6807" s="9">
        <f t="shared" ca="1" si="1161"/>
        <v>36.515630854898738</v>
      </c>
      <c r="S6807" s="9">
        <f t="shared" ca="1" si="1162"/>
        <v>34.302612374133993</v>
      </c>
      <c r="T6807" s="9">
        <f t="shared" ca="1" si="1163"/>
        <v>38.320438913134467</v>
      </c>
      <c r="U6807" s="9">
        <f t="shared" ca="1" si="1164"/>
        <v>37.048890317941336</v>
      </c>
      <c r="V6807" s="43">
        <f t="shared" ca="1" si="1165"/>
        <v>42.711832149364845</v>
      </c>
    </row>
    <row r="6808" spans="2:22" x14ac:dyDescent="0.25">
      <c r="B6808" s="9">
        <f t="shared" ca="1" si="1168"/>
        <v>28.671855592315787</v>
      </c>
      <c r="C6808" s="9">
        <f t="shared" ca="1" si="1169"/>
        <v>11.285390549910684</v>
      </c>
      <c r="D6808" s="9">
        <f t="shared" ca="1" si="1169"/>
        <v>7.1339478304222315</v>
      </c>
      <c r="E6808" s="9">
        <f t="shared" ca="1" si="1169"/>
        <v>11.757852529561909</v>
      </c>
      <c r="F6808" s="9">
        <f t="shared" ca="1" si="1169"/>
        <v>5.2287550447749895</v>
      </c>
      <c r="G6808" s="9">
        <f t="shared" ca="1" si="1169"/>
        <v>9.2402925647198266</v>
      </c>
      <c r="H6808" s="9">
        <f t="shared" ca="1" si="1169"/>
        <v>2.8721789545655971</v>
      </c>
      <c r="I6808" s="9">
        <f t="shared" ca="1" si="1169"/>
        <v>13.062420814389629</v>
      </c>
      <c r="J6808" s="9">
        <f t="shared" ca="1" si="1169"/>
        <v>6.3678471349459773</v>
      </c>
      <c r="K6808" s="9">
        <f t="shared" ca="1" si="1169"/>
        <v>6.2028281621257069</v>
      </c>
      <c r="L6808" s="9">
        <f t="shared" ca="1" si="1169"/>
        <v>10.635060550373407</v>
      </c>
      <c r="M6808" s="9">
        <f t="shared" ca="1" si="1169"/>
        <v>13.567146623733024</v>
      </c>
      <c r="N6808" s="9">
        <f t="shared" ca="1" si="1169"/>
        <v>2.2260236851329829</v>
      </c>
      <c r="P6808" s="9">
        <f t="shared" ref="P6808:P6871" ca="1" si="1170">B6808</f>
        <v>28.671855592315787</v>
      </c>
      <c r="Q6808" s="9">
        <f t="shared" ref="Q6808:Q6871" ca="1" si="1171">C6808+E6808+J6808+L6808+N6808</f>
        <v>42.272174449924961</v>
      </c>
      <c r="R6808" s="9">
        <f t="shared" ref="R6808:R6871" ca="1" si="1172">C6808+F6808+K6808+L6808+N6808</f>
        <v>35.578057992317767</v>
      </c>
      <c r="S6808" s="9">
        <f t="shared" ref="S6808:S6871" ca="1" si="1173">D6808+G6808+H6808+K6808+L6808+N6808</f>
        <v>38.31033174733976</v>
      </c>
      <c r="T6808" s="9">
        <f t="shared" ref="T6808:T6871" ca="1" si="1174">D6808+G6808+I6808+L6808+N6808</f>
        <v>42.297745445038075</v>
      </c>
      <c r="U6808" s="9">
        <f t="shared" ref="U6808:U6871" ca="1" si="1175">D6808+G6808+I6808+M6808</f>
        <v>43.003807833264716</v>
      </c>
      <c r="V6808" s="43">
        <f t="shared" ref="V6808:V6871" ca="1" si="1176">MAX(P6808:U6808)</f>
        <v>43.003807833264716</v>
      </c>
    </row>
    <row r="6809" spans="2:22" x14ac:dyDescent="0.25">
      <c r="B6809" s="9">
        <f t="shared" ca="1" si="1168"/>
        <v>32.283819149960976</v>
      </c>
      <c r="C6809" s="9">
        <f t="shared" ca="1" si="1169"/>
        <v>9.4006524646047378</v>
      </c>
      <c r="D6809" s="9">
        <f t="shared" ca="1" si="1169"/>
        <v>5.3469801416613461</v>
      </c>
      <c r="E6809" s="9">
        <f t="shared" ca="1" si="1169"/>
        <v>12.3640346517138</v>
      </c>
      <c r="F6809" s="9">
        <f t="shared" ca="1" si="1169"/>
        <v>4.7993730376994606</v>
      </c>
      <c r="G6809" s="9">
        <f t="shared" ca="1" si="1169"/>
        <v>6.4531838610360328</v>
      </c>
      <c r="H6809" s="9">
        <f t="shared" ca="1" si="1169"/>
        <v>1.8882577579437896</v>
      </c>
      <c r="I6809" s="9">
        <f t="shared" ca="1" si="1169"/>
        <v>18.093033607644564</v>
      </c>
      <c r="J6809" s="9">
        <f t="shared" ca="1" si="1169"/>
        <v>4.7659792445836509</v>
      </c>
      <c r="K6809" s="9">
        <f t="shared" ca="1" si="1169"/>
        <v>6.9677026617100504</v>
      </c>
      <c r="L6809" s="9">
        <f t="shared" ca="1" si="1169"/>
        <v>10.912523894598364</v>
      </c>
      <c r="M6809" s="9">
        <f t="shared" ca="1" si="1169"/>
        <v>13.458853411408397</v>
      </c>
      <c r="N6809" s="9">
        <f t="shared" ca="1" si="1169"/>
        <v>3.5711222090757113</v>
      </c>
      <c r="P6809" s="9">
        <f t="shared" ca="1" si="1170"/>
        <v>32.283819149960976</v>
      </c>
      <c r="Q6809" s="9">
        <f t="shared" ca="1" si="1171"/>
        <v>41.014312464576264</v>
      </c>
      <c r="R6809" s="9">
        <f t="shared" ca="1" si="1172"/>
        <v>35.651374267688325</v>
      </c>
      <c r="S6809" s="9">
        <f t="shared" ca="1" si="1173"/>
        <v>35.139770526025295</v>
      </c>
      <c r="T6809" s="9">
        <f t="shared" ca="1" si="1174"/>
        <v>44.376843714016019</v>
      </c>
      <c r="U6809" s="9">
        <f t="shared" ca="1" si="1175"/>
        <v>43.352051021750341</v>
      </c>
      <c r="V6809" s="43">
        <f t="shared" ca="1" si="1176"/>
        <v>44.376843714016019</v>
      </c>
    </row>
    <row r="6810" spans="2:22" x14ac:dyDescent="0.25">
      <c r="B6810" s="9">
        <f t="shared" ca="1" si="1168"/>
        <v>29.719055442245224</v>
      </c>
      <c r="C6810" s="9">
        <f t="shared" ca="1" si="1169"/>
        <v>12.23637416302522</v>
      </c>
      <c r="D6810" s="9">
        <f t="shared" ca="1" si="1169"/>
        <v>9.7853364605479172</v>
      </c>
      <c r="E6810" s="9">
        <f t="shared" ca="1" si="1169"/>
        <v>11.533392494878136</v>
      </c>
      <c r="F6810" s="9">
        <f t="shared" ca="1" si="1169"/>
        <v>5.906630634840921</v>
      </c>
      <c r="G6810" s="9">
        <f t="shared" ca="1" si="1169"/>
        <v>7.5793702370917044</v>
      </c>
      <c r="H6810" s="9">
        <f t="shared" ca="1" si="1169"/>
        <v>1.7903929166636958</v>
      </c>
      <c r="I6810" s="9">
        <f t="shared" ca="1" si="1169"/>
        <v>16.024133362991666</v>
      </c>
      <c r="J6810" s="9">
        <f t="shared" ca="1" si="1169"/>
        <v>6.1040885301485055</v>
      </c>
      <c r="K6810" s="9">
        <f t="shared" ca="1" si="1169"/>
        <v>6.0559404031533717</v>
      </c>
      <c r="L6810" s="9">
        <f t="shared" ca="1" si="1169"/>
        <v>9.136159082540793</v>
      </c>
      <c r="M6810" s="9">
        <f t="shared" ca="1" si="1169"/>
        <v>11.991848803855381</v>
      </c>
      <c r="N6810" s="9">
        <f t="shared" ca="1" si="1169"/>
        <v>3.7450519614201569</v>
      </c>
      <c r="P6810" s="9">
        <f t="shared" ca="1" si="1170"/>
        <v>29.719055442245224</v>
      </c>
      <c r="Q6810" s="9">
        <f t="shared" ca="1" si="1171"/>
        <v>42.755066232012808</v>
      </c>
      <c r="R6810" s="9">
        <f t="shared" ca="1" si="1172"/>
        <v>37.080156244980465</v>
      </c>
      <c r="S6810" s="9">
        <f t="shared" ca="1" si="1173"/>
        <v>38.092251061417642</v>
      </c>
      <c r="T6810" s="9">
        <f t="shared" ca="1" si="1174"/>
        <v>46.270051104592241</v>
      </c>
      <c r="U6810" s="9">
        <f t="shared" ca="1" si="1175"/>
        <v>45.380688864486672</v>
      </c>
      <c r="V6810" s="43">
        <f t="shared" ca="1" si="1176"/>
        <v>46.270051104592241</v>
      </c>
    </row>
    <row r="6811" spans="2:22" x14ac:dyDescent="0.25">
      <c r="B6811" s="9">
        <f t="shared" ca="1" si="1168"/>
        <v>27.41051500206374</v>
      </c>
      <c r="C6811" s="9">
        <f t="shared" ca="1" si="1169"/>
        <v>9.0038610724135921</v>
      </c>
      <c r="D6811" s="9">
        <f t="shared" ca="1" si="1169"/>
        <v>12.441363917195037</v>
      </c>
      <c r="E6811" s="9">
        <f t="shared" ca="1" si="1169"/>
        <v>10.709624672254531</v>
      </c>
      <c r="F6811" s="9">
        <f t="shared" ca="1" si="1169"/>
        <v>4.4647564864286595</v>
      </c>
      <c r="G6811" s="9">
        <f t="shared" ca="1" si="1169"/>
        <v>9.8442696071292382</v>
      </c>
      <c r="H6811" s="9">
        <f t="shared" ca="1" si="1169"/>
        <v>3.5073338572023869</v>
      </c>
      <c r="I6811" s="9">
        <f t="shared" ca="1" si="1169"/>
        <v>14.387912081047736</v>
      </c>
      <c r="J6811" s="9">
        <f t="shared" ca="1" si="1169"/>
        <v>4.4391003678862324</v>
      </c>
      <c r="K6811" s="9">
        <f t="shared" ca="1" si="1169"/>
        <v>5.394668019299413</v>
      </c>
      <c r="L6811" s="9">
        <f t="shared" ca="1" si="1169"/>
        <v>12.797484644219786</v>
      </c>
      <c r="M6811" s="9">
        <f t="shared" ca="1" si="1169"/>
        <v>14.191526820636444</v>
      </c>
      <c r="N6811" s="9">
        <f t="shared" ca="1" si="1169"/>
        <v>2.2315411402637904</v>
      </c>
      <c r="P6811" s="9">
        <f t="shared" ca="1" si="1170"/>
        <v>27.41051500206374</v>
      </c>
      <c r="Q6811" s="9">
        <f t="shared" ca="1" si="1171"/>
        <v>39.181611897037932</v>
      </c>
      <c r="R6811" s="9">
        <f t="shared" ca="1" si="1172"/>
        <v>33.892311362625243</v>
      </c>
      <c r="S6811" s="9">
        <f t="shared" ca="1" si="1173"/>
        <v>46.216661185309654</v>
      </c>
      <c r="T6811" s="9">
        <f t="shared" ca="1" si="1174"/>
        <v>51.702571389855592</v>
      </c>
      <c r="U6811" s="9">
        <f t="shared" ca="1" si="1175"/>
        <v>50.865072426008453</v>
      </c>
      <c r="V6811" s="43">
        <f t="shared" ca="1" si="1176"/>
        <v>51.702571389855592</v>
      </c>
    </row>
    <row r="6812" spans="2:22" x14ac:dyDescent="0.25">
      <c r="B6812" s="9">
        <f t="shared" ca="1" si="1168"/>
        <v>38.815357348405811</v>
      </c>
      <c r="C6812" s="9">
        <f t="shared" ca="1" si="1169"/>
        <v>9.381049786102718</v>
      </c>
      <c r="D6812" s="9">
        <f t="shared" ca="1" si="1169"/>
        <v>6.9734418927379487</v>
      </c>
      <c r="E6812" s="9">
        <f t="shared" ca="1" si="1169"/>
        <v>10.960878148179582</v>
      </c>
      <c r="F6812" s="9">
        <f t="shared" ca="1" si="1169"/>
        <v>4.8943353999060637</v>
      </c>
      <c r="G6812" s="9">
        <f t="shared" ca="1" si="1169"/>
        <v>6.4770222797798471</v>
      </c>
      <c r="H6812" s="9">
        <f t="shared" ca="1" si="1169"/>
        <v>2.1278583415529102</v>
      </c>
      <c r="I6812" s="9">
        <f t="shared" ca="1" si="1169"/>
        <v>13.857886931022181</v>
      </c>
      <c r="J6812" s="9">
        <f t="shared" ca="1" si="1169"/>
        <v>4.6827954800292186</v>
      </c>
      <c r="K6812" s="9">
        <f t="shared" ca="1" si="1169"/>
        <v>5.8828089793007292</v>
      </c>
      <c r="L6812" s="9">
        <f t="shared" ca="1" si="1169"/>
        <v>9.6014665912723274</v>
      </c>
      <c r="M6812" s="9">
        <f t="shared" ca="1" si="1169"/>
        <v>13.753567898110983</v>
      </c>
      <c r="N6812" s="9">
        <f t="shared" ca="1" si="1169"/>
        <v>2.8459036018899</v>
      </c>
      <c r="P6812" s="9">
        <f t="shared" ca="1" si="1170"/>
        <v>38.815357348405811</v>
      </c>
      <c r="Q6812" s="9">
        <f t="shared" ca="1" si="1171"/>
        <v>37.472093607473745</v>
      </c>
      <c r="R6812" s="9">
        <f t="shared" ca="1" si="1172"/>
        <v>32.605564358471739</v>
      </c>
      <c r="S6812" s="9">
        <f t="shared" ca="1" si="1173"/>
        <v>33.908501686533661</v>
      </c>
      <c r="T6812" s="9">
        <f t="shared" ca="1" si="1174"/>
        <v>39.755721296702205</v>
      </c>
      <c r="U6812" s="9">
        <f t="shared" ca="1" si="1175"/>
        <v>41.061919001650963</v>
      </c>
      <c r="V6812" s="43">
        <f t="shared" ca="1" si="1176"/>
        <v>41.061919001650963</v>
      </c>
    </row>
    <row r="6813" spans="2:22" x14ac:dyDescent="0.25">
      <c r="B6813" s="9">
        <f t="shared" ca="1" si="1168"/>
        <v>28.238171609024274</v>
      </c>
      <c r="C6813" s="9">
        <f t="shared" ca="1" si="1169"/>
        <v>13.07077270231853</v>
      </c>
      <c r="D6813" s="9">
        <f t="shared" ca="1" si="1169"/>
        <v>6.0689028358848187</v>
      </c>
      <c r="E6813" s="9">
        <f t="shared" ca="1" si="1169"/>
        <v>12.448822507987481</v>
      </c>
      <c r="F6813" s="9">
        <f t="shared" ca="1" si="1169"/>
        <v>4.5947973159163329</v>
      </c>
      <c r="G6813" s="9">
        <f t="shared" ca="1" si="1169"/>
        <v>7.1310210187695793</v>
      </c>
      <c r="H6813" s="9">
        <f t="shared" ca="1" si="1169"/>
        <v>2.4243980663998661</v>
      </c>
      <c r="I6813" s="9">
        <f t="shared" ca="1" si="1169"/>
        <v>10.38068457516894</v>
      </c>
      <c r="J6813" s="9">
        <f t="shared" ca="1" si="1169"/>
        <v>5.3037907855492259</v>
      </c>
      <c r="K6813" s="9">
        <f t="shared" ca="1" si="1169"/>
        <v>5.9303666396907513</v>
      </c>
      <c r="L6813" s="9">
        <f t="shared" ca="1" si="1169"/>
        <v>8.579375481295429</v>
      </c>
      <c r="M6813" s="9">
        <f t="shared" ca="1" si="1169"/>
        <v>13.277938399473289</v>
      </c>
      <c r="N6813" s="9">
        <f t="shared" ca="1" si="1169"/>
        <v>2.7537748585696069</v>
      </c>
      <c r="P6813" s="9">
        <f t="shared" ca="1" si="1170"/>
        <v>28.238171609024274</v>
      </c>
      <c r="Q6813" s="9">
        <f t="shared" ca="1" si="1171"/>
        <v>42.156536335720268</v>
      </c>
      <c r="R6813" s="9">
        <f t="shared" ca="1" si="1172"/>
        <v>34.929086997790648</v>
      </c>
      <c r="S6813" s="9">
        <f t="shared" ca="1" si="1173"/>
        <v>32.887838900610049</v>
      </c>
      <c r="T6813" s="9">
        <f t="shared" ca="1" si="1174"/>
        <v>34.913758769688371</v>
      </c>
      <c r="U6813" s="9">
        <f t="shared" ca="1" si="1175"/>
        <v>36.858546829296628</v>
      </c>
      <c r="V6813" s="43">
        <f t="shared" ca="1" si="1176"/>
        <v>42.156536335720268</v>
      </c>
    </row>
    <row r="6814" spans="2:22" x14ac:dyDescent="0.25">
      <c r="B6814" s="9">
        <f t="shared" ca="1" si="1168"/>
        <v>32.472779118545361</v>
      </c>
      <c r="C6814" s="9">
        <f t="shared" ca="1" si="1169"/>
        <v>11.488145312509332</v>
      </c>
      <c r="D6814" s="9">
        <f t="shared" ca="1" si="1169"/>
        <v>7.048179451080312</v>
      </c>
      <c r="E6814" s="9">
        <f t="shared" ca="1" si="1169"/>
        <v>11.773149170821858</v>
      </c>
      <c r="F6814" s="9">
        <f t="shared" ca="1" si="1169"/>
        <v>4.6086252314510494</v>
      </c>
      <c r="G6814" s="9">
        <f t="shared" ca="1" si="1169"/>
        <v>14.05763539520731</v>
      </c>
      <c r="H6814" s="9">
        <f t="shared" ca="1" si="1169"/>
        <v>2.2277604312630377</v>
      </c>
      <c r="I6814" s="9">
        <f t="shared" ca="1" si="1169"/>
        <v>14.895903773928655</v>
      </c>
      <c r="J6814" s="9">
        <f t="shared" ca="1" si="1169"/>
        <v>4.5184150130878455</v>
      </c>
      <c r="K6814" s="9">
        <f t="shared" ca="1" si="1169"/>
        <v>6.0750172909580025</v>
      </c>
      <c r="L6814" s="9">
        <f t="shared" ca="1" si="1169"/>
        <v>10.415720052701504</v>
      </c>
      <c r="M6814" s="9">
        <f t="shared" ca="1" si="1169"/>
        <v>14.026453396980409</v>
      </c>
      <c r="N6814" s="9">
        <f t="shared" ref="C6814:N6836" ca="1" si="1177">_xlfn.BETA.INV(RAND(),N$20,N$21,N$15,N$17)</f>
        <v>2.86792097709644</v>
      </c>
      <c r="P6814" s="9">
        <f t="shared" ca="1" si="1170"/>
        <v>32.472779118545361</v>
      </c>
      <c r="Q6814" s="9">
        <f t="shared" ca="1" si="1171"/>
        <v>41.063350526216979</v>
      </c>
      <c r="R6814" s="9">
        <f t="shared" ca="1" si="1172"/>
        <v>35.455428864716325</v>
      </c>
      <c r="S6814" s="9">
        <f t="shared" ca="1" si="1173"/>
        <v>42.692233598306601</v>
      </c>
      <c r="T6814" s="9">
        <f t="shared" ca="1" si="1174"/>
        <v>49.285359650014222</v>
      </c>
      <c r="U6814" s="9">
        <f t="shared" ca="1" si="1175"/>
        <v>50.028172017196688</v>
      </c>
      <c r="V6814" s="43">
        <f t="shared" ca="1" si="1176"/>
        <v>50.028172017196688</v>
      </c>
    </row>
    <row r="6815" spans="2:22" x14ac:dyDescent="0.25">
      <c r="B6815" s="9">
        <f t="shared" ca="1" si="1168"/>
        <v>25.952342770867631</v>
      </c>
      <c r="C6815" s="9">
        <f t="shared" ca="1" si="1177"/>
        <v>10.398682722069356</v>
      </c>
      <c r="D6815" s="9">
        <f t="shared" ca="1" si="1177"/>
        <v>10.852503041319673</v>
      </c>
      <c r="E6815" s="9">
        <f t="shared" ca="1" si="1177"/>
        <v>10.037313110885451</v>
      </c>
      <c r="F6815" s="9">
        <f t="shared" ca="1" si="1177"/>
        <v>4.0570085898456334</v>
      </c>
      <c r="G6815" s="9">
        <f t="shared" ca="1" si="1177"/>
        <v>8.4426891098561789</v>
      </c>
      <c r="H6815" s="9">
        <f t="shared" ca="1" si="1177"/>
        <v>1.8540270233451805</v>
      </c>
      <c r="I6815" s="9">
        <f t="shared" ca="1" si="1177"/>
        <v>13.956176612660991</v>
      </c>
      <c r="J6815" s="9">
        <f t="shared" ca="1" si="1177"/>
        <v>5.627014871182312</v>
      </c>
      <c r="K6815" s="9">
        <f t="shared" ca="1" si="1177"/>
        <v>5.4528812367644743</v>
      </c>
      <c r="L6815" s="9">
        <f t="shared" ca="1" si="1177"/>
        <v>7.8424864683535951</v>
      </c>
      <c r="M6815" s="9">
        <f t="shared" ca="1" si="1177"/>
        <v>13.184368318959873</v>
      </c>
      <c r="N6815" s="9">
        <f t="shared" ca="1" si="1177"/>
        <v>3.0255804450383517</v>
      </c>
      <c r="P6815" s="9">
        <f t="shared" ca="1" si="1170"/>
        <v>25.952342770867631</v>
      </c>
      <c r="Q6815" s="9">
        <f t="shared" ca="1" si="1171"/>
        <v>36.931077617529063</v>
      </c>
      <c r="R6815" s="9">
        <f t="shared" ca="1" si="1172"/>
        <v>30.776639462071412</v>
      </c>
      <c r="S6815" s="9">
        <f t="shared" ca="1" si="1173"/>
        <v>37.470167324677455</v>
      </c>
      <c r="T6815" s="9">
        <f t="shared" ca="1" si="1174"/>
        <v>44.119435677228786</v>
      </c>
      <c r="U6815" s="9">
        <f t="shared" ca="1" si="1175"/>
        <v>46.43573708279672</v>
      </c>
      <c r="V6815" s="43">
        <f t="shared" ca="1" si="1176"/>
        <v>46.43573708279672</v>
      </c>
    </row>
    <row r="6816" spans="2:22" x14ac:dyDescent="0.25">
      <c r="B6816" s="9">
        <f t="shared" ca="1" si="1168"/>
        <v>36.412551754795444</v>
      </c>
      <c r="C6816" s="9">
        <f t="shared" ca="1" si="1177"/>
        <v>9.0120524807919775</v>
      </c>
      <c r="D6816" s="9">
        <f t="shared" ca="1" si="1177"/>
        <v>5.1564634888249099</v>
      </c>
      <c r="E6816" s="9">
        <f t="shared" ca="1" si="1177"/>
        <v>11.755755298682976</v>
      </c>
      <c r="F6816" s="9">
        <f t="shared" ca="1" si="1177"/>
        <v>4.8878913422556298</v>
      </c>
      <c r="G6816" s="9">
        <f t="shared" ca="1" si="1177"/>
        <v>5.6504065449420953</v>
      </c>
      <c r="H6816" s="9">
        <f t="shared" ca="1" si="1177"/>
        <v>2.7632395204929456</v>
      </c>
      <c r="I6816" s="9">
        <f t="shared" ca="1" si="1177"/>
        <v>8.8670323871733903</v>
      </c>
      <c r="J6816" s="9">
        <f t="shared" ca="1" si="1177"/>
        <v>5.2275524968797038</v>
      </c>
      <c r="K6816" s="9">
        <f t="shared" ca="1" si="1177"/>
        <v>6.7808525864951257</v>
      </c>
      <c r="L6816" s="9">
        <f t="shared" ca="1" si="1177"/>
        <v>10.476484740326404</v>
      </c>
      <c r="M6816" s="9">
        <f t="shared" ca="1" si="1177"/>
        <v>12.21500322379643</v>
      </c>
      <c r="N6816" s="9">
        <f t="shared" ca="1" si="1177"/>
        <v>3.8472130074019191</v>
      </c>
      <c r="P6816" s="9">
        <f t="shared" ca="1" si="1170"/>
        <v>36.412551754795444</v>
      </c>
      <c r="Q6816" s="9">
        <f t="shared" ca="1" si="1171"/>
        <v>40.319058024082977</v>
      </c>
      <c r="R6816" s="9">
        <f t="shared" ca="1" si="1172"/>
        <v>35.004494157271054</v>
      </c>
      <c r="S6816" s="9">
        <f t="shared" ca="1" si="1173"/>
        <v>34.674659888483397</v>
      </c>
      <c r="T6816" s="9">
        <f t="shared" ca="1" si="1174"/>
        <v>33.997600168668718</v>
      </c>
      <c r="U6816" s="9">
        <f t="shared" ca="1" si="1175"/>
        <v>31.888905644736823</v>
      </c>
      <c r="V6816" s="43">
        <f t="shared" ca="1" si="1176"/>
        <v>40.319058024082977</v>
      </c>
    </row>
    <row r="6817" spans="2:22" x14ac:dyDescent="0.25">
      <c r="B6817" s="9">
        <f t="shared" ca="1" si="1168"/>
        <v>29.78531633294001</v>
      </c>
      <c r="C6817" s="9">
        <f t="shared" ca="1" si="1177"/>
        <v>10.126174862026669</v>
      </c>
      <c r="D6817" s="9">
        <f t="shared" ca="1" si="1177"/>
        <v>12.356160858513965</v>
      </c>
      <c r="E6817" s="9">
        <f t="shared" ca="1" si="1177"/>
        <v>11.63381083997848</v>
      </c>
      <c r="F6817" s="9">
        <f t="shared" ca="1" si="1177"/>
        <v>5.0888989296688401</v>
      </c>
      <c r="G6817" s="9">
        <f t="shared" ca="1" si="1177"/>
        <v>8.9984876681572938</v>
      </c>
      <c r="H6817" s="9">
        <f t="shared" ca="1" si="1177"/>
        <v>3.1785247837841104</v>
      </c>
      <c r="I6817" s="9">
        <f t="shared" ca="1" si="1177"/>
        <v>12.033233296545847</v>
      </c>
      <c r="J6817" s="9">
        <f t="shared" ca="1" si="1177"/>
        <v>6.0224837311503014</v>
      </c>
      <c r="K6817" s="9">
        <f t="shared" ca="1" si="1177"/>
        <v>5.3272273122163991</v>
      </c>
      <c r="L6817" s="9">
        <f t="shared" ca="1" si="1177"/>
        <v>11.861008914379099</v>
      </c>
      <c r="M6817" s="9">
        <f t="shared" ca="1" si="1177"/>
        <v>11.477857694952295</v>
      </c>
      <c r="N6817" s="9">
        <f t="shared" ca="1" si="1177"/>
        <v>2.800751220225945</v>
      </c>
      <c r="P6817" s="9">
        <f t="shared" ca="1" si="1170"/>
        <v>29.78531633294001</v>
      </c>
      <c r="Q6817" s="9">
        <f t="shared" ca="1" si="1171"/>
        <v>42.444229567760502</v>
      </c>
      <c r="R6817" s="9">
        <f t="shared" ca="1" si="1172"/>
        <v>35.204061238516957</v>
      </c>
      <c r="S6817" s="9">
        <f t="shared" ca="1" si="1173"/>
        <v>44.522160757276815</v>
      </c>
      <c r="T6817" s="9">
        <f t="shared" ca="1" si="1174"/>
        <v>48.049641957822153</v>
      </c>
      <c r="U6817" s="9">
        <f t="shared" ca="1" si="1175"/>
        <v>44.865739518169406</v>
      </c>
      <c r="V6817" s="43">
        <f t="shared" ca="1" si="1176"/>
        <v>48.049641957822153</v>
      </c>
    </row>
    <row r="6818" spans="2:22" x14ac:dyDescent="0.25">
      <c r="B6818" s="9">
        <f t="shared" ca="1" si="1168"/>
        <v>34.512618733796607</v>
      </c>
      <c r="C6818" s="9">
        <f t="shared" ca="1" si="1177"/>
        <v>9.9790555006051793</v>
      </c>
      <c r="D6818" s="9">
        <f t="shared" ca="1" si="1177"/>
        <v>12.236825245314108</v>
      </c>
      <c r="E6818" s="9">
        <f t="shared" ca="1" si="1177"/>
        <v>10.693442756182517</v>
      </c>
      <c r="F6818" s="9">
        <f t="shared" ca="1" si="1177"/>
        <v>4.4323250571113464</v>
      </c>
      <c r="G6818" s="9">
        <f t="shared" ca="1" si="1177"/>
        <v>9.9444486215507961</v>
      </c>
      <c r="H6818" s="9">
        <f t="shared" ca="1" si="1177"/>
        <v>1.6657059621048576</v>
      </c>
      <c r="I6818" s="9">
        <f t="shared" ca="1" si="1177"/>
        <v>13.554989445928896</v>
      </c>
      <c r="J6818" s="9">
        <f t="shared" ca="1" si="1177"/>
        <v>5.9283986079939552</v>
      </c>
      <c r="K6818" s="9">
        <f t="shared" ca="1" si="1177"/>
        <v>6.4045155608039321</v>
      </c>
      <c r="L6818" s="9">
        <f t="shared" ca="1" si="1177"/>
        <v>10.625602378913587</v>
      </c>
      <c r="M6818" s="9">
        <f t="shared" ca="1" si="1177"/>
        <v>13.526948741492742</v>
      </c>
      <c r="N6818" s="9">
        <f t="shared" ca="1" si="1177"/>
        <v>3.1870171912900753</v>
      </c>
      <c r="P6818" s="9">
        <f t="shared" ca="1" si="1170"/>
        <v>34.512618733796607</v>
      </c>
      <c r="Q6818" s="9">
        <f t="shared" ca="1" si="1171"/>
        <v>40.413516434985318</v>
      </c>
      <c r="R6818" s="9">
        <f t="shared" ca="1" si="1172"/>
        <v>34.628515688724121</v>
      </c>
      <c r="S6818" s="9">
        <f t="shared" ca="1" si="1173"/>
        <v>44.06411495997736</v>
      </c>
      <c r="T6818" s="9">
        <f t="shared" ca="1" si="1174"/>
        <v>49.548882882997468</v>
      </c>
      <c r="U6818" s="9">
        <f t="shared" ca="1" si="1175"/>
        <v>49.263212054286541</v>
      </c>
      <c r="V6818" s="43">
        <f t="shared" ca="1" si="1176"/>
        <v>49.548882882997468</v>
      </c>
    </row>
    <row r="6819" spans="2:22" x14ac:dyDescent="0.25">
      <c r="B6819" s="9">
        <f t="shared" ca="1" si="1168"/>
        <v>33.975995380751833</v>
      </c>
      <c r="C6819" s="9">
        <f t="shared" ca="1" si="1177"/>
        <v>10.011375053800778</v>
      </c>
      <c r="D6819" s="9">
        <f t="shared" ca="1" si="1177"/>
        <v>8.699511985029325</v>
      </c>
      <c r="E6819" s="9">
        <f t="shared" ca="1" si="1177"/>
        <v>11.998888785757991</v>
      </c>
      <c r="F6819" s="9">
        <f t="shared" ca="1" si="1177"/>
        <v>5.3537698098215696</v>
      </c>
      <c r="G6819" s="9">
        <f t="shared" ca="1" si="1177"/>
        <v>7.8335113253586481</v>
      </c>
      <c r="H6819" s="9">
        <f t="shared" ca="1" si="1177"/>
        <v>1.8191344960508611</v>
      </c>
      <c r="I6819" s="9">
        <f t="shared" ca="1" si="1177"/>
        <v>13.634661152890988</v>
      </c>
      <c r="J6819" s="9">
        <f t="shared" ca="1" si="1177"/>
        <v>6.0915030719958834</v>
      </c>
      <c r="K6819" s="9">
        <f t="shared" ca="1" si="1177"/>
        <v>7.2794911381024958</v>
      </c>
      <c r="L6819" s="9">
        <f t="shared" ca="1" si="1177"/>
        <v>9.0814072096266578</v>
      </c>
      <c r="M6819" s="9">
        <f t="shared" ca="1" si="1177"/>
        <v>12.982853126892843</v>
      </c>
      <c r="N6819" s="9">
        <f t="shared" ca="1" si="1177"/>
        <v>4.2869579654497398</v>
      </c>
      <c r="P6819" s="9">
        <f t="shared" ca="1" si="1170"/>
        <v>33.975995380751833</v>
      </c>
      <c r="Q6819" s="9">
        <f t="shared" ca="1" si="1171"/>
        <v>41.470132086631047</v>
      </c>
      <c r="R6819" s="9">
        <f t="shared" ca="1" si="1172"/>
        <v>36.013001176801239</v>
      </c>
      <c r="S6819" s="9">
        <f t="shared" ca="1" si="1173"/>
        <v>39.000014119617724</v>
      </c>
      <c r="T6819" s="9">
        <f t="shared" ca="1" si="1174"/>
        <v>43.536049638355358</v>
      </c>
      <c r="U6819" s="9">
        <f t="shared" ca="1" si="1175"/>
        <v>43.150537590171808</v>
      </c>
      <c r="V6819" s="43">
        <f t="shared" ca="1" si="1176"/>
        <v>43.536049638355358</v>
      </c>
    </row>
    <row r="6820" spans="2:22" x14ac:dyDescent="0.25">
      <c r="B6820" s="9">
        <f t="shared" ca="1" si="1168"/>
        <v>39.680143865782064</v>
      </c>
      <c r="C6820" s="9">
        <f t="shared" ca="1" si="1177"/>
        <v>9.7295161243462669</v>
      </c>
      <c r="D6820" s="9">
        <f t="shared" ca="1" si="1177"/>
        <v>6.1211382485898378</v>
      </c>
      <c r="E6820" s="9">
        <f t="shared" ca="1" si="1177"/>
        <v>11.615866856550513</v>
      </c>
      <c r="F6820" s="9">
        <f t="shared" ca="1" si="1177"/>
        <v>6.114615420479339</v>
      </c>
      <c r="G6820" s="9">
        <f t="shared" ca="1" si="1177"/>
        <v>8.0080439351833093</v>
      </c>
      <c r="H6820" s="9">
        <f t="shared" ca="1" si="1177"/>
        <v>3.6501238738596724</v>
      </c>
      <c r="I6820" s="9">
        <f t="shared" ca="1" si="1177"/>
        <v>16.955767723030075</v>
      </c>
      <c r="J6820" s="9">
        <f t="shared" ca="1" si="1177"/>
        <v>4.4109517868831096</v>
      </c>
      <c r="K6820" s="9">
        <f t="shared" ca="1" si="1177"/>
        <v>6.3150890306873144</v>
      </c>
      <c r="L6820" s="9">
        <f t="shared" ca="1" si="1177"/>
        <v>11.228030494082072</v>
      </c>
      <c r="M6820" s="9">
        <f t="shared" ca="1" si="1177"/>
        <v>11.303583666898151</v>
      </c>
      <c r="N6820" s="9">
        <f t="shared" ca="1" si="1177"/>
        <v>4.0959883476053953</v>
      </c>
      <c r="P6820" s="9">
        <f t="shared" ca="1" si="1170"/>
        <v>39.680143865782064</v>
      </c>
      <c r="Q6820" s="9">
        <f t="shared" ca="1" si="1171"/>
        <v>41.080353609467352</v>
      </c>
      <c r="R6820" s="9">
        <f t="shared" ca="1" si="1172"/>
        <v>37.48323941720038</v>
      </c>
      <c r="S6820" s="9">
        <f t="shared" ca="1" si="1173"/>
        <v>39.418413930007603</v>
      </c>
      <c r="T6820" s="9">
        <f t="shared" ca="1" si="1174"/>
        <v>46.408968748490693</v>
      </c>
      <c r="U6820" s="9">
        <f t="shared" ca="1" si="1175"/>
        <v>42.388533573701373</v>
      </c>
      <c r="V6820" s="43">
        <f t="shared" ca="1" si="1176"/>
        <v>46.408968748490693</v>
      </c>
    </row>
    <row r="6821" spans="2:22" x14ac:dyDescent="0.25">
      <c r="B6821" s="9">
        <f t="shared" ca="1" si="1168"/>
        <v>32.144819131660924</v>
      </c>
      <c r="C6821" s="9">
        <f t="shared" ca="1" si="1177"/>
        <v>9.4604024809380522</v>
      </c>
      <c r="D6821" s="9">
        <f t="shared" ca="1" si="1177"/>
        <v>8.4954394934356152</v>
      </c>
      <c r="E6821" s="9">
        <f t="shared" ca="1" si="1177"/>
        <v>13.522622653435251</v>
      </c>
      <c r="F6821" s="9">
        <f t="shared" ca="1" si="1177"/>
        <v>5.0995780501146992</v>
      </c>
      <c r="G6821" s="9">
        <f t="shared" ca="1" si="1177"/>
        <v>11.191281774637373</v>
      </c>
      <c r="H6821" s="9">
        <f t="shared" ca="1" si="1177"/>
        <v>1.6389176633011804</v>
      </c>
      <c r="I6821" s="9">
        <f t="shared" ca="1" si="1177"/>
        <v>11.928069104447594</v>
      </c>
      <c r="J6821" s="9">
        <f t="shared" ca="1" si="1177"/>
        <v>5.4955368244332519</v>
      </c>
      <c r="K6821" s="9">
        <f t="shared" ca="1" si="1177"/>
        <v>5.4149853095029759</v>
      </c>
      <c r="L6821" s="9">
        <f t="shared" ca="1" si="1177"/>
        <v>8.8412893492547759</v>
      </c>
      <c r="M6821" s="9">
        <f t="shared" ca="1" si="1177"/>
        <v>11.658070320541311</v>
      </c>
      <c r="N6821" s="9">
        <f t="shared" ca="1" si="1177"/>
        <v>4.2401436017019272</v>
      </c>
      <c r="P6821" s="9">
        <f t="shared" ca="1" si="1170"/>
        <v>32.144819131660924</v>
      </c>
      <c r="Q6821" s="9">
        <f t="shared" ca="1" si="1171"/>
        <v>41.559994909763262</v>
      </c>
      <c r="R6821" s="9">
        <f t="shared" ca="1" si="1172"/>
        <v>33.056398791512429</v>
      </c>
      <c r="S6821" s="9">
        <f t="shared" ca="1" si="1173"/>
        <v>39.822057191833849</v>
      </c>
      <c r="T6821" s="9">
        <f t="shared" ca="1" si="1174"/>
        <v>44.696223323477284</v>
      </c>
      <c r="U6821" s="9">
        <f t="shared" ca="1" si="1175"/>
        <v>43.272860693061894</v>
      </c>
      <c r="V6821" s="43">
        <f t="shared" ca="1" si="1176"/>
        <v>44.696223323477284</v>
      </c>
    </row>
    <row r="6822" spans="2:22" x14ac:dyDescent="0.25">
      <c r="B6822" s="9">
        <f t="shared" ca="1" si="1168"/>
        <v>33.606177722116328</v>
      </c>
      <c r="C6822" s="9">
        <f t="shared" ca="1" si="1177"/>
        <v>11.395028315396216</v>
      </c>
      <c r="D6822" s="9">
        <f t="shared" ca="1" si="1177"/>
        <v>5.8579532675798394</v>
      </c>
      <c r="E6822" s="9">
        <f t="shared" ca="1" si="1177"/>
        <v>12.956739827361115</v>
      </c>
      <c r="F6822" s="9">
        <f t="shared" ca="1" si="1177"/>
        <v>4.57096524199717</v>
      </c>
      <c r="G6822" s="9">
        <f t="shared" ca="1" si="1177"/>
        <v>5.4095829329605492</v>
      </c>
      <c r="H6822" s="9">
        <f t="shared" ca="1" si="1177"/>
        <v>2.0219063047293777</v>
      </c>
      <c r="I6822" s="9">
        <f t="shared" ca="1" si="1177"/>
        <v>13.903177473697001</v>
      </c>
      <c r="J6822" s="9">
        <f t="shared" ca="1" si="1177"/>
        <v>5.6957023906299442</v>
      </c>
      <c r="K6822" s="9">
        <f t="shared" ca="1" si="1177"/>
        <v>6.3747804017046006</v>
      </c>
      <c r="L6822" s="9">
        <f t="shared" ca="1" si="1177"/>
        <v>9.7293641403329278</v>
      </c>
      <c r="M6822" s="9">
        <f t="shared" ca="1" si="1177"/>
        <v>11.353585279618605</v>
      </c>
      <c r="N6822" s="9">
        <f t="shared" ca="1" si="1177"/>
        <v>3.6557804704854955</v>
      </c>
      <c r="P6822" s="9">
        <f t="shared" ca="1" si="1170"/>
        <v>33.606177722116328</v>
      </c>
      <c r="Q6822" s="9">
        <f t="shared" ca="1" si="1171"/>
        <v>43.432615144205698</v>
      </c>
      <c r="R6822" s="9">
        <f t="shared" ca="1" si="1172"/>
        <v>35.725918569916409</v>
      </c>
      <c r="S6822" s="9">
        <f t="shared" ca="1" si="1173"/>
        <v>33.049367517792788</v>
      </c>
      <c r="T6822" s="9">
        <f t="shared" ca="1" si="1174"/>
        <v>38.555858285055812</v>
      </c>
      <c r="U6822" s="9">
        <f t="shared" ca="1" si="1175"/>
        <v>36.524298953855997</v>
      </c>
      <c r="V6822" s="43">
        <f t="shared" ca="1" si="1176"/>
        <v>43.432615144205698</v>
      </c>
    </row>
    <row r="6823" spans="2:22" x14ac:dyDescent="0.25">
      <c r="B6823" s="9">
        <f t="shared" ca="1" si="1168"/>
        <v>37.33510469001434</v>
      </c>
      <c r="C6823" s="9">
        <f t="shared" ca="1" si="1177"/>
        <v>9.4221496572671963</v>
      </c>
      <c r="D6823" s="9">
        <f t="shared" ca="1" si="1177"/>
        <v>9.0940233623047586</v>
      </c>
      <c r="E6823" s="9">
        <f t="shared" ca="1" si="1177"/>
        <v>12.645678993435435</v>
      </c>
      <c r="F6823" s="9">
        <f t="shared" ca="1" si="1177"/>
        <v>4.5833413947338553</v>
      </c>
      <c r="G6823" s="9">
        <f t="shared" ca="1" si="1177"/>
        <v>6.4363810485269584</v>
      </c>
      <c r="H6823" s="9">
        <f t="shared" ca="1" si="1177"/>
        <v>2.342641072714061</v>
      </c>
      <c r="I6823" s="9">
        <f t="shared" ca="1" si="1177"/>
        <v>12.3905935898538</v>
      </c>
      <c r="J6823" s="9">
        <f t="shared" ca="1" si="1177"/>
        <v>4.1661496802013822</v>
      </c>
      <c r="K6823" s="9">
        <f t="shared" ca="1" si="1177"/>
        <v>5.5843718001741642</v>
      </c>
      <c r="L6823" s="9">
        <f t="shared" ca="1" si="1177"/>
        <v>11.102518169339891</v>
      </c>
      <c r="M6823" s="9">
        <f t="shared" ca="1" si="1177"/>
        <v>13.715322489045571</v>
      </c>
      <c r="N6823" s="9">
        <f t="shared" ca="1" si="1177"/>
        <v>3.5719856229527123</v>
      </c>
      <c r="P6823" s="9">
        <f t="shared" ca="1" si="1170"/>
        <v>37.33510469001434</v>
      </c>
      <c r="Q6823" s="9">
        <f t="shared" ca="1" si="1171"/>
        <v>40.908482123196613</v>
      </c>
      <c r="R6823" s="9">
        <f t="shared" ca="1" si="1172"/>
        <v>34.26436664446782</v>
      </c>
      <c r="S6823" s="9">
        <f t="shared" ca="1" si="1173"/>
        <v>38.131921076012546</v>
      </c>
      <c r="T6823" s="9">
        <f t="shared" ca="1" si="1174"/>
        <v>42.595501792978119</v>
      </c>
      <c r="U6823" s="9">
        <f t="shared" ca="1" si="1175"/>
        <v>41.636320489731091</v>
      </c>
      <c r="V6823" s="43">
        <f t="shared" ca="1" si="1176"/>
        <v>42.595501792978119</v>
      </c>
    </row>
    <row r="6824" spans="2:22" x14ac:dyDescent="0.25">
      <c r="B6824" s="9">
        <f t="shared" ca="1" si="1168"/>
        <v>38.469731550618206</v>
      </c>
      <c r="C6824" s="9">
        <f t="shared" ca="1" si="1177"/>
        <v>8.4684074099603244</v>
      </c>
      <c r="D6824" s="9">
        <f t="shared" ca="1" si="1177"/>
        <v>12.576514746716164</v>
      </c>
      <c r="E6824" s="9">
        <f t="shared" ca="1" si="1177"/>
        <v>13.243594063134069</v>
      </c>
      <c r="F6824" s="9">
        <f t="shared" ca="1" si="1177"/>
        <v>5.2899938939406788</v>
      </c>
      <c r="G6824" s="9">
        <f t="shared" ca="1" si="1177"/>
        <v>8.0469410724654722</v>
      </c>
      <c r="H6824" s="9">
        <f t="shared" ca="1" si="1177"/>
        <v>1.9675512584942971</v>
      </c>
      <c r="I6824" s="9">
        <f t="shared" ca="1" si="1177"/>
        <v>10.75597040579402</v>
      </c>
      <c r="J6824" s="9">
        <f t="shared" ca="1" si="1177"/>
        <v>5.9079469100812911</v>
      </c>
      <c r="K6824" s="9">
        <f t="shared" ca="1" si="1177"/>
        <v>6.5091427316084154</v>
      </c>
      <c r="L6824" s="9">
        <f t="shared" ca="1" si="1177"/>
        <v>11.413768831289866</v>
      </c>
      <c r="M6824" s="9">
        <f t="shared" ca="1" si="1177"/>
        <v>13.024622861852389</v>
      </c>
      <c r="N6824" s="9">
        <f t="shared" ca="1" si="1177"/>
        <v>2.6734610544993584</v>
      </c>
      <c r="P6824" s="9">
        <f t="shared" ca="1" si="1170"/>
        <v>38.469731550618206</v>
      </c>
      <c r="Q6824" s="9">
        <f t="shared" ca="1" si="1171"/>
        <v>41.707178268964903</v>
      </c>
      <c r="R6824" s="9">
        <f t="shared" ca="1" si="1172"/>
        <v>34.354773921298637</v>
      </c>
      <c r="S6824" s="9">
        <f t="shared" ca="1" si="1173"/>
        <v>43.187379695073567</v>
      </c>
      <c r="T6824" s="9">
        <f t="shared" ca="1" si="1174"/>
        <v>45.46665611076488</v>
      </c>
      <c r="U6824" s="9">
        <f t="shared" ca="1" si="1175"/>
        <v>44.404049086828046</v>
      </c>
      <c r="V6824" s="43">
        <f t="shared" ca="1" si="1176"/>
        <v>45.46665611076488</v>
      </c>
    </row>
    <row r="6825" spans="2:22" x14ac:dyDescent="0.25">
      <c r="B6825" s="9">
        <f t="shared" ca="1" si="1168"/>
        <v>26.345126673736779</v>
      </c>
      <c r="C6825" s="9">
        <f t="shared" ca="1" si="1177"/>
        <v>10.655244513485206</v>
      </c>
      <c r="D6825" s="9">
        <f t="shared" ca="1" si="1177"/>
        <v>7.0441877193769535</v>
      </c>
      <c r="E6825" s="9">
        <f t="shared" ca="1" si="1177"/>
        <v>10.052701647383271</v>
      </c>
      <c r="F6825" s="9">
        <f t="shared" ca="1" si="1177"/>
        <v>4.5692924751086759</v>
      </c>
      <c r="G6825" s="9">
        <f t="shared" ca="1" si="1177"/>
        <v>9.2592998400217592</v>
      </c>
      <c r="H6825" s="9">
        <f t="shared" ca="1" si="1177"/>
        <v>2.3529973462391611</v>
      </c>
      <c r="I6825" s="9">
        <f t="shared" ca="1" si="1177"/>
        <v>11.254218859860568</v>
      </c>
      <c r="J6825" s="9">
        <f t="shared" ca="1" si="1177"/>
        <v>4.1924501272479828</v>
      </c>
      <c r="K6825" s="9">
        <f t="shared" ca="1" si="1177"/>
        <v>5.9784834971517347</v>
      </c>
      <c r="L6825" s="9">
        <f t="shared" ca="1" si="1177"/>
        <v>10.01270888054632</v>
      </c>
      <c r="M6825" s="9">
        <f t="shared" ca="1" si="1177"/>
        <v>11.249356015995422</v>
      </c>
      <c r="N6825" s="9">
        <f t="shared" ca="1" si="1177"/>
        <v>4.6418680534671184</v>
      </c>
      <c r="P6825" s="9">
        <f t="shared" ca="1" si="1170"/>
        <v>26.345126673736779</v>
      </c>
      <c r="Q6825" s="9">
        <f t="shared" ca="1" si="1171"/>
        <v>39.554973222129902</v>
      </c>
      <c r="R6825" s="9">
        <f t="shared" ca="1" si="1172"/>
        <v>35.85759741975906</v>
      </c>
      <c r="S6825" s="9">
        <f t="shared" ca="1" si="1173"/>
        <v>39.289545336803045</v>
      </c>
      <c r="T6825" s="9">
        <f t="shared" ca="1" si="1174"/>
        <v>42.212283353272724</v>
      </c>
      <c r="U6825" s="9">
        <f t="shared" ca="1" si="1175"/>
        <v>38.8070624352547</v>
      </c>
      <c r="V6825" s="43">
        <f t="shared" ca="1" si="1176"/>
        <v>42.212283353272724</v>
      </c>
    </row>
    <row r="6826" spans="2:22" x14ac:dyDescent="0.25">
      <c r="B6826" s="9">
        <f t="shared" ca="1" si="1168"/>
        <v>31.853216942968331</v>
      </c>
      <c r="C6826" s="9">
        <f t="shared" ca="1" si="1177"/>
        <v>9.758893474824303</v>
      </c>
      <c r="D6826" s="9">
        <f t="shared" ca="1" si="1177"/>
        <v>6.5448847657708216</v>
      </c>
      <c r="E6826" s="9">
        <f t="shared" ca="1" si="1177"/>
        <v>12.965945640171574</v>
      </c>
      <c r="F6826" s="9">
        <f t="shared" ca="1" si="1177"/>
        <v>4.5318454035325519</v>
      </c>
      <c r="G6826" s="9">
        <f t="shared" ca="1" si="1177"/>
        <v>8.7855430546968556</v>
      </c>
      <c r="H6826" s="9">
        <f t="shared" ca="1" si="1177"/>
        <v>2.0367523554393321</v>
      </c>
      <c r="I6826" s="9">
        <f t="shared" ca="1" si="1177"/>
        <v>17.908789544609213</v>
      </c>
      <c r="J6826" s="9">
        <f t="shared" ca="1" si="1177"/>
        <v>5.1059875192366402</v>
      </c>
      <c r="K6826" s="9">
        <f t="shared" ca="1" si="1177"/>
        <v>5.2089295685763455</v>
      </c>
      <c r="L6826" s="9">
        <f t="shared" ca="1" si="1177"/>
        <v>9.4419218877970899</v>
      </c>
      <c r="M6826" s="9">
        <f t="shared" ca="1" si="1177"/>
        <v>14.411389704232965</v>
      </c>
      <c r="N6826" s="9">
        <f t="shared" ca="1" si="1177"/>
        <v>3.7386931374319894</v>
      </c>
      <c r="P6826" s="9">
        <f t="shared" ca="1" si="1170"/>
        <v>31.853216942968331</v>
      </c>
      <c r="Q6826" s="9">
        <f t="shared" ca="1" si="1171"/>
        <v>41.011441659461589</v>
      </c>
      <c r="R6826" s="9">
        <f t="shared" ca="1" si="1172"/>
        <v>32.68028347216228</v>
      </c>
      <c r="S6826" s="9">
        <f t="shared" ca="1" si="1173"/>
        <v>35.756724769712427</v>
      </c>
      <c r="T6826" s="9">
        <f t="shared" ca="1" si="1174"/>
        <v>46.419832390305963</v>
      </c>
      <c r="U6826" s="9">
        <f t="shared" ca="1" si="1175"/>
        <v>47.650607069309856</v>
      </c>
      <c r="V6826" s="43">
        <f t="shared" ca="1" si="1176"/>
        <v>47.650607069309856</v>
      </c>
    </row>
    <row r="6827" spans="2:22" x14ac:dyDescent="0.25">
      <c r="B6827" s="9">
        <f t="shared" ca="1" si="1168"/>
        <v>33.047039935757326</v>
      </c>
      <c r="C6827" s="9">
        <f t="shared" ca="1" si="1177"/>
        <v>9.0802620411065291</v>
      </c>
      <c r="D6827" s="9">
        <f t="shared" ca="1" si="1177"/>
        <v>6.4701788837050875</v>
      </c>
      <c r="E6827" s="9">
        <f t="shared" ca="1" si="1177"/>
        <v>11.972155713966014</v>
      </c>
      <c r="F6827" s="9">
        <f t="shared" ca="1" si="1177"/>
        <v>5.4182821032421913</v>
      </c>
      <c r="G6827" s="9">
        <f t="shared" ca="1" si="1177"/>
        <v>11.237694276040724</v>
      </c>
      <c r="H6827" s="9">
        <f t="shared" ca="1" si="1177"/>
        <v>2.5038004454250848</v>
      </c>
      <c r="I6827" s="9">
        <f t="shared" ca="1" si="1177"/>
        <v>14.411987337648675</v>
      </c>
      <c r="J6827" s="9">
        <f t="shared" ca="1" si="1177"/>
        <v>4.7795747698867803</v>
      </c>
      <c r="K6827" s="9">
        <f t="shared" ca="1" si="1177"/>
        <v>6.3573124690730882</v>
      </c>
      <c r="L6827" s="9">
        <f t="shared" ca="1" si="1177"/>
        <v>8.9394581785346787</v>
      </c>
      <c r="M6827" s="9">
        <f t="shared" ca="1" si="1177"/>
        <v>11.954293454587738</v>
      </c>
      <c r="N6827" s="9">
        <f t="shared" ca="1" si="1177"/>
        <v>2.3589559087784826</v>
      </c>
      <c r="P6827" s="9">
        <f t="shared" ca="1" si="1170"/>
        <v>33.047039935757326</v>
      </c>
      <c r="Q6827" s="9">
        <f t="shared" ca="1" si="1171"/>
        <v>37.130406612272488</v>
      </c>
      <c r="R6827" s="9">
        <f t="shared" ca="1" si="1172"/>
        <v>32.154270700734969</v>
      </c>
      <c r="S6827" s="9">
        <f t="shared" ca="1" si="1173"/>
        <v>37.86740016155715</v>
      </c>
      <c r="T6827" s="9">
        <f t="shared" ca="1" si="1174"/>
        <v>43.418274584707646</v>
      </c>
      <c r="U6827" s="9">
        <f t="shared" ca="1" si="1175"/>
        <v>44.074153951982225</v>
      </c>
      <c r="V6827" s="43">
        <f t="shared" ca="1" si="1176"/>
        <v>44.074153951982225</v>
      </c>
    </row>
    <row r="6828" spans="2:22" x14ac:dyDescent="0.25">
      <c r="B6828" s="9">
        <f t="shared" ca="1" si="1168"/>
        <v>35.852912937962216</v>
      </c>
      <c r="C6828" s="9">
        <f t="shared" ca="1" si="1177"/>
        <v>13.683180679346602</v>
      </c>
      <c r="D6828" s="9">
        <f t="shared" ca="1" si="1177"/>
        <v>9.0230689909531883</v>
      </c>
      <c r="E6828" s="9">
        <f t="shared" ca="1" si="1177"/>
        <v>11.014917958596397</v>
      </c>
      <c r="F6828" s="9">
        <f t="shared" ca="1" si="1177"/>
        <v>5.4704617296315519</v>
      </c>
      <c r="G6828" s="9">
        <f t="shared" ca="1" si="1177"/>
        <v>11.403184307251228</v>
      </c>
      <c r="H6828" s="9">
        <f t="shared" ca="1" si="1177"/>
        <v>2.7125530048077575</v>
      </c>
      <c r="I6828" s="9">
        <f t="shared" ca="1" si="1177"/>
        <v>11.797547010418892</v>
      </c>
      <c r="J6828" s="9">
        <f t="shared" ca="1" si="1177"/>
        <v>4.4647802722556227</v>
      </c>
      <c r="K6828" s="9">
        <f t="shared" ca="1" si="1177"/>
        <v>6.1729313586785857</v>
      </c>
      <c r="L6828" s="9">
        <f t="shared" ca="1" si="1177"/>
        <v>10.987851933050031</v>
      </c>
      <c r="M6828" s="9">
        <f t="shared" ca="1" si="1177"/>
        <v>12.278002190889611</v>
      </c>
      <c r="N6828" s="9">
        <f t="shared" ca="1" si="1177"/>
        <v>2.6246994457481501</v>
      </c>
      <c r="P6828" s="9">
        <f t="shared" ca="1" si="1170"/>
        <v>35.852912937962216</v>
      </c>
      <c r="Q6828" s="9">
        <f t="shared" ca="1" si="1171"/>
        <v>42.775430288996802</v>
      </c>
      <c r="R6828" s="9">
        <f t="shared" ca="1" si="1172"/>
        <v>38.93912514645492</v>
      </c>
      <c r="S6828" s="9">
        <f t="shared" ca="1" si="1173"/>
        <v>42.924289040488944</v>
      </c>
      <c r="T6828" s="9">
        <f t="shared" ca="1" si="1174"/>
        <v>45.836351687421491</v>
      </c>
      <c r="U6828" s="9">
        <f t="shared" ca="1" si="1175"/>
        <v>44.50180249951292</v>
      </c>
      <c r="V6828" s="43">
        <f t="shared" ca="1" si="1176"/>
        <v>45.836351687421491</v>
      </c>
    </row>
    <row r="6829" spans="2:22" x14ac:dyDescent="0.25">
      <c r="B6829" s="9">
        <f t="shared" ca="1" si="1168"/>
        <v>33.631064896750125</v>
      </c>
      <c r="C6829" s="9">
        <f t="shared" ca="1" si="1177"/>
        <v>8.3477793627947907</v>
      </c>
      <c r="D6829" s="9">
        <f t="shared" ca="1" si="1177"/>
        <v>8.7559210888068186</v>
      </c>
      <c r="E6829" s="9">
        <f t="shared" ca="1" si="1177"/>
        <v>13.245730818629331</v>
      </c>
      <c r="F6829" s="9">
        <f t="shared" ca="1" si="1177"/>
        <v>4.4616495213156577</v>
      </c>
      <c r="G6829" s="9">
        <f t="shared" ca="1" si="1177"/>
        <v>5.5775859865509858</v>
      </c>
      <c r="H6829" s="9">
        <f t="shared" ca="1" si="1177"/>
        <v>2.2174968808760731</v>
      </c>
      <c r="I6829" s="9">
        <f t="shared" ca="1" si="1177"/>
        <v>19.237694724861292</v>
      </c>
      <c r="J6829" s="9">
        <f t="shared" ca="1" si="1177"/>
        <v>5.2102548895634868</v>
      </c>
      <c r="K6829" s="9">
        <f t="shared" ca="1" si="1177"/>
        <v>5.8918992276663058</v>
      </c>
      <c r="L6829" s="9">
        <f t="shared" ca="1" si="1177"/>
        <v>9.5954395942177317</v>
      </c>
      <c r="M6829" s="9">
        <f t="shared" ca="1" si="1177"/>
        <v>11.388906295105608</v>
      </c>
      <c r="N6829" s="9">
        <f t="shared" ca="1" si="1177"/>
        <v>2.8502114048179963</v>
      </c>
      <c r="P6829" s="9">
        <f t="shared" ca="1" si="1170"/>
        <v>33.631064896750125</v>
      </c>
      <c r="Q6829" s="9">
        <f t="shared" ca="1" si="1171"/>
        <v>39.249416070023337</v>
      </c>
      <c r="R6829" s="9">
        <f t="shared" ca="1" si="1172"/>
        <v>31.146979110812481</v>
      </c>
      <c r="S6829" s="9">
        <f t="shared" ca="1" si="1173"/>
        <v>34.888554182935913</v>
      </c>
      <c r="T6829" s="9">
        <f t="shared" ca="1" si="1174"/>
        <v>46.016852799254828</v>
      </c>
      <c r="U6829" s="9">
        <f t="shared" ca="1" si="1175"/>
        <v>44.960108095324706</v>
      </c>
      <c r="V6829" s="43">
        <f t="shared" ca="1" si="1176"/>
        <v>46.016852799254828</v>
      </c>
    </row>
    <row r="6830" spans="2:22" x14ac:dyDescent="0.25">
      <c r="B6830" s="9">
        <f t="shared" ca="1" si="1168"/>
        <v>25.449415343380814</v>
      </c>
      <c r="C6830" s="9">
        <f t="shared" ca="1" si="1177"/>
        <v>10.612427099395223</v>
      </c>
      <c r="D6830" s="9">
        <f t="shared" ca="1" si="1177"/>
        <v>9.6840775027894068</v>
      </c>
      <c r="E6830" s="9">
        <f t="shared" ca="1" si="1177"/>
        <v>12.624890401667448</v>
      </c>
      <c r="F6830" s="9">
        <f t="shared" ca="1" si="1177"/>
        <v>4.8491070686686664</v>
      </c>
      <c r="G6830" s="9">
        <f t="shared" ca="1" si="1177"/>
        <v>5.0024398656561297</v>
      </c>
      <c r="H6830" s="9">
        <f t="shared" ca="1" si="1177"/>
        <v>4.3053460189844079</v>
      </c>
      <c r="I6830" s="9">
        <f t="shared" ca="1" si="1177"/>
        <v>11.091522957763871</v>
      </c>
      <c r="J6830" s="9">
        <f t="shared" ca="1" si="1177"/>
        <v>5.1454501124151619</v>
      </c>
      <c r="K6830" s="9">
        <f t="shared" ca="1" si="1177"/>
        <v>6.2272678269677542</v>
      </c>
      <c r="L6830" s="9">
        <f t="shared" ca="1" si="1177"/>
        <v>12.414428782862696</v>
      </c>
      <c r="M6830" s="9">
        <f t="shared" ca="1" si="1177"/>
        <v>11.790686067064053</v>
      </c>
      <c r="N6830" s="9">
        <f t="shared" ca="1" si="1177"/>
        <v>3.0843385252205842</v>
      </c>
      <c r="P6830" s="9">
        <f t="shared" ca="1" si="1170"/>
        <v>25.449415343380814</v>
      </c>
      <c r="Q6830" s="9">
        <f t="shared" ca="1" si="1171"/>
        <v>43.881534921561112</v>
      </c>
      <c r="R6830" s="9">
        <f t="shared" ca="1" si="1172"/>
        <v>37.187569303114927</v>
      </c>
      <c r="S6830" s="9">
        <f t="shared" ca="1" si="1173"/>
        <v>40.717898522480979</v>
      </c>
      <c r="T6830" s="9">
        <f t="shared" ca="1" si="1174"/>
        <v>41.276807634292695</v>
      </c>
      <c r="U6830" s="9">
        <f t="shared" ca="1" si="1175"/>
        <v>37.568726393273458</v>
      </c>
      <c r="V6830" s="43">
        <f t="shared" ca="1" si="1176"/>
        <v>43.881534921561112</v>
      </c>
    </row>
    <row r="6831" spans="2:22" x14ac:dyDescent="0.25">
      <c r="B6831" s="9">
        <f t="shared" ca="1" si="1168"/>
        <v>35.647740685805012</v>
      </c>
      <c r="C6831" s="9">
        <f t="shared" ca="1" si="1177"/>
        <v>10.465151106356664</v>
      </c>
      <c r="D6831" s="9">
        <f t="shared" ca="1" si="1177"/>
        <v>9.6593672011657965</v>
      </c>
      <c r="E6831" s="9">
        <f t="shared" ca="1" si="1177"/>
        <v>10.391681561969976</v>
      </c>
      <c r="F6831" s="9">
        <f t="shared" ca="1" si="1177"/>
        <v>5.2458625162524166</v>
      </c>
      <c r="G6831" s="9">
        <f t="shared" ca="1" si="1177"/>
        <v>11.362827531428064</v>
      </c>
      <c r="H6831" s="9">
        <f t="shared" ca="1" si="1177"/>
        <v>2.3083887166518204</v>
      </c>
      <c r="I6831" s="9">
        <f t="shared" ca="1" si="1177"/>
        <v>14.154800862374818</v>
      </c>
      <c r="J6831" s="9">
        <f t="shared" ca="1" si="1177"/>
        <v>4.6493471364765426</v>
      </c>
      <c r="K6831" s="9">
        <f t="shared" ca="1" si="1177"/>
        <v>6.799431549843507</v>
      </c>
      <c r="L6831" s="9">
        <f t="shared" ca="1" si="1177"/>
        <v>10.2270491044487</v>
      </c>
      <c r="M6831" s="9">
        <f t="shared" ca="1" si="1177"/>
        <v>11.230204781411979</v>
      </c>
      <c r="N6831" s="9">
        <f t="shared" ca="1" si="1177"/>
        <v>4.4360352125972993</v>
      </c>
      <c r="P6831" s="9">
        <f t="shared" ca="1" si="1170"/>
        <v>35.647740685805012</v>
      </c>
      <c r="Q6831" s="9">
        <f t="shared" ca="1" si="1171"/>
        <v>40.169264121849174</v>
      </c>
      <c r="R6831" s="9">
        <f t="shared" ca="1" si="1172"/>
        <v>37.173529489498584</v>
      </c>
      <c r="S6831" s="9">
        <f t="shared" ca="1" si="1173"/>
        <v>44.793099316135184</v>
      </c>
      <c r="T6831" s="9">
        <f t="shared" ca="1" si="1174"/>
        <v>49.84007991201468</v>
      </c>
      <c r="U6831" s="9">
        <f t="shared" ca="1" si="1175"/>
        <v>46.407200376380658</v>
      </c>
      <c r="V6831" s="43">
        <f t="shared" ca="1" si="1176"/>
        <v>49.84007991201468</v>
      </c>
    </row>
    <row r="6832" spans="2:22" x14ac:dyDescent="0.25">
      <c r="B6832" s="9">
        <f t="shared" ca="1" si="1168"/>
        <v>36.954041275272559</v>
      </c>
      <c r="C6832" s="9">
        <f t="shared" ca="1" si="1177"/>
        <v>10.757147192052841</v>
      </c>
      <c r="D6832" s="9">
        <f t="shared" ca="1" si="1177"/>
        <v>8.2734523547976018</v>
      </c>
      <c r="E6832" s="9">
        <f t="shared" ca="1" si="1177"/>
        <v>11.070499625005327</v>
      </c>
      <c r="F6832" s="9">
        <f t="shared" ca="1" si="1177"/>
        <v>5.4036470653411222</v>
      </c>
      <c r="G6832" s="9">
        <f t="shared" ca="1" si="1177"/>
        <v>5.5250610302088674</v>
      </c>
      <c r="H6832" s="9">
        <f t="shared" ca="1" si="1177"/>
        <v>3.357514643615469</v>
      </c>
      <c r="I6832" s="9">
        <f t="shared" ca="1" si="1177"/>
        <v>8.4495068770313591</v>
      </c>
      <c r="J6832" s="9">
        <f t="shared" ca="1" si="1177"/>
        <v>5.4960157658348141</v>
      </c>
      <c r="K6832" s="9">
        <f t="shared" ca="1" si="1177"/>
        <v>5.9885037566962875</v>
      </c>
      <c r="L6832" s="9">
        <f t="shared" ca="1" si="1177"/>
        <v>9.7251304547992738</v>
      </c>
      <c r="M6832" s="9">
        <f t="shared" ca="1" si="1177"/>
        <v>11.951608588972483</v>
      </c>
      <c r="N6832" s="9">
        <f t="shared" ca="1" si="1177"/>
        <v>3.7651778242513929</v>
      </c>
      <c r="P6832" s="9">
        <f t="shared" ca="1" si="1170"/>
        <v>36.954041275272559</v>
      </c>
      <c r="Q6832" s="9">
        <f t="shared" ca="1" si="1171"/>
        <v>40.813970861943645</v>
      </c>
      <c r="R6832" s="9">
        <f t="shared" ca="1" si="1172"/>
        <v>35.639606293140915</v>
      </c>
      <c r="S6832" s="9">
        <f t="shared" ca="1" si="1173"/>
        <v>36.634840064368902</v>
      </c>
      <c r="T6832" s="9">
        <f t="shared" ca="1" si="1174"/>
        <v>35.738328541088492</v>
      </c>
      <c r="U6832" s="9">
        <f t="shared" ca="1" si="1175"/>
        <v>34.19962885101031</v>
      </c>
      <c r="V6832" s="43">
        <f t="shared" ca="1" si="1176"/>
        <v>40.813970861943645</v>
      </c>
    </row>
    <row r="6833" spans="2:22" x14ac:dyDescent="0.25">
      <c r="B6833" s="9">
        <f t="shared" ca="1" si="1168"/>
        <v>32.044148672611662</v>
      </c>
      <c r="C6833" s="9">
        <f t="shared" ca="1" si="1177"/>
        <v>8.9561373369980153</v>
      </c>
      <c r="D6833" s="9">
        <f t="shared" ca="1" si="1177"/>
        <v>6.3465011736193109</v>
      </c>
      <c r="E6833" s="9">
        <f t="shared" ca="1" si="1177"/>
        <v>12.435519293859484</v>
      </c>
      <c r="F6833" s="9">
        <f t="shared" ca="1" si="1177"/>
        <v>6.523761211284862</v>
      </c>
      <c r="G6833" s="9">
        <f t="shared" ca="1" si="1177"/>
        <v>5.5441417121491217</v>
      </c>
      <c r="H6833" s="9">
        <f t="shared" ca="1" si="1177"/>
        <v>3.2549318093562416</v>
      </c>
      <c r="I6833" s="9">
        <f t="shared" ca="1" si="1177"/>
        <v>15.794653454997459</v>
      </c>
      <c r="J6833" s="9">
        <f t="shared" ca="1" si="1177"/>
        <v>5.1355490589216322</v>
      </c>
      <c r="K6833" s="9">
        <f t="shared" ca="1" si="1177"/>
        <v>5.6249746266979308</v>
      </c>
      <c r="L6833" s="9">
        <f t="shared" ca="1" si="1177"/>
        <v>10.580260564582233</v>
      </c>
      <c r="M6833" s="9">
        <f t="shared" ca="1" si="1177"/>
        <v>11.101136172557709</v>
      </c>
      <c r="N6833" s="9">
        <f t="shared" ca="1" si="1177"/>
        <v>2.2528330695627887</v>
      </c>
      <c r="P6833" s="9">
        <f t="shared" ca="1" si="1170"/>
        <v>32.044148672611662</v>
      </c>
      <c r="Q6833" s="9">
        <f t="shared" ca="1" si="1171"/>
        <v>39.360299323924153</v>
      </c>
      <c r="R6833" s="9">
        <f t="shared" ca="1" si="1172"/>
        <v>33.937966809125832</v>
      </c>
      <c r="S6833" s="9">
        <f t="shared" ca="1" si="1173"/>
        <v>33.603642955967629</v>
      </c>
      <c r="T6833" s="9">
        <f t="shared" ca="1" si="1174"/>
        <v>40.51838997491091</v>
      </c>
      <c r="U6833" s="9">
        <f t="shared" ca="1" si="1175"/>
        <v>38.786432513323604</v>
      </c>
      <c r="V6833" s="43">
        <f t="shared" ca="1" si="1176"/>
        <v>40.51838997491091</v>
      </c>
    </row>
    <row r="6834" spans="2:22" x14ac:dyDescent="0.25">
      <c r="B6834" s="9">
        <f t="shared" ca="1" si="1168"/>
        <v>30.350670076649131</v>
      </c>
      <c r="C6834" s="9">
        <f t="shared" ca="1" si="1177"/>
        <v>13.172050919875893</v>
      </c>
      <c r="D6834" s="9">
        <f t="shared" ca="1" si="1177"/>
        <v>7.77250799270222</v>
      </c>
      <c r="E6834" s="9">
        <f t="shared" ca="1" si="1177"/>
        <v>11.943566839478517</v>
      </c>
      <c r="F6834" s="9">
        <f t="shared" ca="1" si="1177"/>
        <v>5.9961759886655965</v>
      </c>
      <c r="G6834" s="9">
        <f t="shared" ca="1" si="1177"/>
        <v>5.4099090302181772</v>
      </c>
      <c r="H6834" s="9">
        <f t="shared" ca="1" si="1177"/>
        <v>1.8328009161445333</v>
      </c>
      <c r="I6834" s="9">
        <f t="shared" ca="1" si="1177"/>
        <v>9.9141805998260093</v>
      </c>
      <c r="J6834" s="9">
        <f t="shared" ca="1" si="1177"/>
        <v>5.1558158889208094</v>
      </c>
      <c r="K6834" s="9">
        <f t="shared" ca="1" si="1177"/>
        <v>6.4281825517609796</v>
      </c>
      <c r="L6834" s="9">
        <f t="shared" ca="1" si="1177"/>
        <v>9.6378671141166716</v>
      </c>
      <c r="M6834" s="9">
        <f t="shared" ca="1" si="1177"/>
        <v>13.382789876176702</v>
      </c>
      <c r="N6834" s="9">
        <f t="shared" ca="1" si="1177"/>
        <v>2.8531816300499759</v>
      </c>
      <c r="P6834" s="9">
        <f t="shared" ca="1" si="1170"/>
        <v>30.350670076649131</v>
      </c>
      <c r="Q6834" s="9">
        <f t="shared" ca="1" si="1171"/>
        <v>42.762482392441868</v>
      </c>
      <c r="R6834" s="9">
        <f t="shared" ca="1" si="1172"/>
        <v>38.087458204469115</v>
      </c>
      <c r="S6834" s="9">
        <f t="shared" ca="1" si="1173"/>
        <v>33.934449234992556</v>
      </c>
      <c r="T6834" s="9">
        <f t="shared" ca="1" si="1174"/>
        <v>35.587646366913056</v>
      </c>
      <c r="U6834" s="9">
        <f t="shared" ca="1" si="1175"/>
        <v>36.47938749892311</v>
      </c>
      <c r="V6834" s="43">
        <f t="shared" ca="1" si="1176"/>
        <v>42.762482392441868</v>
      </c>
    </row>
    <row r="6835" spans="2:22" x14ac:dyDescent="0.25">
      <c r="B6835" s="9">
        <f t="shared" ca="1" si="1168"/>
        <v>39.072520789514314</v>
      </c>
      <c r="C6835" s="9">
        <f t="shared" ca="1" si="1177"/>
        <v>9.0167781896437926</v>
      </c>
      <c r="D6835" s="9">
        <f t="shared" ca="1" si="1177"/>
        <v>9.6375612194614035</v>
      </c>
      <c r="E6835" s="9">
        <f t="shared" ca="1" si="1177"/>
        <v>11.742360730315118</v>
      </c>
      <c r="F6835" s="9">
        <f t="shared" ca="1" si="1177"/>
        <v>5.8718385868475336</v>
      </c>
      <c r="G6835" s="9">
        <f t="shared" ca="1" si="1177"/>
        <v>8.4059130138288651</v>
      </c>
      <c r="H6835" s="9">
        <f t="shared" ca="1" si="1177"/>
        <v>2.0712201100274932</v>
      </c>
      <c r="I6835" s="9">
        <f t="shared" ca="1" si="1177"/>
        <v>8.6048575222479382</v>
      </c>
      <c r="J6835" s="9">
        <f t="shared" ca="1" si="1177"/>
        <v>5.997170520065489</v>
      </c>
      <c r="K6835" s="9">
        <f t="shared" ca="1" si="1177"/>
        <v>6.6232141456763323</v>
      </c>
      <c r="L6835" s="9">
        <f t="shared" ca="1" si="1177"/>
        <v>10.149215629625596</v>
      </c>
      <c r="M6835" s="9">
        <f t="shared" ca="1" si="1177"/>
        <v>10.365140358670386</v>
      </c>
      <c r="N6835" s="9">
        <f t="shared" ca="1" si="1177"/>
        <v>3.9641179834963522</v>
      </c>
      <c r="P6835" s="9">
        <f t="shared" ca="1" si="1170"/>
        <v>39.072520789514314</v>
      </c>
      <c r="Q6835" s="9">
        <f t="shared" ca="1" si="1171"/>
        <v>40.869643053146348</v>
      </c>
      <c r="R6835" s="9">
        <f t="shared" ca="1" si="1172"/>
        <v>35.625164535289606</v>
      </c>
      <c r="S6835" s="9">
        <f t="shared" ca="1" si="1173"/>
        <v>40.851242102116039</v>
      </c>
      <c r="T6835" s="9">
        <f t="shared" ca="1" si="1174"/>
        <v>40.761665368660154</v>
      </c>
      <c r="U6835" s="9">
        <f t="shared" ca="1" si="1175"/>
        <v>37.013472114208597</v>
      </c>
      <c r="V6835" s="43">
        <f t="shared" ca="1" si="1176"/>
        <v>40.869643053146348</v>
      </c>
    </row>
    <row r="6836" spans="2:22" x14ac:dyDescent="0.25">
      <c r="B6836" s="9">
        <f t="shared" ca="1" si="1168"/>
        <v>37.575412272100479</v>
      </c>
      <c r="C6836" s="9">
        <f t="shared" ca="1" si="1177"/>
        <v>9.7529018378320345</v>
      </c>
      <c r="D6836" s="9">
        <f t="shared" ca="1" si="1177"/>
        <v>15.317937122975943</v>
      </c>
      <c r="E6836" s="9">
        <f t="shared" ref="C6836:N6857" ca="1" si="1178">_xlfn.BETA.INV(RAND(),E$20,E$21,E$15,E$17)</f>
        <v>11.333666298454011</v>
      </c>
      <c r="F6836" s="9">
        <f t="shared" ca="1" si="1178"/>
        <v>4.6420424440288821</v>
      </c>
      <c r="G6836" s="9">
        <f t="shared" ca="1" si="1178"/>
        <v>8.4864472351253522</v>
      </c>
      <c r="H6836" s="9">
        <f t="shared" ca="1" si="1178"/>
        <v>3.0710412706101984</v>
      </c>
      <c r="I6836" s="9">
        <f t="shared" ca="1" si="1178"/>
        <v>13.803504545549011</v>
      </c>
      <c r="J6836" s="9">
        <f t="shared" ca="1" si="1178"/>
        <v>6.2391870219273855</v>
      </c>
      <c r="K6836" s="9">
        <f t="shared" ca="1" si="1178"/>
        <v>6.2828175768790064</v>
      </c>
      <c r="L6836" s="9">
        <f t="shared" ca="1" si="1178"/>
        <v>10.542003875378365</v>
      </c>
      <c r="M6836" s="9">
        <f t="shared" ca="1" si="1178"/>
        <v>11.882310754388316</v>
      </c>
      <c r="N6836" s="9">
        <f t="shared" ca="1" si="1178"/>
        <v>2.4587850415771335</v>
      </c>
      <c r="P6836" s="9">
        <f t="shared" ca="1" si="1170"/>
        <v>37.575412272100479</v>
      </c>
      <c r="Q6836" s="9">
        <f t="shared" ca="1" si="1171"/>
        <v>40.326544075168925</v>
      </c>
      <c r="R6836" s="9">
        <f t="shared" ca="1" si="1172"/>
        <v>33.678550775695413</v>
      </c>
      <c r="S6836" s="9">
        <f t="shared" ca="1" si="1173"/>
        <v>46.159032122545995</v>
      </c>
      <c r="T6836" s="9">
        <f t="shared" ca="1" si="1174"/>
        <v>50.608677820605806</v>
      </c>
      <c r="U6836" s="9">
        <f t="shared" ca="1" si="1175"/>
        <v>49.49019965803862</v>
      </c>
      <c r="V6836" s="43">
        <f t="shared" ca="1" si="1176"/>
        <v>50.608677820605806</v>
      </c>
    </row>
    <row r="6837" spans="2:22" x14ac:dyDescent="0.25">
      <c r="B6837" s="9">
        <f t="shared" ca="1" si="1168"/>
        <v>30.417823977351667</v>
      </c>
      <c r="C6837" s="9">
        <f t="shared" ca="1" si="1178"/>
        <v>9.123140400101919</v>
      </c>
      <c r="D6837" s="9">
        <f t="shared" ca="1" si="1178"/>
        <v>7.3225307085803859</v>
      </c>
      <c r="E6837" s="9">
        <f t="shared" ca="1" si="1178"/>
        <v>13.701481514091277</v>
      </c>
      <c r="F6837" s="9">
        <f t="shared" ca="1" si="1178"/>
        <v>4.759255461505334</v>
      </c>
      <c r="G6837" s="9">
        <f t="shared" ca="1" si="1178"/>
        <v>8.247878278786283</v>
      </c>
      <c r="H6837" s="9">
        <f t="shared" ca="1" si="1178"/>
        <v>1.9244548499695062</v>
      </c>
      <c r="I6837" s="9">
        <f t="shared" ca="1" si="1178"/>
        <v>18.812091565095116</v>
      </c>
      <c r="J6837" s="9">
        <f t="shared" ca="1" si="1178"/>
        <v>6.3172624338968113</v>
      </c>
      <c r="K6837" s="9">
        <f t="shared" ca="1" si="1178"/>
        <v>6.0240241440408866</v>
      </c>
      <c r="L6837" s="9">
        <f t="shared" ca="1" si="1178"/>
        <v>10.757574825670503</v>
      </c>
      <c r="M6837" s="9">
        <f t="shared" ca="1" si="1178"/>
        <v>12.105307721845438</v>
      </c>
      <c r="N6837" s="9">
        <f t="shared" ca="1" si="1178"/>
        <v>2.1822453789382221</v>
      </c>
      <c r="P6837" s="9">
        <f t="shared" ca="1" si="1170"/>
        <v>30.417823977351667</v>
      </c>
      <c r="Q6837" s="9">
        <f t="shared" ca="1" si="1171"/>
        <v>42.081704552698724</v>
      </c>
      <c r="R6837" s="9">
        <f t="shared" ca="1" si="1172"/>
        <v>32.846240210256866</v>
      </c>
      <c r="S6837" s="9">
        <f t="shared" ca="1" si="1173"/>
        <v>36.458708185985785</v>
      </c>
      <c r="T6837" s="9">
        <f t="shared" ca="1" si="1174"/>
        <v>47.322320757070507</v>
      </c>
      <c r="U6837" s="9">
        <f t="shared" ca="1" si="1175"/>
        <v>46.487808274307227</v>
      </c>
      <c r="V6837" s="43">
        <f t="shared" ca="1" si="1176"/>
        <v>47.322320757070507</v>
      </c>
    </row>
    <row r="6838" spans="2:22" x14ac:dyDescent="0.25">
      <c r="B6838" s="9">
        <f t="shared" ca="1" si="1168"/>
        <v>29.458805786546968</v>
      </c>
      <c r="C6838" s="9">
        <f t="shared" ca="1" si="1178"/>
        <v>10.02860645955916</v>
      </c>
      <c r="D6838" s="9">
        <f t="shared" ca="1" si="1178"/>
        <v>7.1312222689484885</v>
      </c>
      <c r="E6838" s="9">
        <f t="shared" ca="1" si="1178"/>
        <v>13.098955663567438</v>
      </c>
      <c r="F6838" s="9">
        <f t="shared" ca="1" si="1178"/>
        <v>6.0320716879173091</v>
      </c>
      <c r="G6838" s="9">
        <f t="shared" ca="1" si="1178"/>
        <v>6.2801764112710101</v>
      </c>
      <c r="H6838" s="9">
        <f t="shared" ca="1" si="1178"/>
        <v>2.9477433459157396</v>
      </c>
      <c r="I6838" s="9">
        <f t="shared" ca="1" si="1178"/>
        <v>12.111722821418441</v>
      </c>
      <c r="J6838" s="9">
        <f t="shared" ca="1" si="1178"/>
        <v>6.2941246588736561</v>
      </c>
      <c r="K6838" s="9">
        <f t="shared" ca="1" si="1178"/>
        <v>6.5290375298157528</v>
      </c>
      <c r="L6838" s="9">
        <f t="shared" ca="1" si="1178"/>
        <v>11.152199075470353</v>
      </c>
      <c r="M6838" s="9">
        <f t="shared" ca="1" si="1178"/>
        <v>11.916289158298547</v>
      </c>
      <c r="N6838" s="9">
        <f t="shared" ca="1" si="1178"/>
        <v>2.4086828638570843</v>
      </c>
      <c r="P6838" s="9">
        <f t="shared" ca="1" si="1170"/>
        <v>29.458805786546968</v>
      </c>
      <c r="Q6838" s="9">
        <f t="shared" ca="1" si="1171"/>
        <v>42.982568721327695</v>
      </c>
      <c r="R6838" s="9">
        <f t="shared" ca="1" si="1172"/>
        <v>36.150597616619663</v>
      </c>
      <c r="S6838" s="9">
        <f t="shared" ca="1" si="1173"/>
        <v>36.449061495278428</v>
      </c>
      <c r="T6838" s="9">
        <f t="shared" ca="1" si="1174"/>
        <v>39.084003440965375</v>
      </c>
      <c r="U6838" s="9">
        <f t="shared" ca="1" si="1175"/>
        <v>37.439410659936485</v>
      </c>
      <c r="V6838" s="43">
        <f t="shared" ca="1" si="1176"/>
        <v>42.982568721327695</v>
      </c>
    </row>
    <row r="6839" spans="2:22" x14ac:dyDescent="0.25">
      <c r="B6839" s="9">
        <f t="shared" ca="1" si="1168"/>
        <v>35.980994168214437</v>
      </c>
      <c r="C6839" s="9">
        <f t="shared" ca="1" si="1178"/>
        <v>8.8290573187741455</v>
      </c>
      <c r="D6839" s="9">
        <f t="shared" ca="1" si="1178"/>
        <v>7.4173223250082252</v>
      </c>
      <c r="E6839" s="9">
        <f t="shared" ca="1" si="1178"/>
        <v>12.282434770550628</v>
      </c>
      <c r="F6839" s="9">
        <f t="shared" ca="1" si="1178"/>
        <v>4.2413056106281646</v>
      </c>
      <c r="G6839" s="9">
        <f t="shared" ca="1" si="1178"/>
        <v>6.0680614567293336</v>
      </c>
      <c r="H6839" s="9">
        <f t="shared" ca="1" si="1178"/>
        <v>1.7251528581518527</v>
      </c>
      <c r="I6839" s="9">
        <f t="shared" ca="1" si="1178"/>
        <v>10.133580215224503</v>
      </c>
      <c r="J6839" s="9">
        <f t="shared" ca="1" si="1178"/>
        <v>5.1530571815335264</v>
      </c>
      <c r="K6839" s="9">
        <f t="shared" ca="1" si="1178"/>
        <v>6.5092851653385653</v>
      </c>
      <c r="L6839" s="9">
        <f t="shared" ca="1" si="1178"/>
        <v>8.0962100456815094</v>
      </c>
      <c r="M6839" s="9">
        <f t="shared" ca="1" si="1178"/>
        <v>11.377253157537901</v>
      </c>
      <c r="N6839" s="9">
        <f t="shared" ca="1" si="1178"/>
        <v>4.1708063822621302</v>
      </c>
      <c r="P6839" s="9">
        <f t="shared" ca="1" si="1170"/>
        <v>35.980994168214437</v>
      </c>
      <c r="Q6839" s="9">
        <f t="shared" ca="1" si="1171"/>
        <v>38.531565698801941</v>
      </c>
      <c r="R6839" s="9">
        <f t="shared" ca="1" si="1172"/>
        <v>31.846664522684513</v>
      </c>
      <c r="S6839" s="9">
        <f t="shared" ca="1" si="1173"/>
        <v>33.986838233171618</v>
      </c>
      <c r="T6839" s="9">
        <f t="shared" ca="1" si="1174"/>
        <v>35.885980424905704</v>
      </c>
      <c r="U6839" s="9">
        <f t="shared" ca="1" si="1175"/>
        <v>34.996217154499959</v>
      </c>
      <c r="V6839" s="43">
        <f t="shared" ca="1" si="1176"/>
        <v>38.531565698801941</v>
      </c>
    </row>
    <row r="6840" spans="2:22" x14ac:dyDescent="0.25">
      <c r="B6840" s="9">
        <f t="shared" ca="1" si="1168"/>
        <v>33.886611442448604</v>
      </c>
      <c r="C6840" s="9">
        <f t="shared" ca="1" si="1178"/>
        <v>11.573810026636069</v>
      </c>
      <c r="D6840" s="9">
        <f t="shared" ca="1" si="1178"/>
        <v>7.3685962327396073</v>
      </c>
      <c r="E6840" s="9">
        <f t="shared" ca="1" si="1178"/>
        <v>12.706390955406658</v>
      </c>
      <c r="F6840" s="9">
        <f t="shared" ca="1" si="1178"/>
        <v>4.5506181160589474</v>
      </c>
      <c r="G6840" s="9">
        <f t="shared" ca="1" si="1178"/>
        <v>9.375259471753898</v>
      </c>
      <c r="H6840" s="9">
        <f t="shared" ca="1" si="1178"/>
        <v>2.4850620456533807</v>
      </c>
      <c r="I6840" s="9">
        <f t="shared" ca="1" si="1178"/>
        <v>13.035227268312568</v>
      </c>
      <c r="J6840" s="9">
        <f t="shared" ca="1" si="1178"/>
        <v>5.6832397418011773</v>
      </c>
      <c r="K6840" s="9">
        <f t="shared" ca="1" si="1178"/>
        <v>6.330835310655945</v>
      </c>
      <c r="L6840" s="9">
        <f t="shared" ca="1" si="1178"/>
        <v>11.549585832580966</v>
      </c>
      <c r="M6840" s="9">
        <f t="shared" ca="1" si="1178"/>
        <v>10.967375996004527</v>
      </c>
      <c r="N6840" s="9">
        <f t="shared" ca="1" si="1178"/>
        <v>2.8885353369477116</v>
      </c>
      <c r="P6840" s="9">
        <f t="shared" ca="1" si="1170"/>
        <v>33.886611442448604</v>
      </c>
      <c r="Q6840" s="9">
        <f t="shared" ca="1" si="1171"/>
        <v>44.401561893372588</v>
      </c>
      <c r="R6840" s="9">
        <f t="shared" ca="1" si="1172"/>
        <v>36.893384622879637</v>
      </c>
      <c r="S6840" s="9">
        <f t="shared" ca="1" si="1173"/>
        <v>39.997874230331504</v>
      </c>
      <c r="T6840" s="9">
        <f t="shared" ca="1" si="1174"/>
        <v>44.217204142334751</v>
      </c>
      <c r="U6840" s="9">
        <f t="shared" ca="1" si="1175"/>
        <v>40.7464589688106</v>
      </c>
      <c r="V6840" s="43">
        <f t="shared" ca="1" si="1176"/>
        <v>44.401561893372588</v>
      </c>
    </row>
    <row r="6841" spans="2:22" x14ac:dyDescent="0.25">
      <c r="B6841" s="9">
        <f t="shared" ca="1" si="1168"/>
        <v>37.504489116618537</v>
      </c>
      <c r="C6841" s="9">
        <f t="shared" ca="1" si="1178"/>
        <v>9.4145997775724783</v>
      </c>
      <c r="D6841" s="9">
        <f t="shared" ca="1" si="1178"/>
        <v>6.1147869836413404</v>
      </c>
      <c r="E6841" s="9">
        <f t="shared" ca="1" si="1178"/>
        <v>12.889465054132502</v>
      </c>
      <c r="F6841" s="9">
        <f t="shared" ca="1" si="1178"/>
        <v>4.9445668130248128</v>
      </c>
      <c r="G6841" s="9">
        <f t="shared" ca="1" si="1178"/>
        <v>5.6858350015014434</v>
      </c>
      <c r="H6841" s="9">
        <f t="shared" ca="1" si="1178"/>
        <v>3.3628976412040235</v>
      </c>
      <c r="I6841" s="9">
        <f t="shared" ca="1" si="1178"/>
        <v>13.249716434683858</v>
      </c>
      <c r="J6841" s="9">
        <f t="shared" ca="1" si="1178"/>
        <v>5.9663066127376823</v>
      </c>
      <c r="K6841" s="9">
        <f t="shared" ca="1" si="1178"/>
        <v>6.4102997876260694</v>
      </c>
      <c r="L6841" s="9">
        <f t="shared" ca="1" si="1178"/>
        <v>10.332130409317411</v>
      </c>
      <c r="M6841" s="9">
        <f t="shared" ca="1" si="1178"/>
        <v>11.776717614237574</v>
      </c>
      <c r="N6841" s="9">
        <f t="shared" ca="1" si="1178"/>
        <v>3.7304821405083222</v>
      </c>
      <c r="P6841" s="9">
        <f t="shared" ca="1" si="1170"/>
        <v>37.504489116618537</v>
      </c>
      <c r="Q6841" s="9">
        <f t="shared" ca="1" si="1171"/>
        <v>42.332983994268396</v>
      </c>
      <c r="R6841" s="9">
        <f t="shared" ca="1" si="1172"/>
        <v>34.832078928049093</v>
      </c>
      <c r="S6841" s="9">
        <f t="shared" ca="1" si="1173"/>
        <v>35.636431963798614</v>
      </c>
      <c r="T6841" s="9">
        <f t="shared" ca="1" si="1174"/>
        <v>39.112950969652374</v>
      </c>
      <c r="U6841" s="9">
        <f t="shared" ca="1" si="1175"/>
        <v>36.827056034064213</v>
      </c>
      <c r="V6841" s="43">
        <f t="shared" ca="1" si="1176"/>
        <v>42.332983994268396</v>
      </c>
    </row>
    <row r="6842" spans="2:22" x14ac:dyDescent="0.25">
      <c r="B6842" s="9">
        <f t="shared" ref="B6842:B6905" ca="1" si="1179">_xlfn.BETA.INV(RAND(),B$20,B$21,B$15,B$17)</f>
        <v>31.240371222107616</v>
      </c>
      <c r="C6842" s="9">
        <f t="shared" ca="1" si="1178"/>
        <v>13.23722020124023</v>
      </c>
      <c r="D6842" s="9">
        <f t="shared" ca="1" si="1178"/>
        <v>8.1082312150110774</v>
      </c>
      <c r="E6842" s="9">
        <f t="shared" ca="1" si="1178"/>
        <v>12.052551648494285</v>
      </c>
      <c r="F6842" s="9">
        <f t="shared" ca="1" si="1178"/>
        <v>5.5788905855022204</v>
      </c>
      <c r="G6842" s="9">
        <f t="shared" ca="1" si="1178"/>
        <v>5.0648961479943218</v>
      </c>
      <c r="H6842" s="9">
        <f t="shared" ca="1" si="1178"/>
        <v>1.9587983951589909</v>
      </c>
      <c r="I6842" s="9">
        <f t="shared" ca="1" si="1178"/>
        <v>13.109690693340321</v>
      </c>
      <c r="J6842" s="9">
        <f t="shared" ca="1" si="1178"/>
        <v>4.587161897813214</v>
      </c>
      <c r="K6842" s="9">
        <f t="shared" ca="1" si="1178"/>
        <v>6.463418646829906</v>
      </c>
      <c r="L6842" s="9">
        <f t="shared" ca="1" si="1178"/>
        <v>10.667495062367738</v>
      </c>
      <c r="M6842" s="9">
        <f t="shared" ca="1" si="1178"/>
        <v>11.822092073937208</v>
      </c>
      <c r="N6842" s="9">
        <f t="shared" ca="1" si="1178"/>
        <v>4.7204554341175395</v>
      </c>
      <c r="P6842" s="9">
        <f t="shared" ca="1" si="1170"/>
        <v>31.240371222107616</v>
      </c>
      <c r="Q6842" s="9">
        <f t="shared" ca="1" si="1171"/>
        <v>45.264884244033006</v>
      </c>
      <c r="R6842" s="9">
        <f t="shared" ca="1" si="1172"/>
        <v>40.667479930057638</v>
      </c>
      <c r="S6842" s="9">
        <f t="shared" ca="1" si="1173"/>
        <v>36.983294901479574</v>
      </c>
      <c r="T6842" s="9">
        <f t="shared" ca="1" si="1174"/>
        <v>41.670768552830992</v>
      </c>
      <c r="U6842" s="9">
        <f t="shared" ca="1" si="1175"/>
        <v>38.104910130282924</v>
      </c>
      <c r="V6842" s="43">
        <f t="shared" ca="1" si="1176"/>
        <v>45.264884244033006</v>
      </c>
    </row>
    <row r="6843" spans="2:22" x14ac:dyDescent="0.25">
      <c r="B6843" s="9">
        <f t="shared" ca="1" si="1179"/>
        <v>27.776969231357796</v>
      </c>
      <c r="C6843" s="9">
        <f t="shared" ca="1" si="1178"/>
        <v>10.191351863384686</v>
      </c>
      <c r="D6843" s="9">
        <f t="shared" ca="1" si="1178"/>
        <v>8.6341566112665475</v>
      </c>
      <c r="E6843" s="9">
        <f t="shared" ca="1" si="1178"/>
        <v>12.486198732855458</v>
      </c>
      <c r="F6843" s="9">
        <f t="shared" ca="1" si="1178"/>
        <v>4.7685572231471882</v>
      </c>
      <c r="G6843" s="9">
        <f t="shared" ca="1" si="1178"/>
        <v>7.227600904307053</v>
      </c>
      <c r="H6843" s="9">
        <f t="shared" ca="1" si="1178"/>
        <v>2.7919108411376854</v>
      </c>
      <c r="I6843" s="9">
        <f t="shared" ca="1" si="1178"/>
        <v>11.82745472158919</v>
      </c>
      <c r="J6843" s="9">
        <f t="shared" ca="1" si="1178"/>
        <v>5.5939512482573317</v>
      </c>
      <c r="K6843" s="9">
        <f t="shared" ca="1" si="1178"/>
        <v>5.9977835152122854</v>
      </c>
      <c r="L6843" s="9">
        <f t="shared" ca="1" si="1178"/>
        <v>10.365679091591174</v>
      </c>
      <c r="M6843" s="9">
        <f t="shared" ca="1" si="1178"/>
        <v>10.633820450074428</v>
      </c>
      <c r="N6843" s="9">
        <f t="shared" ca="1" si="1178"/>
        <v>3.5163924648349663</v>
      </c>
      <c r="P6843" s="9">
        <f t="shared" ca="1" si="1170"/>
        <v>27.776969231357796</v>
      </c>
      <c r="Q6843" s="9">
        <f t="shared" ca="1" si="1171"/>
        <v>42.153573400923619</v>
      </c>
      <c r="R6843" s="9">
        <f t="shared" ca="1" si="1172"/>
        <v>34.839764158170297</v>
      </c>
      <c r="S6843" s="9">
        <f t="shared" ca="1" si="1173"/>
        <v>38.53352342834971</v>
      </c>
      <c r="T6843" s="9">
        <f t="shared" ca="1" si="1174"/>
        <v>41.571283793588933</v>
      </c>
      <c r="U6843" s="9">
        <f t="shared" ca="1" si="1175"/>
        <v>38.323032687237216</v>
      </c>
      <c r="V6843" s="43">
        <f t="shared" ca="1" si="1176"/>
        <v>42.153573400923619</v>
      </c>
    </row>
    <row r="6844" spans="2:22" x14ac:dyDescent="0.25">
      <c r="B6844" s="9">
        <f t="shared" ca="1" si="1179"/>
        <v>34.145708720447914</v>
      </c>
      <c r="C6844" s="9">
        <f t="shared" ca="1" si="1178"/>
        <v>10.65581297517406</v>
      </c>
      <c r="D6844" s="9">
        <f t="shared" ca="1" si="1178"/>
        <v>10.341603591108299</v>
      </c>
      <c r="E6844" s="9">
        <f t="shared" ca="1" si="1178"/>
        <v>13.20892517678779</v>
      </c>
      <c r="F6844" s="9">
        <f t="shared" ca="1" si="1178"/>
        <v>4.3545907256735603</v>
      </c>
      <c r="G6844" s="9">
        <f t="shared" ca="1" si="1178"/>
        <v>6.7318426328502525</v>
      </c>
      <c r="H6844" s="9">
        <f t="shared" ca="1" si="1178"/>
        <v>1.9669255655996718</v>
      </c>
      <c r="I6844" s="9">
        <f t="shared" ca="1" si="1178"/>
        <v>11.363741842908999</v>
      </c>
      <c r="J6844" s="9">
        <f t="shared" ca="1" si="1178"/>
        <v>4.7632652053642976</v>
      </c>
      <c r="K6844" s="9">
        <f t="shared" ca="1" si="1178"/>
        <v>6.7051820752618063</v>
      </c>
      <c r="L6844" s="9">
        <f t="shared" ca="1" si="1178"/>
        <v>8.2862310554658833</v>
      </c>
      <c r="M6844" s="9">
        <f t="shared" ca="1" si="1178"/>
        <v>10.796641363452725</v>
      </c>
      <c r="N6844" s="9">
        <f t="shared" ca="1" si="1178"/>
        <v>3.4329167389271236</v>
      </c>
      <c r="P6844" s="9">
        <f t="shared" ca="1" si="1170"/>
        <v>34.145708720447914</v>
      </c>
      <c r="Q6844" s="9">
        <f t="shared" ca="1" si="1171"/>
        <v>40.34715115171916</v>
      </c>
      <c r="R6844" s="9">
        <f t="shared" ca="1" si="1172"/>
        <v>33.434733570502438</v>
      </c>
      <c r="S6844" s="9">
        <f t="shared" ca="1" si="1173"/>
        <v>37.464701659213041</v>
      </c>
      <c r="T6844" s="9">
        <f t="shared" ca="1" si="1174"/>
        <v>40.156335861260558</v>
      </c>
      <c r="U6844" s="9">
        <f t="shared" ca="1" si="1175"/>
        <v>39.23382943032027</v>
      </c>
      <c r="V6844" s="43">
        <f t="shared" ca="1" si="1176"/>
        <v>40.34715115171916</v>
      </c>
    </row>
    <row r="6845" spans="2:22" x14ac:dyDescent="0.25">
      <c r="B6845" s="9">
        <f t="shared" ca="1" si="1179"/>
        <v>31.346673871504176</v>
      </c>
      <c r="C6845" s="9">
        <f t="shared" ca="1" si="1178"/>
        <v>11.398380075144138</v>
      </c>
      <c r="D6845" s="9">
        <f t="shared" ca="1" si="1178"/>
        <v>5.3864416801982911</v>
      </c>
      <c r="E6845" s="9">
        <f t="shared" ca="1" si="1178"/>
        <v>12.721274487795489</v>
      </c>
      <c r="F6845" s="9">
        <f t="shared" ca="1" si="1178"/>
        <v>5.4785159628008495</v>
      </c>
      <c r="G6845" s="9">
        <f t="shared" ca="1" si="1178"/>
        <v>14.103721003300917</v>
      </c>
      <c r="H6845" s="9">
        <f t="shared" ca="1" si="1178"/>
        <v>3.5795213218762632</v>
      </c>
      <c r="I6845" s="9">
        <f t="shared" ca="1" si="1178"/>
        <v>8.7152159915682326</v>
      </c>
      <c r="J6845" s="9">
        <f t="shared" ca="1" si="1178"/>
        <v>4.205185981229274</v>
      </c>
      <c r="K6845" s="9">
        <f t="shared" ca="1" si="1178"/>
        <v>5.9995590159630057</v>
      </c>
      <c r="L6845" s="9">
        <f t="shared" ca="1" si="1178"/>
        <v>9.6892878188648783</v>
      </c>
      <c r="M6845" s="9">
        <f t="shared" ca="1" si="1178"/>
        <v>11.460006501843129</v>
      </c>
      <c r="N6845" s="9">
        <f t="shared" ca="1" si="1178"/>
        <v>3.2266180301359251</v>
      </c>
      <c r="P6845" s="9">
        <f t="shared" ca="1" si="1170"/>
        <v>31.346673871504176</v>
      </c>
      <c r="Q6845" s="9">
        <f t="shared" ca="1" si="1171"/>
        <v>41.240746393169701</v>
      </c>
      <c r="R6845" s="9">
        <f t="shared" ca="1" si="1172"/>
        <v>35.792360902908797</v>
      </c>
      <c r="S6845" s="9">
        <f t="shared" ca="1" si="1173"/>
        <v>41.98514887033928</v>
      </c>
      <c r="T6845" s="9">
        <f t="shared" ca="1" si="1174"/>
        <v>41.121284524068244</v>
      </c>
      <c r="U6845" s="9">
        <f t="shared" ca="1" si="1175"/>
        <v>39.665385176910569</v>
      </c>
      <c r="V6845" s="43">
        <f t="shared" ca="1" si="1176"/>
        <v>41.98514887033928</v>
      </c>
    </row>
    <row r="6846" spans="2:22" x14ac:dyDescent="0.25">
      <c r="B6846" s="9">
        <f t="shared" ca="1" si="1179"/>
        <v>33.187055262136148</v>
      </c>
      <c r="C6846" s="9">
        <f t="shared" ca="1" si="1178"/>
        <v>8.5935081162553022</v>
      </c>
      <c r="D6846" s="9">
        <f t="shared" ca="1" si="1178"/>
        <v>7.402420278716157</v>
      </c>
      <c r="E6846" s="9">
        <f t="shared" ca="1" si="1178"/>
        <v>13.084273464732661</v>
      </c>
      <c r="F6846" s="9">
        <f t="shared" ca="1" si="1178"/>
        <v>5.1945170722207408</v>
      </c>
      <c r="G6846" s="9">
        <f t="shared" ca="1" si="1178"/>
        <v>5.7744241690093627</v>
      </c>
      <c r="H6846" s="9">
        <f t="shared" ca="1" si="1178"/>
        <v>2.2895314421294097</v>
      </c>
      <c r="I6846" s="9">
        <f t="shared" ca="1" si="1178"/>
        <v>12.67392946550045</v>
      </c>
      <c r="J6846" s="9">
        <f t="shared" ca="1" si="1178"/>
        <v>5.2109095298766812</v>
      </c>
      <c r="K6846" s="9">
        <f t="shared" ca="1" si="1178"/>
        <v>6.5404498807193576</v>
      </c>
      <c r="L6846" s="9">
        <f t="shared" ca="1" si="1178"/>
        <v>10.903910181790959</v>
      </c>
      <c r="M6846" s="9">
        <f t="shared" ca="1" si="1178"/>
        <v>10.844577461826997</v>
      </c>
      <c r="N6846" s="9">
        <f t="shared" ca="1" si="1178"/>
        <v>2.7076580909697299</v>
      </c>
      <c r="P6846" s="9">
        <f t="shared" ca="1" si="1170"/>
        <v>33.187055262136148</v>
      </c>
      <c r="Q6846" s="9">
        <f t="shared" ca="1" si="1171"/>
        <v>40.500259383625334</v>
      </c>
      <c r="R6846" s="9">
        <f t="shared" ca="1" si="1172"/>
        <v>33.940043341956084</v>
      </c>
      <c r="S6846" s="9">
        <f t="shared" ca="1" si="1173"/>
        <v>35.618394043334973</v>
      </c>
      <c r="T6846" s="9">
        <f t="shared" ca="1" si="1174"/>
        <v>39.462342185986657</v>
      </c>
      <c r="U6846" s="9">
        <f t="shared" ca="1" si="1175"/>
        <v>36.695351375052965</v>
      </c>
      <c r="V6846" s="43">
        <f t="shared" ca="1" si="1176"/>
        <v>40.500259383625334</v>
      </c>
    </row>
    <row r="6847" spans="2:22" x14ac:dyDescent="0.25">
      <c r="B6847" s="9">
        <f t="shared" ca="1" si="1179"/>
        <v>41.25085536356503</v>
      </c>
      <c r="C6847" s="9">
        <f t="shared" ca="1" si="1178"/>
        <v>8.6047280045002701</v>
      </c>
      <c r="D6847" s="9">
        <f t="shared" ca="1" si="1178"/>
        <v>10.155111898427597</v>
      </c>
      <c r="E6847" s="9">
        <f t="shared" ca="1" si="1178"/>
        <v>11.503495570663244</v>
      </c>
      <c r="F6847" s="9">
        <f t="shared" ca="1" si="1178"/>
        <v>5.9360060871330722</v>
      </c>
      <c r="G6847" s="9">
        <f t="shared" ca="1" si="1178"/>
        <v>8.030075731859089</v>
      </c>
      <c r="H6847" s="9">
        <f t="shared" ca="1" si="1178"/>
        <v>1.8511641228744684</v>
      </c>
      <c r="I6847" s="9">
        <f t="shared" ca="1" si="1178"/>
        <v>9.940338708888131</v>
      </c>
      <c r="J6847" s="9">
        <f t="shared" ca="1" si="1178"/>
        <v>5.20320828319998</v>
      </c>
      <c r="K6847" s="9">
        <f t="shared" ca="1" si="1178"/>
        <v>5.9764019063914127</v>
      </c>
      <c r="L6847" s="9">
        <f t="shared" ca="1" si="1178"/>
        <v>8.9814453902470746</v>
      </c>
      <c r="M6847" s="9">
        <f t="shared" ca="1" si="1178"/>
        <v>11.748494633260815</v>
      </c>
      <c r="N6847" s="9">
        <f t="shared" ca="1" si="1178"/>
        <v>2.6804376831236354</v>
      </c>
      <c r="P6847" s="9">
        <f t="shared" ca="1" si="1170"/>
        <v>41.25085536356503</v>
      </c>
      <c r="Q6847" s="9">
        <f t="shared" ca="1" si="1171"/>
        <v>36.973314931734201</v>
      </c>
      <c r="R6847" s="9">
        <f t="shared" ca="1" si="1172"/>
        <v>32.179019071395466</v>
      </c>
      <c r="S6847" s="9">
        <f t="shared" ca="1" si="1173"/>
        <v>37.674636732923275</v>
      </c>
      <c r="T6847" s="9">
        <f t="shared" ca="1" si="1174"/>
        <v>39.787409412545522</v>
      </c>
      <c r="U6847" s="9">
        <f t="shared" ca="1" si="1175"/>
        <v>39.87402097243563</v>
      </c>
      <c r="V6847" s="43">
        <f t="shared" ca="1" si="1176"/>
        <v>41.25085536356503</v>
      </c>
    </row>
    <row r="6848" spans="2:22" x14ac:dyDescent="0.25">
      <c r="B6848" s="9">
        <f t="shared" ca="1" si="1179"/>
        <v>38.338729682400299</v>
      </c>
      <c r="C6848" s="9">
        <f t="shared" ca="1" si="1178"/>
        <v>12.652521916562838</v>
      </c>
      <c r="D6848" s="9">
        <f t="shared" ca="1" si="1178"/>
        <v>6.4037008134226054</v>
      </c>
      <c r="E6848" s="9">
        <f t="shared" ca="1" si="1178"/>
        <v>10.842125004816072</v>
      </c>
      <c r="F6848" s="9">
        <f t="shared" ca="1" si="1178"/>
        <v>4.8958470524999527</v>
      </c>
      <c r="G6848" s="9">
        <f t="shared" ca="1" si="1178"/>
        <v>5.6432186591027733</v>
      </c>
      <c r="H6848" s="9">
        <f t="shared" ca="1" si="1178"/>
        <v>1.8914371940008003</v>
      </c>
      <c r="I6848" s="9">
        <f t="shared" ca="1" si="1178"/>
        <v>13.36163613281056</v>
      </c>
      <c r="J6848" s="9">
        <f t="shared" ca="1" si="1178"/>
        <v>4.84689615627377</v>
      </c>
      <c r="K6848" s="9">
        <f t="shared" ca="1" si="1178"/>
        <v>5.7622280883297279</v>
      </c>
      <c r="L6848" s="9">
        <f t="shared" ca="1" si="1178"/>
        <v>12.514622854888316</v>
      </c>
      <c r="M6848" s="9">
        <f t="shared" ca="1" si="1178"/>
        <v>12.288332020940432</v>
      </c>
      <c r="N6848" s="9">
        <f t="shared" ca="1" si="1178"/>
        <v>2.9638912014006262</v>
      </c>
      <c r="P6848" s="9">
        <f t="shared" ca="1" si="1170"/>
        <v>38.338729682400299</v>
      </c>
      <c r="Q6848" s="9">
        <f t="shared" ca="1" si="1171"/>
        <v>43.820057133941624</v>
      </c>
      <c r="R6848" s="9">
        <f t="shared" ca="1" si="1172"/>
        <v>38.789111113681464</v>
      </c>
      <c r="S6848" s="9">
        <f t="shared" ca="1" si="1173"/>
        <v>35.179098811144854</v>
      </c>
      <c r="T6848" s="9">
        <f t="shared" ca="1" si="1174"/>
        <v>40.887069661624878</v>
      </c>
      <c r="U6848" s="9">
        <f t="shared" ca="1" si="1175"/>
        <v>37.696887626276371</v>
      </c>
      <c r="V6848" s="43">
        <f t="shared" ca="1" si="1176"/>
        <v>43.820057133941624</v>
      </c>
    </row>
    <row r="6849" spans="2:22" x14ac:dyDescent="0.25">
      <c r="B6849" s="9">
        <f t="shared" ca="1" si="1179"/>
        <v>28.21354859417378</v>
      </c>
      <c r="C6849" s="9">
        <f t="shared" ca="1" si="1178"/>
        <v>12.585708072763603</v>
      </c>
      <c r="D6849" s="9">
        <f t="shared" ca="1" si="1178"/>
        <v>7.8375934362671629</v>
      </c>
      <c r="E6849" s="9">
        <f t="shared" ca="1" si="1178"/>
        <v>12.980096907423992</v>
      </c>
      <c r="F6849" s="9">
        <f t="shared" ca="1" si="1178"/>
        <v>5.6042852570823456</v>
      </c>
      <c r="G6849" s="9">
        <f t="shared" ca="1" si="1178"/>
        <v>6.2646772544919545</v>
      </c>
      <c r="H6849" s="9">
        <f t="shared" ca="1" si="1178"/>
        <v>1.9654990983053133</v>
      </c>
      <c r="I6849" s="9">
        <f t="shared" ca="1" si="1178"/>
        <v>11.458711668498864</v>
      </c>
      <c r="J6849" s="9">
        <f t="shared" ca="1" si="1178"/>
        <v>5.7303066283044561</v>
      </c>
      <c r="K6849" s="9">
        <f t="shared" ca="1" si="1178"/>
        <v>5.6021001489758007</v>
      </c>
      <c r="L6849" s="9">
        <f t="shared" ca="1" si="1178"/>
        <v>12.067193477002718</v>
      </c>
      <c r="M6849" s="9">
        <f t="shared" ca="1" si="1178"/>
        <v>11.572623721699001</v>
      </c>
      <c r="N6849" s="9">
        <f t="shared" ca="1" si="1178"/>
        <v>2.8229788580283186</v>
      </c>
      <c r="P6849" s="9">
        <f t="shared" ca="1" si="1170"/>
        <v>28.21354859417378</v>
      </c>
      <c r="Q6849" s="9">
        <f t="shared" ca="1" si="1171"/>
        <v>46.186283943523087</v>
      </c>
      <c r="R6849" s="9">
        <f t="shared" ca="1" si="1172"/>
        <v>38.682265813852787</v>
      </c>
      <c r="S6849" s="9">
        <f t="shared" ca="1" si="1173"/>
        <v>36.560042273071268</v>
      </c>
      <c r="T6849" s="9">
        <f t="shared" ca="1" si="1174"/>
        <v>40.451154694289016</v>
      </c>
      <c r="U6849" s="9">
        <f t="shared" ca="1" si="1175"/>
        <v>37.13360608095698</v>
      </c>
      <c r="V6849" s="43">
        <f t="shared" ca="1" si="1176"/>
        <v>46.186283943523087</v>
      </c>
    </row>
    <row r="6850" spans="2:22" x14ac:dyDescent="0.25">
      <c r="B6850" s="9">
        <f t="shared" ca="1" si="1179"/>
        <v>33.621991411106755</v>
      </c>
      <c r="C6850" s="9">
        <f t="shared" ca="1" si="1178"/>
        <v>10.03001979515845</v>
      </c>
      <c r="D6850" s="9">
        <f t="shared" ca="1" si="1178"/>
        <v>9.3229823273268799</v>
      </c>
      <c r="E6850" s="9">
        <f t="shared" ca="1" si="1178"/>
        <v>13.758610658387383</v>
      </c>
      <c r="F6850" s="9">
        <f t="shared" ca="1" si="1178"/>
        <v>4.831581407761556</v>
      </c>
      <c r="G6850" s="9">
        <f t="shared" ca="1" si="1178"/>
        <v>5.2381181181888907</v>
      </c>
      <c r="H6850" s="9">
        <f t="shared" ca="1" si="1178"/>
        <v>1.8536293309474794</v>
      </c>
      <c r="I6850" s="9">
        <f t="shared" ca="1" si="1178"/>
        <v>13.34107962809073</v>
      </c>
      <c r="J6850" s="9">
        <f t="shared" ca="1" si="1178"/>
        <v>5.2544292350449275</v>
      </c>
      <c r="K6850" s="9">
        <f t="shared" ca="1" si="1178"/>
        <v>5.9325265657780539</v>
      </c>
      <c r="L6850" s="9">
        <f t="shared" ca="1" si="1178"/>
        <v>9.6073498892265867</v>
      </c>
      <c r="M6850" s="9">
        <f t="shared" ca="1" si="1178"/>
        <v>11.620308442650531</v>
      </c>
      <c r="N6850" s="9">
        <f t="shared" ca="1" si="1178"/>
        <v>3.1062182865792662</v>
      </c>
      <c r="P6850" s="9">
        <f t="shared" ca="1" si="1170"/>
        <v>33.621991411106755</v>
      </c>
      <c r="Q6850" s="9">
        <f t="shared" ca="1" si="1171"/>
        <v>41.756627864396613</v>
      </c>
      <c r="R6850" s="9">
        <f t="shared" ca="1" si="1172"/>
        <v>33.507695944503915</v>
      </c>
      <c r="S6850" s="9">
        <f t="shared" ca="1" si="1173"/>
        <v>35.060824518047156</v>
      </c>
      <c r="T6850" s="9">
        <f t="shared" ca="1" si="1174"/>
        <v>40.615748249412349</v>
      </c>
      <c r="U6850" s="9">
        <f t="shared" ca="1" si="1175"/>
        <v>39.522488516257035</v>
      </c>
      <c r="V6850" s="43">
        <f t="shared" ca="1" si="1176"/>
        <v>41.756627864396613</v>
      </c>
    </row>
    <row r="6851" spans="2:22" x14ac:dyDescent="0.25">
      <c r="B6851" s="9">
        <f t="shared" ca="1" si="1179"/>
        <v>33.031139382107412</v>
      </c>
      <c r="C6851" s="9">
        <f t="shared" ca="1" si="1178"/>
        <v>9.1572409330937319</v>
      </c>
      <c r="D6851" s="9">
        <f t="shared" ca="1" si="1178"/>
        <v>6.157791752360211</v>
      </c>
      <c r="E6851" s="9">
        <f t="shared" ca="1" si="1178"/>
        <v>12.422826438916921</v>
      </c>
      <c r="F6851" s="9">
        <f t="shared" ca="1" si="1178"/>
        <v>6.2910867785770588</v>
      </c>
      <c r="G6851" s="9">
        <f t="shared" ca="1" si="1178"/>
        <v>8.6294287804029643</v>
      </c>
      <c r="H6851" s="9">
        <f t="shared" ca="1" si="1178"/>
        <v>1.9769218161631312</v>
      </c>
      <c r="I6851" s="9">
        <f t="shared" ca="1" si="1178"/>
        <v>13.976038679333993</v>
      </c>
      <c r="J6851" s="9">
        <f t="shared" ca="1" si="1178"/>
        <v>4.1975921173000126</v>
      </c>
      <c r="K6851" s="9">
        <f t="shared" ca="1" si="1178"/>
        <v>5.5188740432006806</v>
      </c>
      <c r="L6851" s="9">
        <f t="shared" ca="1" si="1178"/>
        <v>10.343386480785753</v>
      </c>
      <c r="M6851" s="9">
        <f t="shared" ca="1" si="1178"/>
        <v>11.367729501907743</v>
      </c>
      <c r="N6851" s="9">
        <f t="shared" ca="1" si="1178"/>
        <v>3.4052962388660282</v>
      </c>
      <c r="P6851" s="9">
        <f t="shared" ca="1" si="1170"/>
        <v>33.031139382107412</v>
      </c>
      <c r="Q6851" s="9">
        <f t="shared" ca="1" si="1171"/>
        <v>39.526342208962447</v>
      </c>
      <c r="R6851" s="9">
        <f t="shared" ca="1" si="1172"/>
        <v>34.71588447452325</v>
      </c>
      <c r="S6851" s="9">
        <f t="shared" ca="1" si="1173"/>
        <v>36.031699111778771</v>
      </c>
      <c r="T6851" s="9">
        <f t="shared" ca="1" si="1174"/>
        <v>42.51194193174895</v>
      </c>
      <c r="U6851" s="9">
        <f t="shared" ca="1" si="1175"/>
        <v>40.130988714004914</v>
      </c>
      <c r="V6851" s="43">
        <f t="shared" ca="1" si="1176"/>
        <v>42.51194193174895</v>
      </c>
    </row>
    <row r="6852" spans="2:22" x14ac:dyDescent="0.25">
      <c r="B6852" s="9">
        <f t="shared" ca="1" si="1179"/>
        <v>34.116796111637598</v>
      </c>
      <c r="C6852" s="9">
        <f t="shared" ca="1" si="1178"/>
        <v>13.462410138632476</v>
      </c>
      <c r="D6852" s="9">
        <f t="shared" ca="1" si="1178"/>
        <v>8.0140338046155861</v>
      </c>
      <c r="E6852" s="9">
        <f t="shared" ca="1" si="1178"/>
        <v>11.845852915273817</v>
      </c>
      <c r="F6852" s="9">
        <f t="shared" ca="1" si="1178"/>
        <v>5.5315252093048688</v>
      </c>
      <c r="G6852" s="9">
        <f t="shared" ca="1" si="1178"/>
        <v>5.7127860790793621</v>
      </c>
      <c r="H6852" s="9">
        <f t="shared" ca="1" si="1178"/>
        <v>2.8972548351125504</v>
      </c>
      <c r="I6852" s="9">
        <f t="shared" ca="1" si="1178"/>
        <v>15.344326996212191</v>
      </c>
      <c r="J6852" s="9">
        <f t="shared" ca="1" si="1178"/>
        <v>4.6419682210145883</v>
      </c>
      <c r="K6852" s="9">
        <f t="shared" ca="1" si="1178"/>
        <v>6.4012179335927311</v>
      </c>
      <c r="L6852" s="9">
        <f t="shared" ca="1" si="1178"/>
        <v>8.7307084247342175</v>
      </c>
      <c r="M6852" s="9">
        <f t="shared" ca="1" si="1178"/>
        <v>11.967105517605766</v>
      </c>
      <c r="N6852" s="9">
        <f t="shared" ca="1" si="1178"/>
        <v>5.1780693077856066</v>
      </c>
      <c r="P6852" s="9">
        <f t="shared" ca="1" si="1170"/>
        <v>34.116796111637598</v>
      </c>
      <c r="Q6852" s="9">
        <f t="shared" ca="1" si="1171"/>
        <v>43.859009007440704</v>
      </c>
      <c r="R6852" s="9">
        <f t="shared" ca="1" si="1172"/>
        <v>39.303931014049901</v>
      </c>
      <c r="S6852" s="9">
        <f t="shared" ca="1" si="1173"/>
        <v>36.934070384920055</v>
      </c>
      <c r="T6852" s="9">
        <f t="shared" ca="1" si="1174"/>
        <v>42.979924612426963</v>
      </c>
      <c r="U6852" s="9">
        <f t="shared" ca="1" si="1175"/>
        <v>41.038252397512906</v>
      </c>
      <c r="V6852" s="43">
        <f t="shared" ca="1" si="1176"/>
        <v>43.859009007440704</v>
      </c>
    </row>
    <row r="6853" spans="2:22" x14ac:dyDescent="0.25">
      <c r="B6853" s="9">
        <f t="shared" ca="1" si="1179"/>
        <v>30.71374421386605</v>
      </c>
      <c r="C6853" s="9">
        <f t="shared" ca="1" si="1178"/>
        <v>8.9889347828755035</v>
      </c>
      <c r="D6853" s="9">
        <f t="shared" ca="1" si="1178"/>
        <v>6.3578212461151757</v>
      </c>
      <c r="E6853" s="9">
        <f t="shared" ca="1" si="1178"/>
        <v>10.30695443642097</v>
      </c>
      <c r="F6853" s="9">
        <f t="shared" ca="1" si="1178"/>
        <v>5.8879662646783846</v>
      </c>
      <c r="G6853" s="9">
        <f t="shared" ca="1" si="1178"/>
        <v>8.3476223488253467</v>
      </c>
      <c r="H6853" s="9">
        <f t="shared" ca="1" si="1178"/>
        <v>2.4954458093344227</v>
      </c>
      <c r="I6853" s="9">
        <f t="shared" ca="1" si="1178"/>
        <v>13.187886050365435</v>
      </c>
      <c r="J6853" s="9">
        <f t="shared" ca="1" si="1178"/>
        <v>5.0750108504047962</v>
      </c>
      <c r="K6853" s="9">
        <f t="shared" ca="1" si="1178"/>
        <v>6.970099692623978</v>
      </c>
      <c r="L6853" s="9">
        <f t="shared" ca="1" si="1178"/>
        <v>9.7788999519806747</v>
      </c>
      <c r="M6853" s="9">
        <f t="shared" ca="1" si="1178"/>
        <v>11.553106945558447</v>
      </c>
      <c r="N6853" s="9">
        <f t="shared" ca="1" si="1178"/>
        <v>3.9802406503221373</v>
      </c>
      <c r="P6853" s="9">
        <f t="shared" ca="1" si="1170"/>
        <v>30.71374421386605</v>
      </c>
      <c r="Q6853" s="9">
        <f t="shared" ca="1" si="1171"/>
        <v>38.130040672004085</v>
      </c>
      <c r="R6853" s="9">
        <f t="shared" ca="1" si="1172"/>
        <v>35.606141342480676</v>
      </c>
      <c r="S6853" s="9">
        <f t="shared" ca="1" si="1173"/>
        <v>37.930129699201736</v>
      </c>
      <c r="T6853" s="9">
        <f t="shared" ca="1" si="1174"/>
        <v>41.652470247608768</v>
      </c>
      <c r="U6853" s="9">
        <f t="shared" ca="1" si="1175"/>
        <v>39.446436590864408</v>
      </c>
      <c r="V6853" s="43">
        <f t="shared" ca="1" si="1176"/>
        <v>41.652470247608768</v>
      </c>
    </row>
    <row r="6854" spans="2:22" x14ac:dyDescent="0.25">
      <c r="B6854" s="9">
        <f t="shared" ca="1" si="1179"/>
        <v>35.73663787491401</v>
      </c>
      <c r="C6854" s="9">
        <f t="shared" ca="1" si="1178"/>
        <v>11.061617742776143</v>
      </c>
      <c r="D6854" s="9">
        <f t="shared" ca="1" si="1178"/>
        <v>10.493625578561286</v>
      </c>
      <c r="E6854" s="9">
        <f t="shared" ca="1" si="1178"/>
        <v>10.392059205524813</v>
      </c>
      <c r="F6854" s="9">
        <f t="shared" ca="1" si="1178"/>
        <v>5.1464245784970144</v>
      </c>
      <c r="G6854" s="9">
        <f t="shared" ca="1" si="1178"/>
        <v>6.2572874867494805</v>
      </c>
      <c r="H6854" s="9">
        <f t="shared" ca="1" si="1178"/>
        <v>1.5978838216711273</v>
      </c>
      <c r="I6854" s="9">
        <f t="shared" ca="1" si="1178"/>
        <v>11.119086375791648</v>
      </c>
      <c r="J6854" s="9">
        <f t="shared" ca="1" si="1178"/>
        <v>6.1705848248341493</v>
      </c>
      <c r="K6854" s="9">
        <f t="shared" ca="1" si="1178"/>
        <v>5.9978841914780361</v>
      </c>
      <c r="L6854" s="9">
        <f t="shared" ca="1" si="1178"/>
        <v>10.165475196489732</v>
      </c>
      <c r="M6854" s="9">
        <f t="shared" ca="1" si="1178"/>
        <v>11.491226599957644</v>
      </c>
      <c r="N6854" s="9">
        <f t="shared" ca="1" si="1178"/>
        <v>2.6525541858710207</v>
      </c>
      <c r="P6854" s="9">
        <f t="shared" ca="1" si="1170"/>
        <v>35.73663787491401</v>
      </c>
      <c r="Q6854" s="9">
        <f t="shared" ca="1" si="1171"/>
        <v>40.442291155495852</v>
      </c>
      <c r="R6854" s="9">
        <f t="shared" ca="1" si="1172"/>
        <v>35.023955895111946</v>
      </c>
      <c r="S6854" s="9">
        <f t="shared" ca="1" si="1173"/>
        <v>37.164710460820679</v>
      </c>
      <c r="T6854" s="9">
        <f t="shared" ca="1" si="1174"/>
        <v>40.688028823463164</v>
      </c>
      <c r="U6854" s="9">
        <f t="shared" ca="1" si="1175"/>
        <v>39.361226041060057</v>
      </c>
      <c r="V6854" s="43">
        <f t="shared" ca="1" si="1176"/>
        <v>40.688028823463164</v>
      </c>
    </row>
    <row r="6855" spans="2:22" x14ac:dyDescent="0.25">
      <c r="B6855" s="9">
        <f t="shared" ca="1" si="1179"/>
        <v>27.577813850624405</v>
      </c>
      <c r="C6855" s="9">
        <f t="shared" ca="1" si="1178"/>
        <v>11.610720248372736</v>
      </c>
      <c r="D6855" s="9">
        <f t="shared" ca="1" si="1178"/>
        <v>10.703249028855382</v>
      </c>
      <c r="E6855" s="9">
        <f t="shared" ca="1" si="1178"/>
        <v>13.232480702142237</v>
      </c>
      <c r="F6855" s="9">
        <f t="shared" ca="1" si="1178"/>
        <v>5.7274788898192632</v>
      </c>
      <c r="G6855" s="9">
        <f t="shared" ca="1" si="1178"/>
        <v>9.5850010781564379</v>
      </c>
      <c r="H6855" s="9">
        <f t="shared" ca="1" si="1178"/>
        <v>3.520388033175772</v>
      </c>
      <c r="I6855" s="9">
        <f t="shared" ca="1" si="1178"/>
        <v>14.008444733216539</v>
      </c>
      <c r="J6855" s="9">
        <f t="shared" ca="1" si="1178"/>
        <v>5.150663898328852</v>
      </c>
      <c r="K6855" s="9">
        <f t="shared" ca="1" si="1178"/>
        <v>6.0033072628585922</v>
      </c>
      <c r="L6855" s="9">
        <f t="shared" ca="1" si="1178"/>
        <v>11.29822154865937</v>
      </c>
      <c r="M6855" s="9">
        <f t="shared" ca="1" si="1178"/>
        <v>13.308203129117812</v>
      </c>
      <c r="N6855" s="9">
        <f t="shared" ca="1" si="1178"/>
        <v>3.4360529907019308</v>
      </c>
      <c r="P6855" s="9">
        <f t="shared" ca="1" si="1170"/>
        <v>27.577813850624405</v>
      </c>
      <c r="Q6855" s="9">
        <f t="shared" ca="1" si="1171"/>
        <v>44.728139388205129</v>
      </c>
      <c r="R6855" s="9">
        <f t="shared" ca="1" si="1172"/>
        <v>38.075780940411896</v>
      </c>
      <c r="S6855" s="9">
        <f t="shared" ca="1" si="1173"/>
        <v>44.546219942407483</v>
      </c>
      <c r="T6855" s="9">
        <f t="shared" ca="1" si="1174"/>
        <v>49.030969379589656</v>
      </c>
      <c r="U6855" s="9">
        <f t="shared" ca="1" si="1175"/>
        <v>47.604897969346169</v>
      </c>
      <c r="V6855" s="43">
        <f t="shared" ca="1" si="1176"/>
        <v>49.030969379589656</v>
      </c>
    </row>
    <row r="6856" spans="2:22" x14ac:dyDescent="0.25">
      <c r="B6856" s="9">
        <f t="shared" ca="1" si="1179"/>
        <v>26.623209630690631</v>
      </c>
      <c r="C6856" s="9">
        <f t="shared" ca="1" si="1178"/>
        <v>12.361657391368954</v>
      </c>
      <c r="D6856" s="9">
        <f t="shared" ca="1" si="1178"/>
        <v>8.543847755106416</v>
      </c>
      <c r="E6856" s="9">
        <f t="shared" ca="1" si="1178"/>
        <v>11.054750891670723</v>
      </c>
      <c r="F6856" s="9">
        <f t="shared" ca="1" si="1178"/>
        <v>4.7807759114244579</v>
      </c>
      <c r="G6856" s="9">
        <f t="shared" ca="1" si="1178"/>
        <v>5.2599254781936979</v>
      </c>
      <c r="H6856" s="9">
        <f t="shared" ca="1" si="1178"/>
        <v>1.9137231752983714</v>
      </c>
      <c r="I6856" s="9">
        <f t="shared" ca="1" si="1178"/>
        <v>12.384418049494384</v>
      </c>
      <c r="J6856" s="9">
        <f t="shared" ca="1" si="1178"/>
        <v>6.0952049126395949</v>
      </c>
      <c r="K6856" s="9">
        <f t="shared" ca="1" si="1178"/>
        <v>6.1799066791116406</v>
      </c>
      <c r="L6856" s="9">
        <f t="shared" ca="1" si="1178"/>
        <v>9.9143571630993268</v>
      </c>
      <c r="M6856" s="9">
        <f t="shared" ca="1" si="1178"/>
        <v>11.823065920784478</v>
      </c>
      <c r="N6856" s="9">
        <f t="shared" ca="1" si="1178"/>
        <v>3.0901938985722905</v>
      </c>
      <c r="P6856" s="9">
        <f t="shared" ca="1" si="1170"/>
        <v>26.623209630690631</v>
      </c>
      <c r="Q6856" s="9">
        <f t="shared" ca="1" si="1171"/>
        <v>42.516164257350887</v>
      </c>
      <c r="R6856" s="9">
        <f t="shared" ca="1" si="1172"/>
        <v>36.326891043576666</v>
      </c>
      <c r="S6856" s="9">
        <f t="shared" ca="1" si="1173"/>
        <v>34.901954149381737</v>
      </c>
      <c r="T6856" s="9">
        <f t="shared" ca="1" si="1174"/>
        <v>39.192742344466112</v>
      </c>
      <c r="U6856" s="9">
        <f t="shared" ca="1" si="1175"/>
        <v>38.011257203578978</v>
      </c>
      <c r="V6856" s="43">
        <f t="shared" ca="1" si="1176"/>
        <v>42.516164257350887</v>
      </c>
    </row>
    <row r="6857" spans="2:22" x14ac:dyDescent="0.25">
      <c r="B6857" s="9">
        <f t="shared" ca="1" si="1179"/>
        <v>37.354194666537204</v>
      </c>
      <c r="C6857" s="9">
        <f t="shared" ca="1" si="1178"/>
        <v>10.630079927953236</v>
      </c>
      <c r="D6857" s="9">
        <f t="shared" ca="1" si="1178"/>
        <v>6.746425684968127</v>
      </c>
      <c r="E6857" s="9">
        <f t="shared" ca="1" si="1178"/>
        <v>12.95001545192828</v>
      </c>
      <c r="F6857" s="9">
        <f t="shared" ca="1" si="1178"/>
        <v>5.122304588529528</v>
      </c>
      <c r="G6857" s="9">
        <f t="shared" ca="1" si="1178"/>
        <v>11.442800497920071</v>
      </c>
      <c r="H6857" s="9">
        <f t="shared" ref="C6857:N6878" ca="1" si="1180">_xlfn.BETA.INV(RAND(),H$20,H$21,H$15,H$17)</f>
        <v>2.7647595058132279</v>
      </c>
      <c r="I6857" s="9">
        <f t="shared" ca="1" si="1180"/>
        <v>19.083087115014859</v>
      </c>
      <c r="J6857" s="9">
        <f t="shared" ca="1" si="1180"/>
        <v>4.7514813848320179</v>
      </c>
      <c r="K6857" s="9">
        <f t="shared" ca="1" si="1180"/>
        <v>5.9023391987847287</v>
      </c>
      <c r="L6857" s="9">
        <f t="shared" ca="1" si="1180"/>
        <v>8.9189227362373344</v>
      </c>
      <c r="M6857" s="9">
        <f t="shared" ca="1" si="1180"/>
        <v>11.960622213210197</v>
      </c>
      <c r="N6857" s="9">
        <f t="shared" ca="1" si="1180"/>
        <v>2.8190247961630988</v>
      </c>
      <c r="P6857" s="9">
        <f t="shared" ca="1" si="1170"/>
        <v>37.354194666537204</v>
      </c>
      <c r="Q6857" s="9">
        <f t="shared" ca="1" si="1171"/>
        <v>40.069524297113965</v>
      </c>
      <c r="R6857" s="9">
        <f t="shared" ca="1" si="1172"/>
        <v>33.392671247667927</v>
      </c>
      <c r="S6857" s="9">
        <f t="shared" ca="1" si="1173"/>
        <v>38.594272419886586</v>
      </c>
      <c r="T6857" s="9">
        <f t="shared" ca="1" si="1174"/>
        <v>49.010260830303487</v>
      </c>
      <c r="U6857" s="9">
        <f t="shared" ca="1" si="1175"/>
        <v>49.232935511113254</v>
      </c>
      <c r="V6857" s="43">
        <f t="shared" ca="1" si="1176"/>
        <v>49.232935511113254</v>
      </c>
    </row>
    <row r="6858" spans="2:22" x14ac:dyDescent="0.25">
      <c r="B6858" s="9">
        <f t="shared" ca="1" si="1179"/>
        <v>31.092456059168015</v>
      </c>
      <c r="C6858" s="9">
        <f t="shared" ca="1" si="1180"/>
        <v>10.295128398672876</v>
      </c>
      <c r="D6858" s="9">
        <f t="shared" ca="1" si="1180"/>
        <v>7.1441332537612734</v>
      </c>
      <c r="E6858" s="9">
        <f t="shared" ca="1" si="1180"/>
        <v>12.019956007974542</v>
      </c>
      <c r="F6858" s="9">
        <f t="shared" ca="1" si="1180"/>
        <v>5.1912695728959068</v>
      </c>
      <c r="G6858" s="9">
        <f t="shared" ca="1" si="1180"/>
        <v>9.8775777453958895</v>
      </c>
      <c r="H6858" s="9">
        <f t="shared" ca="1" si="1180"/>
        <v>1.7460562974940628</v>
      </c>
      <c r="I6858" s="9">
        <f t="shared" ca="1" si="1180"/>
        <v>11.931285048960209</v>
      </c>
      <c r="J6858" s="9">
        <f t="shared" ca="1" si="1180"/>
        <v>5.829275117725488</v>
      </c>
      <c r="K6858" s="9">
        <f t="shared" ca="1" si="1180"/>
        <v>5.6458754448145347</v>
      </c>
      <c r="L6858" s="9">
        <f t="shared" ca="1" si="1180"/>
        <v>9.1174549718022941</v>
      </c>
      <c r="M6858" s="9">
        <f t="shared" ca="1" si="1180"/>
        <v>12.064646298643588</v>
      </c>
      <c r="N6858" s="9">
        <f t="shared" ca="1" si="1180"/>
        <v>3.1892524039201016</v>
      </c>
      <c r="P6858" s="9">
        <f t="shared" ca="1" si="1170"/>
        <v>31.092456059168015</v>
      </c>
      <c r="Q6858" s="9">
        <f t="shared" ca="1" si="1171"/>
        <v>40.451066900095299</v>
      </c>
      <c r="R6858" s="9">
        <f t="shared" ca="1" si="1172"/>
        <v>33.43898079210571</v>
      </c>
      <c r="S6858" s="9">
        <f t="shared" ca="1" si="1173"/>
        <v>36.720350117188161</v>
      </c>
      <c r="T6858" s="9">
        <f t="shared" ca="1" si="1174"/>
        <v>41.259703423839767</v>
      </c>
      <c r="U6858" s="9">
        <f t="shared" ca="1" si="1175"/>
        <v>41.017642346760965</v>
      </c>
      <c r="V6858" s="43">
        <f t="shared" ca="1" si="1176"/>
        <v>41.259703423839767</v>
      </c>
    </row>
    <row r="6859" spans="2:22" x14ac:dyDescent="0.25">
      <c r="B6859" s="9">
        <f t="shared" ca="1" si="1179"/>
        <v>28.655950062383603</v>
      </c>
      <c r="C6859" s="9">
        <f t="shared" ca="1" si="1180"/>
        <v>10.704205975438851</v>
      </c>
      <c r="D6859" s="9">
        <f t="shared" ca="1" si="1180"/>
        <v>8.2449352406036649</v>
      </c>
      <c r="E6859" s="9">
        <f t="shared" ca="1" si="1180"/>
        <v>11.878554344727448</v>
      </c>
      <c r="F6859" s="9">
        <f t="shared" ca="1" si="1180"/>
        <v>6.8810406523461225</v>
      </c>
      <c r="G6859" s="9">
        <f t="shared" ca="1" si="1180"/>
        <v>6.9895854002997089</v>
      </c>
      <c r="H6859" s="9">
        <f t="shared" ca="1" si="1180"/>
        <v>2.9752425412994521</v>
      </c>
      <c r="I6859" s="9">
        <f t="shared" ca="1" si="1180"/>
        <v>13.325081360577219</v>
      </c>
      <c r="J6859" s="9">
        <f t="shared" ca="1" si="1180"/>
        <v>5.9549041832926033</v>
      </c>
      <c r="K6859" s="9">
        <f t="shared" ca="1" si="1180"/>
        <v>6.1473245008337498</v>
      </c>
      <c r="L6859" s="9">
        <f t="shared" ca="1" si="1180"/>
        <v>10.818760014802594</v>
      </c>
      <c r="M6859" s="9">
        <f t="shared" ca="1" si="1180"/>
        <v>12.03555194749671</v>
      </c>
      <c r="N6859" s="9">
        <f t="shared" ca="1" si="1180"/>
        <v>2.3620006685630677</v>
      </c>
      <c r="P6859" s="9">
        <f t="shared" ca="1" si="1170"/>
        <v>28.655950062383603</v>
      </c>
      <c r="Q6859" s="9">
        <f t="shared" ca="1" si="1171"/>
        <v>41.718425186824568</v>
      </c>
      <c r="R6859" s="9">
        <f t="shared" ca="1" si="1172"/>
        <v>36.913331811984392</v>
      </c>
      <c r="S6859" s="9">
        <f t="shared" ca="1" si="1173"/>
        <v>37.537848366402237</v>
      </c>
      <c r="T6859" s="9">
        <f t="shared" ca="1" si="1174"/>
        <v>41.740362684846254</v>
      </c>
      <c r="U6859" s="9">
        <f t="shared" ca="1" si="1175"/>
        <v>40.595153948977298</v>
      </c>
      <c r="V6859" s="43">
        <f t="shared" ca="1" si="1176"/>
        <v>41.740362684846254</v>
      </c>
    </row>
    <row r="6860" spans="2:22" x14ac:dyDescent="0.25">
      <c r="B6860" s="9">
        <f t="shared" ca="1" si="1179"/>
        <v>37.193905683131874</v>
      </c>
      <c r="C6860" s="9">
        <f t="shared" ca="1" si="1180"/>
        <v>11.534855500015203</v>
      </c>
      <c r="D6860" s="9">
        <f t="shared" ca="1" si="1180"/>
        <v>6.4159385957033397</v>
      </c>
      <c r="E6860" s="9">
        <f t="shared" ca="1" si="1180"/>
        <v>10.239319605968626</v>
      </c>
      <c r="F6860" s="9">
        <f t="shared" ca="1" si="1180"/>
        <v>5.1807511347105741</v>
      </c>
      <c r="G6860" s="9">
        <f t="shared" ca="1" si="1180"/>
        <v>5.867940876337693</v>
      </c>
      <c r="H6860" s="9">
        <f t="shared" ca="1" si="1180"/>
        <v>1.9842973825038448</v>
      </c>
      <c r="I6860" s="9">
        <f t="shared" ca="1" si="1180"/>
        <v>14.900183820085369</v>
      </c>
      <c r="J6860" s="9">
        <f t="shared" ca="1" si="1180"/>
        <v>4.4125655025622095</v>
      </c>
      <c r="K6860" s="9">
        <f t="shared" ca="1" si="1180"/>
        <v>5.3512300160980093</v>
      </c>
      <c r="L6860" s="9">
        <f t="shared" ca="1" si="1180"/>
        <v>11.845412017270725</v>
      </c>
      <c r="M6860" s="9">
        <f t="shared" ca="1" si="1180"/>
        <v>12.881518227522282</v>
      </c>
      <c r="N6860" s="9">
        <f t="shared" ca="1" si="1180"/>
        <v>3.6659203179939621</v>
      </c>
      <c r="P6860" s="9">
        <f t="shared" ca="1" si="1170"/>
        <v>37.193905683131874</v>
      </c>
      <c r="Q6860" s="9">
        <f t="shared" ca="1" si="1171"/>
        <v>41.698072943810729</v>
      </c>
      <c r="R6860" s="9">
        <f t="shared" ca="1" si="1172"/>
        <v>37.578168986088478</v>
      </c>
      <c r="S6860" s="9">
        <f t="shared" ca="1" si="1173"/>
        <v>35.130739205907574</v>
      </c>
      <c r="T6860" s="9">
        <f t="shared" ca="1" si="1174"/>
        <v>42.695395627391093</v>
      </c>
      <c r="U6860" s="9">
        <f t="shared" ca="1" si="1175"/>
        <v>40.065581519648688</v>
      </c>
      <c r="V6860" s="43">
        <f t="shared" ca="1" si="1176"/>
        <v>42.695395627391093</v>
      </c>
    </row>
    <row r="6861" spans="2:22" x14ac:dyDescent="0.25">
      <c r="B6861" s="9">
        <f t="shared" ca="1" si="1179"/>
        <v>30.753128574038421</v>
      </c>
      <c r="C6861" s="9">
        <f t="shared" ca="1" si="1180"/>
        <v>11.530479605513179</v>
      </c>
      <c r="D6861" s="9">
        <f t="shared" ca="1" si="1180"/>
        <v>5.9250662702087027</v>
      </c>
      <c r="E6861" s="9">
        <f t="shared" ca="1" si="1180"/>
        <v>11.608137335103841</v>
      </c>
      <c r="F6861" s="9">
        <f t="shared" ca="1" si="1180"/>
        <v>5.7381605144396346</v>
      </c>
      <c r="G6861" s="9">
        <f t="shared" ca="1" si="1180"/>
        <v>8.957916430673933</v>
      </c>
      <c r="H6861" s="9">
        <f t="shared" ca="1" si="1180"/>
        <v>2.8663728563944244</v>
      </c>
      <c r="I6861" s="9">
        <f t="shared" ca="1" si="1180"/>
        <v>12.356022778207585</v>
      </c>
      <c r="J6861" s="9">
        <f t="shared" ca="1" si="1180"/>
        <v>5.8122056489806964</v>
      </c>
      <c r="K6861" s="9">
        <f t="shared" ca="1" si="1180"/>
        <v>6.7095525828033784</v>
      </c>
      <c r="L6861" s="9">
        <f t="shared" ca="1" si="1180"/>
        <v>11.341772442308539</v>
      </c>
      <c r="M6861" s="9">
        <f t="shared" ca="1" si="1180"/>
        <v>13.604797651170994</v>
      </c>
      <c r="N6861" s="9">
        <f t="shared" ca="1" si="1180"/>
        <v>2.7118881560679071</v>
      </c>
      <c r="P6861" s="9">
        <f t="shared" ca="1" si="1170"/>
        <v>30.753128574038421</v>
      </c>
      <c r="Q6861" s="9">
        <f t="shared" ca="1" si="1171"/>
        <v>43.004483187974166</v>
      </c>
      <c r="R6861" s="9">
        <f t="shared" ca="1" si="1172"/>
        <v>38.031853301132635</v>
      </c>
      <c r="S6861" s="9">
        <f t="shared" ca="1" si="1173"/>
        <v>38.512568738456885</v>
      </c>
      <c r="T6861" s="9">
        <f t="shared" ca="1" si="1174"/>
        <v>41.29266607746667</v>
      </c>
      <c r="U6861" s="9">
        <f t="shared" ca="1" si="1175"/>
        <v>40.843803130261215</v>
      </c>
      <c r="V6861" s="43">
        <f t="shared" ca="1" si="1176"/>
        <v>43.004483187974166</v>
      </c>
    </row>
    <row r="6862" spans="2:22" x14ac:dyDescent="0.25">
      <c r="B6862" s="9">
        <f t="shared" ca="1" si="1179"/>
        <v>31.671536291041669</v>
      </c>
      <c r="C6862" s="9">
        <f t="shared" ca="1" si="1180"/>
        <v>11.064167313935958</v>
      </c>
      <c r="D6862" s="9">
        <f t="shared" ca="1" si="1180"/>
        <v>7.4573080509813394</v>
      </c>
      <c r="E6862" s="9">
        <f t="shared" ca="1" si="1180"/>
        <v>10.971214532132667</v>
      </c>
      <c r="F6862" s="9">
        <f t="shared" ca="1" si="1180"/>
        <v>5.396882276295325</v>
      </c>
      <c r="G6862" s="9">
        <f t="shared" ca="1" si="1180"/>
        <v>11.200716492246315</v>
      </c>
      <c r="H6862" s="9">
        <f t="shared" ca="1" si="1180"/>
        <v>1.6857887521979049</v>
      </c>
      <c r="I6862" s="9">
        <f t="shared" ca="1" si="1180"/>
        <v>14.543878822560762</v>
      </c>
      <c r="J6862" s="9">
        <f t="shared" ca="1" si="1180"/>
        <v>5.11841571033729</v>
      </c>
      <c r="K6862" s="9">
        <f t="shared" ca="1" si="1180"/>
        <v>7.1608984435827212</v>
      </c>
      <c r="L6862" s="9">
        <f t="shared" ca="1" si="1180"/>
        <v>10.651418346323267</v>
      </c>
      <c r="M6862" s="9">
        <f t="shared" ca="1" si="1180"/>
        <v>10.501326327895919</v>
      </c>
      <c r="N6862" s="9">
        <f t="shared" ca="1" si="1180"/>
        <v>4.5839863835407906</v>
      </c>
      <c r="P6862" s="9">
        <f t="shared" ca="1" si="1170"/>
        <v>31.671536291041669</v>
      </c>
      <c r="Q6862" s="9">
        <f t="shared" ca="1" si="1171"/>
        <v>42.38920228626997</v>
      </c>
      <c r="R6862" s="9">
        <f t="shared" ca="1" si="1172"/>
        <v>38.857352763678058</v>
      </c>
      <c r="S6862" s="9">
        <f t="shared" ca="1" si="1173"/>
        <v>42.740116468872337</v>
      </c>
      <c r="T6862" s="9">
        <f t="shared" ca="1" si="1174"/>
        <v>48.437308095652476</v>
      </c>
      <c r="U6862" s="9">
        <f t="shared" ca="1" si="1175"/>
        <v>43.703229693684335</v>
      </c>
      <c r="V6862" s="43">
        <f t="shared" ca="1" si="1176"/>
        <v>48.437308095652476</v>
      </c>
    </row>
    <row r="6863" spans="2:22" x14ac:dyDescent="0.25">
      <c r="B6863" s="9">
        <f t="shared" ca="1" si="1179"/>
        <v>27.451889453678586</v>
      </c>
      <c r="C6863" s="9">
        <f t="shared" ca="1" si="1180"/>
        <v>10.455575846748866</v>
      </c>
      <c r="D6863" s="9">
        <f t="shared" ca="1" si="1180"/>
        <v>8.693279785777861</v>
      </c>
      <c r="E6863" s="9">
        <f t="shared" ca="1" si="1180"/>
        <v>12.249910655182742</v>
      </c>
      <c r="F6863" s="9">
        <f t="shared" ca="1" si="1180"/>
        <v>6.2924935100882315</v>
      </c>
      <c r="G6863" s="9">
        <f t="shared" ca="1" si="1180"/>
        <v>7.9390481367510013</v>
      </c>
      <c r="H6863" s="9">
        <f t="shared" ca="1" si="1180"/>
        <v>2.6868590707867037</v>
      </c>
      <c r="I6863" s="9">
        <f t="shared" ca="1" si="1180"/>
        <v>16.955838581724187</v>
      </c>
      <c r="J6863" s="9">
        <f t="shared" ca="1" si="1180"/>
        <v>4.0860614293580912</v>
      </c>
      <c r="K6863" s="9">
        <f t="shared" ca="1" si="1180"/>
        <v>6.1851965811623639</v>
      </c>
      <c r="L6863" s="9">
        <f t="shared" ca="1" si="1180"/>
        <v>9.714429131841225</v>
      </c>
      <c r="M6863" s="9">
        <f t="shared" ca="1" si="1180"/>
        <v>12.252959625591979</v>
      </c>
      <c r="N6863" s="9">
        <f t="shared" ca="1" si="1180"/>
        <v>2.4446888584941271</v>
      </c>
      <c r="P6863" s="9">
        <f t="shared" ca="1" si="1170"/>
        <v>27.451889453678586</v>
      </c>
      <c r="Q6863" s="9">
        <f t="shared" ca="1" si="1171"/>
        <v>38.950665921625053</v>
      </c>
      <c r="R6863" s="9">
        <f t="shared" ca="1" si="1172"/>
        <v>35.092383928334819</v>
      </c>
      <c r="S6863" s="9">
        <f t="shared" ca="1" si="1173"/>
        <v>37.663501564813281</v>
      </c>
      <c r="T6863" s="9">
        <f t="shared" ca="1" si="1174"/>
        <v>45.747284494588406</v>
      </c>
      <c r="U6863" s="9">
        <f t="shared" ca="1" si="1175"/>
        <v>45.84112612984503</v>
      </c>
      <c r="V6863" s="43">
        <f t="shared" ca="1" si="1176"/>
        <v>45.84112612984503</v>
      </c>
    </row>
    <row r="6864" spans="2:22" x14ac:dyDescent="0.25">
      <c r="B6864" s="9">
        <f t="shared" ca="1" si="1179"/>
        <v>31.862110796474244</v>
      </c>
      <c r="C6864" s="9">
        <f t="shared" ca="1" si="1180"/>
        <v>10.917870538357718</v>
      </c>
      <c r="D6864" s="9">
        <f t="shared" ca="1" si="1180"/>
        <v>9.0449821449383112</v>
      </c>
      <c r="E6864" s="9">
        <f t="shared" ca="1" si="1180"/>
        <v>12.347477970896204</v>
      </c>
      <c r="F6864" s="9">
        <f t="shared" ca="1" si="1180"/>
        <v>4.419215005713208</v>
      </c>
      <c r="G6864" s="9">
        <f t="shared" ca="1" si="1180"/>
        <v>8.5027147407890524</v>
      </c>
      <c r="H6864" s="9">
        <f t="shared" ca="1" si="1180"/>
        <v>2.8115221768662524</v>
      </c>
      <c r="I6864" s="9">
        <f t="shared" ca="1" si="1180"/>
        <v>10.822809455859872</v>
      </c>
      <c r="J6864" s="9">
        <f t="shared" ca="1" si="1180"/>
        <v>5.7585450817964512</v>
      </c>
      <c r="K6864" s="9">
        <f t="shared" ca="1" si="1180"/>
        <v>5.882867896587423</v>
      </c>
      <c r="L6864" s="9">
        <f t="shared" ca="1" si="1180"/>
        <v>9.3687083499360195</v>
      </c>
      <c r="M6864" s="9">
        <f t="shared" ca="1" si="1180"/>
        <v>13.284571890738352</v>
      </c>
      <c r="N6864" s="9">
        <f t="shared" ca="1" si="1180"/>
        <v>3.5626850882558396</v>
      </c>
      <c r="P6864" s="9">
        <f t="shared" ca="1" si="1170"/>
        <v>31.862110796474244</v>
      </c>
      <c r="Q6864" s="9">
        <f t="shared" ca="1" si="1171"/>
        <v>41.955287029242236</v>
      </c>
      <c r="R6864" s="9">
        <f t="shared" ca="1" si="1172"/>
        <v>34.151346878850212</v>
      </c>
      <c r="S6864" s="9">
        <f t="shared" ca="1" si="1173"/>
        <v>39.173480397372899</v>
      </c>
      <c r="T6864" s="9">
        <f t="shared" ca="1" si="1174"/>
        <v>41.301899779779092</v>
      </c>
      <c r="U6864" s="9">
        <f t="shared" ca="1" si="1175"/>
        <v>41.655078232325586</v>
      </c>
      <c r="V6864" s="43">
        <f t="shared" ca="1" si="1176"/>
        <v>41.955287029242236</v>
      </c>
    </row>
    <row r="6865" spans="2:22" x14ac:dyDescent="0.25">
      <c r="B6865" s="9">
        <f t="shared" ca="1" si="1179"/>
        <v>27.083552228841786</v>
      </c>
      <c r="C6865" s="9">
        <f t="shared" ca="1" si="1180"/>
        <v>10.305930378356686</v>
      </c>
      <c r="D6865" s="9">
        <f t="shared" ca="1" si="1180"/>
        <v>6.5793266006185487</v>
      </c>
      <c r="E6865" s="9">
        <f t="shared" ca="1" si="1180"/>
        <v>10.499854710828879</v>
      </c>
      <c r="F6865" s="9">
        <f t="shared" ca="1" si="1180"/>
        <v>4.3241573876609971</v>
      </c>
      <c r="G6865" s="9">
        <f t="shared" ca="1" si="1180"/>
        <v>6.0987793152793284</v>
      </c>
      <c r="H6865" s="9">
        <f t="shared" ca="1" si="1180"/>
        <v>2.2329280868356394</v>
      </c>
      <c r="I6865" s="9">
        <f t="shared" ca="1" si="1180"/>
        <v>12.711821433661662</v>
      </c>
      <c r="J6865" s="9">
        <f t="shared" ca="1" si="1180"/>
        <v>4.930001530538771</v>
      </c>
      <c r="K6865" s="9">
        <f t="shared" ca="1" si="1180"/>
        <v>5.8974890351470348</v>
      </c>
      <c r="L6865" s="9">
        <f t="shared" ca="1" si="1180"/>
        <v>10.861160524539814</v>
      </c>
      <c r="M6865" s="9">
        <f t="shared" ca="1" si="1180"/>
        <v>11.278724133256258</v>
      </c>
      <c r="N6865" s="9">
        <f t="shared" ca="1" si="1180"/>
        <v>3.8943352107372857</v>
      </c>
      <c r="P6865" s="9">
        <f t="shared" ca="1" si="1170"/>
        <v>27.083552228841786</v>
      </c>
      <c r="Q6865" s="9">
        <f t="shared" ca="1" si="1171"/>
        <v>40.491282355001438</v>
      </c>
      <c r="R6865" s="9">
        <f t="shared" ca="1" si="1172"/>
        <v>35.283072536441821</v>
      </c>
      <c r="S6865" s="9">
        <f t="shared" ca="1" si="1173"/>
        <v>35.564018773157656</v>
      </c>
      <c r="T6865" s="9">
        <f t="shared" ca="1" si="1174"/>
        <v>40.145423084836644</v>
      </c>
      <c r="U6865" s="9">
        <f t="shared" ca="1" si="1175"/>
        <v>36.668651482815797</v>
      </c>
      <c r="V6865" s="43">
        <f t="shared" ca="1" si="1176"/>
        <v>40.491282355001438</v>
      </c>
    </row>
    <row r="6866" spans="2:22" x14ac:dyDescent="0.25">
      <c r="B6866" s="9">
        <f t="shared" ca="1" si="1179"/>
        <v>37.040815748529717</v>
      </c>
      <c r="C6866" s="9">
        <f t="shared" ca="1" si="1180"/>
        <v>11.206665921243914</v>
      </c>
      <c r="D6866" s="9">
        <f t="shared" ca="1" si="1180"/>
        <v>7.2439803419412332</v>
      </c>
      <c r="E6866" s="9">
        <f t="shared" ca="1" si="1180"/>
        <v>11.382435156387835</v>
      </c>
      <c r="F6866" s="9">
        <f t="shared" ca="1" si="1180"/>
        <v>4.7558854085376305</v>
      </c>
      <c r="G6866" s="9">
        <f t="shared" ca="1" si="1180"/>
        <v>5.7514173013291581</v>
      </c>
      <c r="H6866" s="9">
        <f t="shared" ca="1" si="1180"/>
        <v>1.9121488654460919</v>
      </c>
      <c r="I6866" s="9">
        <f t="shared" ca="1" si="1180"/>
        <v>13.582831878982361</v>
      </c>
      <c r="J6866" s="9">
        <f t="shared" ca="1" si="1180"/>
        <v>7.6326602132246419</v>
      </c>
      <c r="K6866" s="9">
        <f t="shared" ca="1" si="1180"/>
        <v>6.3904119627902283</v>
      </c>
      <c r="L6866" s="9">
        <f t="shared" ca="1" si="1180"/>
        <v>10.095846110183219</v>
      </c>
      <c r="M6866" s="9">
        <f t="shared" ca="1" si="1180"/>
        <v>11.617730958008792</v>
      </c>
      <c r="N6866" s="9">
        <f t="shared" ca="1" si="1180"/>
        <v>2.9226614501871993</v>
      </c>
      <c r="P6866" s="9">
        <f t="shared" ca="1" si="1170"/>
        <v>37.040815748529717</v>
      </c>
      <c r="Q6866" s="9">
        <f t="shared" ca="1" si="1171"/>
        <v>43.240268851226809</v>
      </c>
      <c r="R6866" s="9">
        <f t="shared" ca="1" si="1172"/>
        <v>35.371470852942188</v>
      </c>
      <c r="S6866" s="9">
        <f t="shared" ca="1" si="1173"/>
        <v>34.316466031877127</v>
      </c>
      <c r="T6866" s="9">
        <f t="shared" ca="1" si="1174"/>
        <v>39.596737082623171</v>
      </c>
      <c r="U6866" s="9">
        <f t="shared" ca="1" si="1175"/>
        <v>38.195960480261547</v>
      </c>
      <c r="V6866" s="43">
        <f t="shared" ca="1" si="1176"/>
        <v>43.240268851226809</v>
      </c>
    </row>
    <row r="6867" spans="2:22" x14ac:dyDescent="0.25">
      <c r="B6867" s="9">
        <f t="shared" ca="1" si="1179"/>
        <v>28.924157994560382</v>
      </c>
      <c r="C6867" s="9">
        <f t="shared" ca="1" si="1180"/>
        <v>9.9417294441234194</v>
      </c>
      <c r="D6867" s="9">
        <f t="shared" ca="1" si="1180"/>
        <v>10.696540432599061</v>
      </c>
      <c r="E6867" s="9">
        <f t="shared" ca="1" si="1180"/>
        <v>12.582179266726829</v>
      </c>
      <c r="F6867" s="9">
        <f t="shared" ca="1" si="1180"/>
        <v>5.922005459382329</v>
      </c>
      <c r="G6867" s="9">
        <f t="shared" ca="1" si="1180"/>
        <v>8.3431928019919255</v>
      </c>
      <c r="H6867" s="9">
        <f t="shared" ca="1" si="1180"/>
        <v>2.1835777361822641</v>
      </c>
      <c r="I6867" s="9">
        <f t="shared" ca="1" si="1180"/>
        <v>15.278616823579075</v>
      </c>
      <c r="J6867" s="9">
        <f t="shared" ca="1" si="1180"/>
        <v>6.7387788430068127</v>
      </c>
      <c r="K6867" s="9">
        <f t="shared" ca="1" si="1180"/>
        <v>5.9669521456270305</v>
      </c>
      <c r="L6867" s="9">
        <f t="shared" ca="1" si="1180"/>
        <v>9.442941944755983</v>
      </c>
      <c r="M6867" s="9">
        <f t="shared" ca="1" si="1180"/>
        <v>12.374570228390938</v>
      </c>
      <c r="N6867" s="9">
        <f t="shared" ca="1" si="1180"/>
        <v>2.7064999609696927</v>
      </c>
      <c r="P6867" s="9">
        <f t="shared" ca="1" si="1170"/>
        <v>28.924157994560382</v>
      </c>
      <c r="Q6867" s="9">
        <f t="shared" ca="1" si="1171"/>
        <v>41.412129459582744</v>
      </c>
      <c r="R6867" s="9">
        <f t="shared" ca="1" si="1172"/>
        <v>33.980128954858451</v>
      </c>
      <c r="S6867" s="9">
        <f t="shared" ca="1" si="1173"/>
        <v>39.339705022125955</v>
      </c>
      <c r="T6867" s="9">
        <f t="shared" ca="1" si="1174"/>
        <v>46.467791963895735</v>
      </c>
      <c r="U6867" s="9">
        <f t="shared" ca="1" si="1175"/>
        <v>46.692920286560998</v>
      </c>
      <c r="V6867" s="43">
        <f t="shared" ca="1" si="1176"/>
        <v>46.692920286560998</v>
      </c>
    </row>
    <row r="6868" spans="2:22" x14ac:dyDescent="0.25">
      <c r="B6868" s="9">
        <f t="shared" ca="1" si="1179"/>
        <v>33.046305358658984</v>
      </c>
      <c r="C6868" s="9">
        <f t="shared" ca="1" si="1180"/>
        <v>11.4517341209978</v>
      </c>
      <c r="D6868" s="9">
        <f t="shared" ca="1" si="1180"/>
        <v>7.8917423837021303</v>
      </c>
      <c r="E6868" s="9">
        <f t="shared" ca="1" si="1180"/>
        <v>12.842266322399714</v>
      </c>
      <c r="F6868" s="9">
        <f t="shared" ca="1" si="1180"/>
        <v>5.9091577629638161</v>
      </c>
      <c r="G6868" s="9">
        <f t="shared" ca="1" si="1180"/>
        <v>5.1998504182068919</v>
      </c>
      <c r="H6868" s="9">
        <f t="shared" ca="1" si="1180"/>
        <v>3.3233603738787556</v>
      </c>
      <c r="I6868" s="9">
        <f t="shared" ca="1" si="1180"/>
        <v>11.934742398763714</v>
      </c>
      <c r="J6868" s="9">
        <f t="shared" ca="1" si="1180"/>
        <v>4.5198342031942804</v>
      </c>
      <c r="K6868" s="9">
        <f t="shared" ca="1" si="1180"/>
        <v>5.6481570483954986</v>
      </c>
      <c r="L6868" s="9">
        <f t="shared" ca="1" si="1180"/>
        <v>8.1294570273634328</v>
      </c>
      <c r="M6868" s="9">
        <f t="shared" ca="1" si="1180"/>
        <v>10.957510108641635</v>
      </c>
      <c r="N6868" s="9">
        <f t="shared" ca="1" si="1180"/>
        <v>2.6298491654172613</v>
      </c>
      <c r="P6868" s="9">
        <f t="shared" ca="1" si="1170"/>
        <v>33.046305358658984</v>
      </c>
      <c r="Q6868" s="9">
        <f t="shared" ca="1" si="1171"/>
        <v>39.573140839372492</v>
      </c>
      <c r="R6868" s="9">
        <f t="shared" ca="1" si="1172"/>
        <v>33.768355125137809</v>
      </c>
      <c r="S6868" s="9">
        <f t="shared" ca="1" si="1173"/>
        <v>32.822416416963968</v>
      </c>
      <c r="T6868" s="9">
        <f t="shared" ca="1" si="1174"/>
        <v>35.785641393453432</v>
      </c>
      <c r="U6868" s="9">
        <f t="shared" ca="1" si="1175"/>
        <v>35.983845309314376</v>
      </c>
      <c r="V6868" s="43">
        <f t="shared" ca="1" si="1176"/>
        <v>39.573140839372492</v>
      </c>
    </row>
    <row r="6869" spans="2:22" x14ac:dyDescent="0.25">
      <c r="B6869" s="9">
        <f t="shared" ca="1" si="1179"/>
        <v>34.834638064317673</v>
      </c>
      <c r="C6869" s="9">
        <f t="shared" ca="1" si="1180"/>
        <v>8.7163517017981569</v>
      </c>
      <c r="D6869" s="9">
        <f t="shared" ca="1" si="1180"/>
        <v>8.1615065811108565</v>
      </c>
      <c r="E6869" s="9">
        <f t="shared" ca="1" si="1180"/>
        <v>12.468568466483891</v>
      </c>
      <c r="F6869" s="9">
        <f t="shared" ca="1" si="1180"/>
        <v>5.1561792777758537</v>
      </c>
      <c r="G6869" s="9">
        <f t="shared" ca="1" si="1180"/>
        <v>7.7186802073550691</v>
      </c>
      <c r="H6869" s="9">
        <f t="shared" ca="1" si="1180"/>
        <v>1.9108640255497726</v>
      </c>
      <c r="I6869" s="9">
        <f t="shared" ca="1" si="1180"/>
        <v>13.761591842630047</v>
      </c>
      <c r="J6869" s="9">
        <f t="shared" ca="1" si="1180"/>
        <v>6.4160982854111772</v>
      </c>
      <c r="K6869" s="9">
        <f t="shared" ca="1" si="1180"/>
        <v>5.8855370250775341</v>
      </c>
      <c r="L6869" s="9">
        <f t="shared" ca="1" si="1180"/>
        <v>9.5275899385288998</v>
      </c>
      <c r="M6869" s="9">
        <f t="shared" ca="1" si="1180"/>
        <v>12.023879895126058</v>
      </c>
      <c r="N6869" s="9">
        <f t="shared" ca="1" si="1180"/>
        <v>4.1349296221272969</v>
      </c>
      <c r="P6869" s="9">
        <f t="shared" ca="1" si="1170"/>
        <v>34.834638064317673</v>
      </c>
      <c r="Q6869" s="9">
        <f t="shared" ca="1" si="1171"/>
        <v>41.263538014349422</v>
      </c>
      <c r="R6869" s="9">
        <f t="shared" ca="1" si="1172"/>
        <v>33.420587565307741</v>
      </c>
      <c r="S6869" s="9">
        <f t="shared" ca="1" si="1173"/>
        <v>37.339107399749423</v>
      </c>
      <c r="T6869" s="9">
        <f t="shared" ca="1" si="1174"/>
        <v>43.304298191752167</v>
      </c>
      <c r="U6869" s="9">
        <f t="shared" ca="1" si="1175"/>
        <v>41.665658526222032</v>
      </c>
      <c r="V6869" s="43">
        <f t="shared" ca="1" si="1176"/>
        <v>43.304298191752167</v>
      </c>
    </row>
    <row r="6870" spans="2:22" x14ac:dyDescent="0.25">
      <c r="B6870" s="9">
        <f t="shared" ca="1" si="1179"/>
        <v>33.882082990965991</v>
      </c>
      <c r="C6870" s="9">
        <f t="shared" ca="1" si="1180"/>
        <v>9.0603232765653381</v>
      </c>
      <c r="D6870" s="9">
        <f t="shared" ca="1" si="1180"/>
        <v>12.670215705554739</v>
      </c>
      <c r="E6870" s="9">
        <f t="shared" ca="1" si="1180"/>
        <v>12.892786579980061</v>
      </c>
      <c r="F6870" s="9">
        <f t="shared" ca="1" si="1180"/>
        <v>4.5024095957948198</v>
      </c>
      <c r="G6870" s="9">
        <f t="shared" ca="1" si="1180"/>
        <v>5.6649713114442148</v>
      </c>
      <c r="H6870" s="9">
        <f t="shared" ca="1" si="1180"/>
        <v>3.4104256482516635</v>
      </c>
      <c r="I6870" s="9">
        <f t="shared" ca="1" si="1180"/>
        <v>14.219162300689922</v>
      </c>
      <c r="J6870" s="9">
        <f t="shared" ca="1" si="1180"/>
        <v>5.0867121610114161</v>
      </c>
      <c r="K6870" s="9">
        <f t="shared" ca="1" si="1180"/>
        <v>6.4069228305293819</v>
      </c>
      <c r="L6870" s="9">
        <f t="shared" ca="1" si="1180"/>
        <v>8.9408981632795381</v>
      </c>
      <c r="M6870" s="9">
        <f t="shared" ca="1" si="1180"/>
        <v>12.308296986747978</v>
      </c>
      <c r="N6870" s="9">
        <f t="shared" ca="1" si="1180"/>
        <v>3.2852669462466859</v>
      </c>
      <c r="P6870" s="9">
        <f t="shared" ca="1" si="1170"/>
        <v>33.882082990965991</v>
      </c>
      <c r="Q6870" s="9">
        <f t="shared" ca="1" si="1171"/>
        <v>39.265987127083044</v>
      </c>
      <c r="R6870" s="9">
        <f t="shared" ca="1" si="1172"/>
        <v>32.195820812415761</v>
      </c>
      <c r="S6870" s="9">
        <f t="shared" ca="1" si="1173"/>
        <v>40.378700605306229</v>
      </c>
      <c r="T6870" s="9">
        <f t="shared" ca="1" si="1174"/>
        <v>44.780514427215103</v>
      </c>
      <c r="U6870" s="9">
        <f t="shared" ca="1" si="1175"/>
        <v>44.862646304436851</v>
      </c>
      <c r="V6870" s="43">
        <f t="shared" ca="1" si="1176"/>
        <v>44.862646304436851</v>
      </c>
    </row>
    <row r="6871" spans="2:22" x14ac:dyDescent="0.25">
      <c r="B6871" s="9">
        <f t="shared" ca="1" si="1179"/>
        <v>28.198824981758417</v>
      </c>
      <c r="C6871" s="9">
        <f t="shared" ca="1" si="1180"/>
        <v>10.307653277286182</v>
      </c>
      <c r="D6871" s="9">
        <f t="shared" ca="1" si="1180"/>
        <v>7.5696297208632739</v>
      </c>
      <c r="E6871" s="9">
        <f t="shared" ca="1" si="1180"/>
        <v>12.224284764621185</v>
      </c>
      <c r="F6871" s="9">
        <f t="shared" ca="1" si="1180"/>
        <v>4.183432554577295</v>
      </c>
      <c r="G6871" s="9">
        <f t="shared" ca="1" si="1180"/>
        <v>11.822798828746976</v>
      </c>
      <c r="H6871" s="9">
        <f t="shared" ca="1" si="1180"/>
        <v>3.7952996678527917</v>
      </c>
      <c r="I6871" s="9">
        <f t="shared" ca="1" si="1180"/>
        <v>11.573596523984801</v>
      </c>
      <c r="J6871" s="9">
        <f t="shared" ca="1" si="1180"/>
        <v>4.7779382159254506</v>
      </c>
      <c r="K6871" s="9">
        <f t="shared" ca="1" si="1180"/>
        <v>6.1071718822080845</v>
      </c>
      <c r="L6871" s="9">
        <f t="shared" ca="1" si="1180"/>
        <v>9.7709145712855765</v>
      </c>
      <c r="M6871" s="9">
        <f t="shared" ca="1" si="1180"/>
        <v>12.965634062713221</v>
      </c>
      <c r="N6871" s="9">
        <f t="shared" ca="1" si="1180"/>
        <v>2.4137102895930331</v>
      </c>
      <c r="P6871" s="9">
        <f t="shared" ca="1" si="1170"/>
        <v>28.198824981758417</v>
      </c>
      <c r="Q6871" s="9">
        <f t="shared" ca="1" si="1171"/>
        <v>39.494501118711433</v>
      </c>
      <c r="R6871" s="9">
        <f t="shared" ca="1" si="1172"/>
        <v>32.782882574950172</v>
      </c>
      <c r="S6871" s="9">
        <f t="shared" ca="1" si="1173"/>
        <v>41.479524960549739</v>
      </c>
      <c r="T6871" s="9">
        <f t="shared" ca="1" si="1174"/>
        <v>43.150649934473662</v>
      </c>
      <c r="U6871" s="9">
        <f t="shared" ca="1" si="1175"/>
        <v>43.931659136308269</v>
      </c>
      <c r="V6871" s="43">
        <f t="shared" ca="1" si="1176"/>
        <v>43.931659136308269</v>
      </c>
    </row>
    <row r="6872" spans="2:22" x14ac:dyDescent="0.25">
      <c r="B6872" s="9">
        <f t="shared" ca="1" si="1179"/>
        <v>38.431349242283673</v>
      </c>
      <c r="C6872" s="9">
        <f t="shared" ca="1" si="1180"/>
        <v>9.986444070921781</v>
      </c>
      <c r="D6872" s="9">
        <f t="shared" ca="1" si="1180"/>
        <v>7.2206634809857411</v>
      </c>
      <c r="E6872" s="9">
        <f t="shared" ca="1" si="1180"/>
        <v>13.448113795239129</v>
      </c>
      <c r="F6872" s="9">
        <f t="shared" ca="1" si="1180"/>
        <v>5.4462735176394945</v>
      </c>
      <c r="G6872" s="9">
        <f t="shared" ca="1" si="1180"/>
        <v>6.9573622640645407</v>
      </c>
      <c r="H6872" s="9">
        <f t="shared" ca="1" si="1180"/>
        <v>2.3537722615851502</v>
      </c>
      <c r="I6872" s="9">
        <f t="shared" ca="1" si="1180"/>
        <v>15.855925415068288</v>
      </c>
      <c r="J6872" s="9">
        <f t="shared" ca="1" si="1180"/>
        <v>6.6685163230450213</v>
      </c>
      <c r="K6872" s="9">
        <f t="shared" ca="1" si="1180"/>
        <v>7.2020879802846256</v>
      </c>
      <c r="L6872" s="9">
        <f t="shared" ca="1" si="1180"/>
        <v>9.0734876142559404</v>
      </c>
      <c r="M6872" s="9">
        <f t="shared" ca="1" si="1180"/>
        <v>11.592432618819807</v>
      </c>
      <c r="N6872" s="9">
        <f t="shared" ca="1" si="1180"/>
        <v>2.7192906687038541</v>
      </c>
      <c r="P6872" s="9">
        <f t="shared" ref="P6872:P6935" ca="1" si="1181">B6872</f>
        <v>38.431349242283673</v>
      </c>
      <c r="Q6872" s="9">
        <f t="shared" ref="Q6872:Q6935" ca="1" si="1182">C6872+E6872+J6872+L6872+N6872</f>
        <v>41.895852472165728</v>
      </c>
      <c r="R6872" s="9">
        <f t="shared" ref="R6872:R6935" ca="1" si="1183">C6872+F6872+K6872+L6872+N6872</f>
        <v>34.427583851805693</v>
      </c>
      <c r="S6872" s="9">
        <f t="shared" ref="S6872:S6935" ca="1" si="1184">D6872+G6872+H6872+K6872+L6872+N6872</f>
        <v>35.526664269879852</v>
      </c>
      <c r="T6872" s="9">
        <f t="shared" ref="T6872:T6935" ca="1" si="1185">D6872+G6872+I6872+L6872+N6872</f>
        <v>41.826729443078364</v>
      </c>
      <c r="U6872" s="9">
        <f t="shared" ref="U6872:U6935" ca="1" si="1186">D6872+G6872+I6872+M6872</f>
        <v>41.626383778938376</v>
      </c>
      <c r="V6872" s="43">
        <f t="shared" ref="V6872:V6935" ca="1" si="1187">MAX(P6872:U6872)</f>
        <v>41.895852472165728</v>
      </c>
    </row>
    <row r="6873" spans="2:22" x14ac:dyDescent="0.25">
      <c r="B6873" s="9">
        <f t="shared" ca="1" si="1179"/>
        <v>33.947493175832072</v>
      </c>
      <c r="C6873" s="9">
        <f t="shared" ca="1" si="1180"/>
        <v>10.904635804575586</v>
      </c>
      <c r="D6873" s="9">
        <f t="shared" ca="1" si="1180"/>
        <v>10.274160708276412</v>
      </c>
      <c r="E6873" s="9">
        <f t="shared" ca="1" si="1180"/>
        <v>12.196683511895237</v>
      </c>
      <c r="F6873" s="9">
        <f t="shared" ca="1" si="1180"/>
        <v>4.4305640037592635</v>
      </c>
      <c r="G6873" s="9">
        <f t="shared" ca="1" si="1180"/>
        <v>10.106474220953654</v>
      </c>
      <c r="H6873" s="9">
        <f t="shared" ca="1" si="1180"/>
        <v>2.5983260400034438</v>
      </c>
      <c r="I6873" s="9">
        <f t="shared" ca="1" si="1180"/>
        <v>10.673343866155072</v>
      </c>
      <c r="J6873" s="9">
        <f t="shared" ca="1" si="1180"/>
        <v>5.0600869195924627</v>
      </c>
      <c r="K6873" s="9">
        <f t="shared" ca="1" si="1180"/>
        <v>5.8707911645317559</v>
      </c>
      <c r="L6873" s="9">
        <f t="shared" ca="1" si="1180"/>
        <v>11.211985370038533</v>
      </c>
      <c r="M6873" s="9">
        <f t="shared" ca="1" si="1180"/>
        <v>14.071932488805677</v>
      </c>
      <c r="N6873" s="9">
        <f t="shared" ca="1" si="1180"/>
        <v>5.3973163914336793</v>
      </c>
      <c r="P6873" s="9">
        <f t="shared" ca="1" si="1181"/>
        <v>33.947493175832072</v>
      </c>
      <c r="Q6873" s="9">
        <f t="shared" ca="1" si="1182"/>
        <v>44.770707997535496</v>
      </c>
      <c r="R6873" s="9">
        <f t="shared" ca="1" si="1183"/>
        <v>37.815292734338811</v>
      </c>
      <c r="S6873" s="9">
        <f t="shared" ca="1" si="1184"/>
        <v>45.459053895237474</v>
      </c>
      <c r="T6873" s="9">
        <f t="shared" ca="1" si="1185"/>
        <v>47.663280556857345</v>
      </c>
      <c r="U6873" s="9">
        <f t="shared" ca="1" si="1186"/>
        <v>45.125911284190813</v>
      </c>
      <c r="V6873" s="43">
        <f t="shared" ca="1" si="1187"/>
        <v>47.663280556857345</v>
      </c>
    </row>
    <row r="6874" spans="2:22" x14ac:dyDescent="0.25">
      <c r="B6874" s="9">
        <f t="shared" ca="1" si="1179"/>
        <v>27.628371121280622</v>
      </c>
      <c r="C6874" s="9">
        <f t="shared" ca="1" si="1180"/>
        <v>9.3109516646032677</v>
      </c>
      <c r="D6874" s="9">
        <f t="shared" ca="1" si="1180"/>
        <v>6.7322925587366322</v>
      </c>
      <c r="E6874" s="9">
        <f t="shared" ca="1" si="1180"/>
        <v>10.661786762196265</v>
      </c>
      <c r="F6874" s="9">
        <f t="shared" ca="1" si="1180"/>
        <v>4.8074076609683551</v>
      </c>
      <c r="G6874" s="9">
        <f t="shared" ca="1" si="1180"/>
        <v>6.0486349675739302</v>
      </c>
      <c r="H6874" s="9">
        <f t="shared" ca="1" si="1180"/>
        <v>3.6205955965750949</v>
      </c>
      <c r="I6874" s="9">
        <f t="shared" ca="1" si="1180"/>
        <v>14.981614508548637</v>
      </c>
      <c r="J6874" s="9">
        <f t="shared" ca="1" si="1180"/>
        <v>5.0744437304525931</v>
      </c>
      <c r="K6874" s="9">
        <f t="shared" ca="1" si="1180"/>
        <v>5.9503300487092181</v>
      </c>
      <c r="L6874" s="9">
        <f t="shared" ca="1" si="1180"/>
        <v>10.039356568349636</v>
      </c>
      <c r="M6874" s="9">
        <f t="shared" ca="1" si="1180"/>
        <v>11.076085653575209</v>
      </c>
      <c r="N6874" s="9">
        <f t="shared" ca="1" si="1180"/>
        <v>2.4327569334991974</v>
      </c>
      <c r="P6874" s="9">
        <f t="shared" ca="1" si="1181"/>
        <v>27.628371121280622</v>
      </c>
      <c r="Q6874" s="9">
        <f t="shared" ca="1" si="1182"/>
        <v>37.519295659100955</v>
      </c>
      <c r="R6874" s="9">
        <f t="shared" ca="1" si="1183"/>
        <v>32.540802876129675</v>
      </c>
      <c r="S6874" s="9">
        <f t="shared" ca="1" si="1184"/>
        <v>34.823966673443714</v>
      </c>
      <c r="T6874" s="9">
        <f t="shared" ca="1" si="1185"/>
        <v>40.23465553670804</v>
      </c>
      <c r="U6874" s="9">
        <f t="shared" ca="1" si="1186"/>
        <v>38.838627688434414</v>
      </c>
      <c r="V6874" s="43">
        <f t="shared" ca="1" si="1187"/>
        <v>40.23465553670804</v>
      </c>
    </row>
    <row r="6875" spans="2:22" x14ac:dyDescent="0.25">
      <c r="B6875" s="9">
        <f t="shared" ca="1" si="1179"/>
        <v>33.227209615012015</v>
      </c>
      <c r="C6875" s="9">
        <f t="shared" ca="1" si="1180"/>
        <v>11.623839941235699</v>
      </c>
      <c r="D6875" s="9">
        <f t="shared" ca="1" si="1180"/>
        <v>9.2210308600115347</v>
      </c>
      <c r="E6875" s="9">
        <f t="shared" ca="1" si="1180"/>
        <v>10.590663579558615</v>
      </c>
      <c r="F6875" s="9">
        <f t="shared" ca="1" si="1180"/>
        <v>5.0435127885556437</v>
      </c>
      <c r="G6875" s="9">
        <f t="shared" ca="1" si="1180"/>
        <v>8.6168065735278407</v>
      </c>
      <c r="H6875" s="9">
        <f t="shared" ca="1" si="1180"/>
        <v>2.0329953488235231</v>
      </c>
      <c r="I6875" s="9">
        <f t="shared" ca="1" si="1180"/>
        <v>9.0757979710242775</v>
      </c>
      <c r="J6875" s="9">
        <f t="shared" ca="1" si="1180"/>
        <v>4.7627258125041143</v>
      </c>
      <c r="K6875" s="9">
        <f t="shared" ca="1" si="1180"/>
        <v>6.9733586560201539</v>
      </c>
      <c r="L6875" s="9">
        <f t="shared" ca="1" si="1180"/>
        <v>10.363680582172538</v>
      </c>
      <c r="M6875" s="9">
        <f t="shared" ca="1" si="1180"/>
        <v>14.250394932671053</v>
      </c>
      <c r="N6875" s="9">
        <f t="shared" ca="1" si="1180"/>
        <v>3.3694873916895998</v>
      </c>
      <c r="P6875" s="9">
        <f t="shared" ca="1" si="1181"/>
        <v>33.227209615012015</v>
      </c>
      <c r="Q6875" s="9">
        <f t="shared" ca="1" si="1182"/>
        <v>40.710397307160576</v>
      </c>
      <c r="R6875" s="9">
        <f t="shared" ca="1" si="1183"/>
        <v>37.373879359673637</v>
      </c>
      <c r="S6875" s="9">
        <f t="shared" ca="1" si="1184"/>
        <v>40.577359412245194</v>
      </c>
      <c r="T6875" s="9">
        <f t="shared" ca="1" si="1185"/>
        <v>40.646803378425801</v>
      </c>
      <c r="U6875" s="9">
        <f t="shared" ca="1" si="1186"/>
        <v>41.164030337234706</v>
      </c>
      <c r="V6875" s="43">
        <f t="shared" ca="1" si="1187"/>
        <v>41.164030337234706</v>
      </c>
    </row>
    <row r="6876" spans="2:22" x14ac:dyDescent="0.25">
      <c r="B6876" s="9">
        <f t="shared" ca="1" si="1179"/>
        <v>32.609094814825298</v>
      </c>
      <c r="C6876" s="9">
        <f t="shared" ca="1" si="1180"/>
        <v>10.151791284901581</v>
      </c>
      <c r="D6876" s="9">
        <f t="shared" ca="1" si="1180"/>
        <v>6.5729172554867343</v>
      </c>
      <c r="E6876" s="9">
        <f t="shared" ca="1" si="1180"/>
        <v>13.269180350415095</v>
      </c>
      <c r="F6876" s="9">
        <f t="shared" ca="1" si="1180"/>
        <v>5.3467743886923564</v>
      </c>
      <c r="G6876" s="9">
        <f t="shared" ca="1" si="1180"/>
        <v>6.2466987139635961</v>
      </c>
      <c r="H6876" s="9">
        <f t="shared" ca="1" si="1180"/>
        <v>2.1322206302406053</v>
      </c>
      <c r="I6876" s="9">
        <f t="shared" ca="1" si="1180"/>
        <v>15.961923061706937</v>
      </c>
      <c r="J6876" s="9">
        <f t="shared" ca="1" si="1180"/>
        <v>4.7554830468273179</v>
      </c>
      <c r="K6876" s="9">
        <f t="shared" ca="1" si="1180"/>
        <v>5.7140609999043424</v>
      </c>
      <c r="L6876" s="9">
        <f t="shared" ca="1" si="1180"/>
        <v>11.833918054269757</v>
      </c>
      <c r="M6876" s="9">
        <f t="shared" ca="1" si="1180"/>
        <v>12.450937737626592</v>
      </c>
      <c r="N6876" s="9">
        <f t="shared" ca="1" si="1180"/>
        <v>3.1459948284853452</v>
      </c>
      <c r="P6876" s="9">
        <f t="shared" ca="1" si="1181"/>
        <v>32.609094814825298</v>
      </c>
      <c r="Q6876" s="9">
        <f t="shared" ca="1" si="1182"/>
        <v>43.156367564899092</v>
      </c>
      <c r="R6876" s="9">
        <f t="shared" ca="1" si="1183"/>
        <v>36.192539556253379</v>
      </c>
      <c r="S6876" s="9">
        <f t="shared" ca="1" si="1184"/>
        <v>35.645810482350377</v>
      </c>
      <c r="T6876" s="9">
        <f t="shared" ca="1" si="1185"/>
        <v>43.761451913912367</v>
      </c>
      <c r="U6876" s="9">
        <f t="shared" ca="1" si="1186"/>
        <v>41.232476768783854</v>
      </c>
      <c r="V6876" s="43">
        <f t="shared" ca="1" si="1187"/>
        <v>43.761451913912367</v>
      </c>
    </row>
    <row r="6877" spans="2:22" x14ac:dyDescent="0.25">
      <c r="B6877" s="9">
        <f t="shared" ca="1" si="1179"/>
        <v>26.025031562711668</v>
      </c>
      <c r="C6877" s="9">
        <f t="shared" ca="1" si="1180"/>
        <v>11.292545226530656</v>
      </c>
      <c r="D6877" s="9">
        <f t="shared" ca="1" si="1180"/>
        <v>8.1076246823930482</v>
      </c>
      <c r="E6877" s="9">
        <f t="shared" ca="1" si="1180"/>
        <v>12.210099488999406</v>
      </c>
      <c r="F6877" s="9">
        <f t="shared" ca="1" si="1180"/>
        <v>6.5145148337922922</v>
      </c>
      <c r="G6877" s="9">
        <f t="shared" ca="1" si="1180"/>
        <v>5.9826834132037785</v>
      </c>
      <c r="H6877" s="9">
        <f t="shared" ca="1" si="1180"/>
        <v>2.5104130596151357</v>
      </c>
      <c r="I6877" s="9">
        <f t="shared" ca="1" si="1180"/>
        <v>11.910711702609843</v>
      </c>
      <c r="J6877" s="9">
        <f t="shared" ca="1" si="1180"/>
        <v>5.3661642816834121</v>
      </c>
      <c r="K6877" s="9">
        <f t="shared" ca="1" si="1180"/>
        <v>7.0367976005661363</v>
      </c>
      <c r="L6877" s="9">
        <f t="shared" ca="1" si="1180"/>
        <v>10.517277787082215</v>
      </c>
      <c r="M6877" s="9">
        <f t="shared" ca="1" si="1180"/>
        <v>12.983154596671735</v>
      </c>
      <c r="N6877" s="9">
        <f t="shared" ca="1" si="1180"/>
        <v>4.9232146384484858</v>
      </c>
      <c r="P6877" s="9">
        <f t="shared" ca="1" si="1181"/>
        <v>26.025031562711668</v>
      </c>
      <c r="Q6877" s="9">
        <f t="shared" ca="1" si="1182"/>
        <v>44.30930142274417</v>
      </c>
      <c r="R6877" s="9">
        <f t="shared" ca="1" si="1183"/>
        <v>40.284350086419778</v>
      </c>
      <c r="S6877" s="9">
        <f t="shared" ca="1" si="1184"/>
        <v>39.078011181308796</v>
      </c>
      <c r="T6877" s="9">
        <f t="shared" ca="1" si="1185"/>
        <v>41.441512223737369</v>
      </c>
      <c r="U6877" s="9">
        <f t="shared" ca="1" si="1186"/>
        <v>38.984174394878409</v>
      </c>
      <c r="V6877" s="43">
        <f t="shared" ca="1" si="1187"/>
        <v>44.30930142274417</v>
      </c>
    </row>
    <row r="6878" spans="2:22" x14ac:dyDescent="0.25">
      <c r="B6878" s="9">
        <f t="shared" ca="1" si="1179"/>
        <v>31.34474636437583</v>
      </c>
      <c r="C6878" s="9">
        <f t="shared" ca="1" si="1180"/>
        <v>10.827430421123331</v>
      </c>
      <c r="D6878" s="9">
        <f t="shared" ca="1" si="1180"/>
        <v>5.2527302065790087</v>
      </c>
      <c r="E6878" s="9">
        <f t="shared" ca="1" si="1180"/>
        <v>12.568660987714885</v>
      </c>
      <c r="F6878" s="9">
        <f t="shared" ca="1" si="1180"/>
        <v>5.4544420977154555</v>
      </c>
      <c r="G6878" s="9">
        <f t="shared" ca="1" si="1180"/>
        <v>7.6159844898135862</v>
      </c>
      <c r="H6878" s="9">
        <f t="shared" ca="1" si="1180"/>
        <v>2.1401254278204354</v>
      </c>
      <c r="I6878" s="9">
        <f t="shared" ca="1" si="1180"/>
        <v>12.945376286319457</v>
      </c>
      <c r="J6878" s="9">
        <f t="shared" ca="1" si="1180"/>
        <v>4.489189122509182</v>
      </c>
      <c r="K6878" s="9">
        <f t="shared" ref="C6878:N6899" ca="1" si="1188">_xlfn.BETA.INV(RAND(),K$20,K$21,K$15,K$17)</f>
        <v>5.92693229812813</v>
      </c>
      <c r="L6878" s="9">
        <f t="shared" ca="1" si="1188"/>
        <v>12.715357219095672</v>
      </c>
      <c r="M6878" s="9">
        <f t="shared" ca="1" si="1188"/>
        <v>13.467951019993095</v>
      </c>
      <c r="N6878" s="9">
        <f t="shared" ca="1" si="1188"/>
        <v>2.8251036990783378</v>
      </c>
      <c r="P6878" s="9">
        <f t="shared" ca="1" si="1181"/>
        <v>31.34474636437583</v>
      </c>
      <c r="Q6878" s="9">
        <f t="shared" ca="1" si="1182"/>
        <v>43.425741449521411</v>
      </c>
      <c r="R6878" s="9">
        <f t="shared" ca="1" si="1183"/>
        <v>37.749265735140931</v>
      </c>
      <c r="S6878" s="9">
        <f t="shared" ca="1" si="1184"/>
        <v>36.476233340515172</v>
      </c>
      <c r="T6878" s="9">
        <f t="shared" ca="1" si="1185"/>
        <v>41.354551900886065</v>
      </c>
      <c r="U6878" s="9">
        <f t="shared" ca="1" si="1186"/>
        <v>39.282042002705147</v>
      </c>
      <c r="V6878" s="43">
        <f t="shared" ca="1" si="1187"/>
        <v>43.425741449521411</v>
      </c>
    </row>
    <row r="6879" spans="2:22" x14ac:dyDescent="0.25">
      <c r="B6879" s="9">
        <f t="shared" ca="1" si="1179"/>
        <v>28.776907751250167</v>
      </c>
      <c r="C6879" s="9">
        <f t="shared" ca="1" si="1188"/>
        <v>10.075877150446299</v>
      </c>
      <c r="D6879" s="9">
        <f t="shared" ca="1" si="1188"/>
        <v>6.5584541347636005</v>
      </c>
      <c r="E6879" s="9">
        <f t="shared" ca="1" si="1188"/>
        <v>12.753585602068412</v>
      </c>
      <c r="F6879" s="9">
        <f t="shared" ca="1" si="1188"/>
        <v>5.889315176008612</v>
      </c>
      <c r="G6879" s="9">
        <f t="shared" ca="1" si="1188"/>
        <v>9.8791658370579221</v>
      </c>
      <c r="H6879" s="9">
        <f t="shared" ca="1" si="1188"/>
        <v>2.1167710799946757</v>
      </c>
      <c r="I6879" s="9">
        <f t="shared" ca="1" si="1188"/>
        <v>10.602775749840985</v>
      </c>
      <c r="J6879" s="9">
        <f t="shared" ca="1" si="1188"/>
        <v>4.9081266429063684</v>
      </c>
      <c r="K6879" s="9">
        <f t="shared" ca="1" si="1188"/>
        <v>6.125054766975766</v>
      </c>
      <c r="L6879" s="9">
        <f t="shared" ca="1" si="1188"/>
        <v>8.6839306039929021</v>
      </c>
      <c r="M6879" s="9">
        <f t="shared" ca="1" si="1188"/>
        <v>12.788744937667705</v>
      </c>
      <c r="N6879" s="9">
        <f t="shared" ca="1" si="1188"/>
        <v>2.8485675323120772</v>
      </c>
      <c r="P6879" s="9">
        <f t="shared" ca="1" si="1181"/>
        <v>28.776907751250167</v>
      </c>
      <c r="Q6879" s="9">
        <f t="shared" ca="1" si="1182"/>
        <v>39.270087531726055</v>
      </c>
      <c r="R6879" s="9">
        <f t="shared" ca="1" si="1183"/>
        <v>33.622745229735656</v>
      </c>
      <c r="S6879" s="9">
        <f t="shared" ca="1" si="1184"/>
        <v>36.211943955096942</v>
      </c>
      <c r="T6879" s="9">
        <f t="shared" ca="1" si="1185"/>
        <v>38.572893857967486</v>
      </c>
      <c r="U6879" s="9">
        <f t="shared" ca="1" si="1186"/>
        <v>39.829140659330207</v>
      </c>
      <c r="V6879" s="43">
        <f t="shared" ca="1" si="1187"/>
        <v>39.829140659330207</v>
      </c>
    </row>
    <row r="6880" spans="2:22" x14ac:dyDescent="0.25">
      <c r="B6880" s="9">
        <f t="shared" ca="1" si="1179"/>
        <v>31.084004874516282</v>
      </c>
      <c r="C6880" s="9">
        <f t="shared" ca="1" si="1188"/>
        <v>9.4490181317776702</v>
      </c>
      <c r="D6880" s="9">
        <f t="shared" ca="1" si="1188"/>
        <v>10.796998615479968</v>
      </c>
      <c r="E6880" s="9">
        <f t="shared" ca="1" si="1188"/>
        <v>13.355991118500814</v>
      </c>
      <c r="F6880" s="9">
        <f t="shared" ca="1" si="1188"/>
        <v>5.429339590919585</v>
      </c>
      <c r="G6880" s="9">
        <f t="shared" ca="1" si="1188"/>
        <v>7.5252025194979266</v>
      </c>
      <c r="H6880" s="9">
        <f t="shared" ca="1" si="1188"/>
        <v>2.6041278665599679</v>
      </c>
      <c r="I6880" s="9">
        <f t="shared" ca="1" si="1188"/>
        <v>13.28581873086547</v>
      </c>
      <c r="J6880" s="9">
        <f t="shared" ca="1" si="1188"/>
        <v>6.3510215643591801</v>
      </c>
      <c r="K6880" s="9">
        <f t="shared" ca="1" si="1188"/>
        <v>6.7853823863779379</v>
      </c>
      <c r="L6880" s="9">
        <f t="shared" ca="1" si="1188"/>
        <v>8.2262998137731262</v>
      </c>
      <c r="M6880" s="9">
        <f t="shared" ca="1" si="1188"/>
        <v>12.620044862178577</v>
      </c>
      <c r="N6880" s="9">
        <f t="shared" ca="1" si="1188"/>
        <v>4.0601488244875181</v>
      </c>
      <c r="P6880" s="9">
        <f t="shared" ca="1" si="1181"/>
        <v>31.084004874516282</v>
      </c>
      <c r="Q6880" s="9">
        <f t="shared" ca="1" si="1182"/>
        <v>41.442479452898311</v>
      </c>
      <c r="R6880" s="9">
        <f t="shared" ca="1" si="1183"/>
        <v>33.950188747335837</v>
      </c>
      <c r="S6880" s="9">
        <f t="shared" ca="1" si="1184"/>
        <v>39.998160026176443</v>
      </c>
      <c r="T6880" s="9">
        <f t="shared" ca="1" si="1185"/>
        <v>43.894468504104012</v>
      </c>
      <c r="U6880" s="9">
        <f t="shared" ca="1" si="1186"/>
        <v>44.228064728021948</v>
      </c>
      <c r="V6880" s="43">
        <f t="shared" ca="1" si="1187"/>
        <v>44.228064728021948</v>
      </c>
    </row>
    <row r="6881" spans="2:22" x14ac:dyDescent="0.25">
      <c r="B6881" s="9">
        <f t="shared" ca="1" si="1179"/>
        <v>34.353753836121875</v>
      </c>
      <c r="C6881" s="9">
        <f t="shared" ca="1" si="1188"/>
        <v>9.8098442793624852</v>
      </c>
      <c r="D6881" s="9">
        <f t="shared" ca="1" si="1188"/>
        <v>12.047982408999683</v>
      </c>
      <c r="E6881" s="9">
        <f t="shared" ca="1" si="1188"/>
        <v>13.170560819425354</v>
      </c>
      <c r="F6881" s="9">
        <f t="shared" ca="1" si="1188"/>
        <v>5.6010382148870335</v>
      </c>
      <c r="G6881" s="9">
        <f t="shared" ca="1" si="1188"/>
        <v>6.197984346434958</v>
      </c>
      <c r="H6881" s="9">
        <f t="shared" ca="1" si="1188"/>
        <v>2.3813214294985539</v>
      </c>
      <c r="I6881" s="9">
        <f t="shared" ca="1" si="1188"/>
        <v>13.451271175555384</v>
      </c>
      <c r="J6881" s="9">
        <f t="shared" ca="1" si="1188"/>
        <v>4.8504493301348681</v>
      </c>
      <c r="K6881" s="9">
        <f t="shared" ca="1" si="1188"/>
        <v>6.5589828273457282</v>
      </c>
      <c r="L6881" s="9">
        <f t="shared" ca="1" si="1188"/>
        <v>7.8479515711582808</v>
      </c>
      <c r="M6881" s="9">
        <f t="shared" ca="1" si="1188"/>
        <v>13.924157085729384</v>
      </c>
      <c r="N6881" s="9">
        <f t="shared" ca="1" si="1188"/>
        <v>4.1526281035449637</v>
      </c>
      <c r="P6881" s="9">
        <f t="shared" ca="1" si="1181"/>
        <v>34.353753836121875</v>
      </c>
      <c r="Q6881" s="9">
        <f t="shared" ca="1" si="1182"/>
        <v>39.831434103625952</v>
      </c>
      <c r="R6881" s="9">
        <f t="shared" ca="1" si="1183"/>
        <v>33.97044499629849</v>
      </c>
      <c r="S6881" s="9">
        <f t="shared" ca="1" si="1184"/>
        <v>39.186850686982169</v>
      </c>
      <c r="T6881" s="9">
        <f t="shared" ca="1" si="1185"/>
        <v>43.697817605693267</v>
      </c>
      <c r="U6881" s="9">
        <f t="shared" ca="1" si="1186"/>
        <v>45.621395016719404</v>
      </c>
      <c r="V6881" s="43">
        <f t="shared" ca="1" si="1187"/>
        <v>45.621395016719404</v>
      </c>
    </row>
    <row r="6882" spans="2:22" x14ac:dyDescent="0.25">
      <c r="B6882" s="9">
        <f t="shared" ca="1" si="1179"/>
        <v>30.176143591479487</v>
      </c>
      <c r="C6882" s="9">
        <f t="shared" ca="1" si="1188"/>
        <v>13.208722915090442</v>
      </c>
      <c r="D6882" s="9">
        <f t="shared" ca="1" si="1188"/>
        <v>8.8794944405897027</v>
      </c>
      <c r="E6882" s="9">
        <f t="shared" ca="1" si="1188"/>
        <v>11.210202336559206</v>
      </c>
      <c r="F6882" s="9">
        <f t="shared" ca="1" si="1188"/>
        <v>5.078997220273366</v>
      </c>
      <c r="G6882" s="9">
        <f t="shared" ca="1" si="1188"/>
        <v>5.3994896407795343</v>
      </c>
      <c r="H6882" s="9">
        <f t="shared" ca="1" si="1188"/>
        <v>2.2902038763961228</v>
      </c>
      <c r="I6882" s="9">
        <f t="shared" ca="1" si="1188"/>
        <v>8.5496849136071766</v>
      </c>
      <c r="J6882" s="9">
        <f t="shared" ca="1" si="1188"/>
        <v>5.836322787493879</v>
      </c>
      <c r="K6882" s="9">
        <f t="shared" ca="1" si="1188"/>
        <v>5.8355907492809749</v>
      </c>
      <c r="L6882" s="9">
        <f t="shared" ca="1" si="1188"/>
        <v>10.250256465873894</v>
      </c>
      <c r="M6882" s="9">
        <f t="shared" ca="1" si="1188"/>
        <v>13.207384237563014</v>
      </c>
      <c r="N6882" s="9">
        <f t="shared" ca="1" si="1188"/>
        <v>2.3730775911665996</v>
      </c>
      <c r="P6882" s="9">
        <f t="shared" ca="1" si="1181"/>
        <v>30.176143591479487</v>
      </c>
      <c r="Q6882" s="9">
        <f t="shared" ca="1" si="1182"/>
        <v>42.878582096184019</v>
      </c>
      <c r="R6882" s="9">
        <f t="shared" ca="1" si="1183"/>
        <v>36.746644941685275</v>
      </c>
      <c r="S6882" s="9">
        <f t="shared" ca="1" si="1184"/>
        <v>35.028112764086828</v>
      </c>
      <c r="T6882" s="9">
        <f t="shared" ca="1" si="1185"/>
        <v>35.452003052016906</v>
      </c>
      <c r="U6882" s="9">
        <f t="shared" ca="1" si="1186"/>
        <v>36.03605323253943</v>
      </c>
      <c r="V6882" s="43">
        <f t="shared" ca="1" si="1187"/>
        <v>42.878582096184019</v>
      </c>
    </row>
    <row r="6883" spans="2:22" x14ac:dyDescent="0.25">
      <c r="B6883" s="9">
        <f t="shared" ca="1" si="1179"/>
        <v>34.790986621852142</v>
      </c>
      <c r="C6883" s="9">
        <f t="shared" ca="1" si="1188"/>
        <v>10.43062865065815</v>
      </c>
      <c r="D6883" s="9">
        <f t="shared" ca="1" si="1188"/>
        <v>7.451790101306341</v>
      </c>
      <c r="E6883" s="9">
        <f t="shared" ca="1" si="1188"/>
        <v>12.597348210786199</v>
      </c>
      <c r="F6883" s="9">
        <f t="shared" ca="1" si="1188"/>
        <v>4.5326181017077865</v>
      </c>
      <c r="G6883" s="9">
        <f t="shared" ca="1" si="1188"/>
        <v>9.4346671816131362</v>
      </c>
      <c r="H6883" s="9">
        <f t="shared" ca="1" si="1188"/>
        <v>2.999526704664718</v>
      </c>
      <c r="I6883" s="9">
        <f t="shared" ca="1" si="1188"/>
        <v>16.65113958738684</v>
      </c>
      <c r="J6883" s="9">
        <f t="shared" ca="1" si="1188"/>
        <v>5.9831440069965343</v>
      </c>
      <c r="K6883" s="9">
        <f t="shared" ca="1" si="1188"/>
        <v>5.7129432867853041</v>
      </c>
      <c r="L6883" s="9">
        <f t="shared" ca="1" si="1188"/>
        <v>12.275297575922645</v>
      </c>
      <c r="M6883" s="9">
        <f t="shared" ca="1" si="1188"/>
        <v>12.909219254171695</v>
      </c>
      <c r="N6883" s="9">
        <f t="shared" ca="1" si="1188"/>
        <v>2.6373897172327765</v>
      </c>
      <c r="P6883" s="9">
        <f t="shared" ca="1" si="1181"/>
        <v>34.790986621852142</v>
      </c>
      <c r="Q6883" s="9">
        <f t="shared" ca="1" si="1182"/>
        <v>43.923808161596305</v>
      </c>
      <c r="R6883" s="9">
        <f t="shared" ca="1" si="1183"/>
        <v>35.588877332306666</v>
      </c>
      <c r="S6883" s="9">
        <f t="shared" ca="1" si="1184"/>
        <v>40.511614567524923</v>
      </c>
      <c r="T6883" s="9">
        <f t="shared" ca="1" si="1185"/>
        <v>48.450284163461738</v>
      </c>
      <c r="U6883" s="9">
        <f t="shared" ca="1" si="1186"/>
        <v>46.446816124478012</v>
      </c>
      <c r="V6883" s="43">
        <f t="shared" ca="1" si="1187"/>
        <v>48.450284163461738</v>
      </c>
    </row>
    <row r="6884" spans="2:22" x14ac:dyDescent="0.25">
      <c r="B6884" s="9">
        <f t="shared" ca="1" si="1179"/>
        <v>33.705442595384554</v>
      </c>
      <c r="C6884" s="9">
        <f t="shared" ca="1" si="1188"/>
        <v>9.6228316612843887</v>
      </c>
      <c r="D6884" s="9">
        <f t="shared" ca="1" si="1188"/>
        <v>7.2949626786898305</v>
      </c>
      <c r="E6884" s="9">
        <f t="shared" ca="1" si="1188"/>
        <v>10.641394892821532</v>
      </c>
      <c r="F6884" s="9">
        <f t="shared" ca="1" si="1188"/>
        <v>4.7965339913100653</v>
      </c>
      <c r="G6884" s="9">
        <f t="shared" ca="1" si="1188"/>
        <v>7.5270521138282778</v>
      </c>
      <c r="H6884" s="9">
        <f t="shared" ca="1" si="1188"/>
        <v>2.0986301042663307</v>
      </c>
      <c r="I6884" s="9">
        <f t="shared" ca="1" si="1188"/>
        <v>12.061761568760978</v>
      </c>
      <c r="J6884" s="9">
        <f t="shared" ca="1" si="1188"/>
        <v>4.5224559810607676</v>
      </c>
      <c r="K6884" s="9">
        <f t="shared" ca="1" si="1188"/>
        <v>6.6992561696543911</v>
      </c>
      <c r="L6884" s="9">
        <f t="shared" ca="1" si="1188"/>
        <v>8.6432297826935098</v>
      </c>
      <c r="M6884" s="9">
        <f t="shared" ca="1" si="1188"/>
        <v>13.240163187093788</v>
      </c>
      <c r="N6884" s="9">
        <f t="shared" ca="1" si="1188"/>
        <v>2.8420683316477482</v>
      </c>
      <c r="P6884" s="9">
        <f t="shared" ca="1" si="1181"/>
        <v>33.705442595384554</v>
      </c>
      <c r="Q6884" s="9">
        <f t="shared" ca="1" si="1182"/>
        <v>36.271980649507945</v>
      </c>
      <c r="R6884" s="9">
        <f t="shared" ca="1" si="1183"/>
        <v>32.603919936590103</v>
      </c>
      <c r="S6884" s="9">
        <f t="shared" ca="1" si="1184"/>
        <v>35.105199180780083</v>
      </c>
      <c r="T6884" s="9">
        <f t="shared" ca="1" si="1185"/>
        <v>38.369074475620344</v>
      </c>
      <c r="U6884" s="9">
        <f t="shared" ca="1" si="1186"/>
        <v>40.123939548372874</v>
      </c>
      <c r="V6884" s="43">
        <f t="shared" ca="1" si="1187"/>
        <v>40.123939548372874</v>
      </c>
    </row>
    <row r="6885" spans="2:22" x14ac:dyDescent="0.25">
      <c r="B6885" s="9">
        <f t="shared" ca="1" si="1179"/>
        <v>25.455394276570235</v>
      </c>
      <c r="C6885" s="9">
        <f t="shared" ca="1" si="1188"/>
        <v>9.5334680386515238</v>
      </c>
      <c r="D6885" s="9">
        <f t="shared" ca="1" si="1188"/>
        <v>9.6577887939782947</v>
      </c>
      <c r="E6885" s="9">
        <f t="shared" ca="1" si="1188"/>
        <v>11.678810998624233</v>
      </c>
      <c r="F6885" s="9">
        <f t="shared" ca="1" si="1188"/>
        <v>5.3786641250293687</v>
      </c>
      <c r="G6885" s="9">
        <f t="shared" ca="1" si="1188"/>
        <v>5.7558003077662212</v>
      </c>
      <c r="H6885" s="9">
        <f t="shared" ca="1" si="1188"/>
        <v>2.2973437225362967</v>
      </c>
      <c r="I6885" s="9">
        <f t="shared" ca="1" si="1188"/>
        <v>12.325405069798865</v>
      </c>
      <c r="J6885" s="9">
        <f t="shared" ca="1" si="1188"/>
        <v>5.2296321489920139</v>
      </c>
      <c r="K6885" s="9">
        <f t="shared" ca="1" si="1188"/>
        <v>5.5974117429067398</v>
      </c>
      <c r="L6885" s="9">
        <f t="shared" ca="1" si="1188"/>
        <v>11.268728457319877</v>
      </c>
      <c r="M6885" s="9">
        <f t="shared" ca="1" si="1188"/>
        <v>13.626435109754667</v>
      </c>
      <c r="N6885" s="9">
        <f t="shared" ca="1" si="1188"/>
        <v>2.6885821765239388</v>
      </c>
      <c r="P6885" s="9">
        <f t="shared" ca="1" si="1181"/>
        <v>25.455394276570235</v>
      </c>
      <c r="Q6885" s="9">
        <f t="shared" ca="1" si="1182"/>
        <v>40.399221820111585</v>
      </c>
      <c r="R6885" s="9">
        <f t="shared" ca="1" si="1183"/>
        <v>34.466854540431449</v>
      </c>
      <c r="S6885" s="9">
        <f t="shared" ca="1" si="1184"/>
        <v>37.265655201031365</v>
      </c>
      <c r="T6885" s="9">
        <f t="shared" ca="1" si="1185"/>
        <v>41.6963048053872</v>
      </c>
      <c r="U6885" s="9">
        <f t="shared" ca="1" si="1186"/>
        <v>41.365429281298049</v>
      </c>
      <c r="V6885" s="43">
        <f t="shared" ca="1" si="1187"/>
        <v>41.6963048053872</v>
      </c>
    </row>
    <row r="6886" spans="2:22" x14ac:dyDescent="0.25">
      <c r="B6886" s="9">
        <f t="shared" ca="1" si="1179"/>
        <v>30.793950932433255</v>
      </c>
      <c r="C6886" s="9">
        <f t="shared" ca="1" si="1188"/>
        <v>10.637280616943606</v>
      </c>
      <c r="D6886" s="9">
        <f t="shared" ca="1" si="1188"/>
        <v>7.2998963127131109</v>
      </c>
      <c r="E6886" s="9">
        <f t="shared" ca="1" si="1188"/>
        <v>12.802544421137839</v>
      </c>
      <c r="F6886" s="9">
        <f t="shared" ca="1" si="1188"/>
        <v>5.0002296409968059</v>
      </c>
      <c r="G6886" s="9">
        <f t="shared" ca="1" si="1188"/>
        <v>8.3510159455907136</v>
      </c>
      <c r="H6886" s="9">
        <f t="shared" ca="1" si="1188"/>
        <v>2.8355901600556814</v>
      </c>
      <c r="I6886" s="9">
        <f t="shared" ca="1" si="1188"/>
        <v>13.769736526176237</v>
      </c>
      <c r="J6886" s="9">
        <f t="shared" ca="1" si="1188"/>
        <v>5.8742901906161782</v>
      </c>
      <c r="K6886" s="9">
        <f t="shared" ca="1" si="1188"/>
        <v>6.5122929630432704</v>
      </c>
      <c r="L6886" s="9">
        <f t="shared" ca="1" si="1188"/>
        <v>9.8751027587802476</v>
      </c>
      <c r="M6886" s="9">
        <f t="shared" ca="1" si="1188"/>
        <v>14.372593797612925</v>
      </c>
      <c r="N6886" s="9">
        <f t="shared" ca="1" si="1188"/>
        <v>3.5593772691794778</v>
      </c>
      <c r="P6886" s="9">
        <f t="shared" ca="1" si="1181"/>
        <v>30.793950932433255</v>
      </c>
      <c r="Q6886" s="9">
        <f t="shared" ca="1" si="1182"/>
        <v>42.748595256657353</v>
      </c>
      <c r="R6886" s="9">
        <f t="shared" ca="1" si="1183"/>
        <v>35.584283248943407</v>
      </c>
      <c r="S6886" s="9">
        <f t="shared" ca="1" si="1184"/>
        <v>38.433275409362508</v>
      </c>
      <c r="T6886" s="9">
        <f t="shared" ca="1" si="1185"/>
        <v>42.855128812439787</v>
      </c>
      <c r="U6886" s="9">
        <f t="shared" ca="1" si="1186"/>
        <v>43.793242582092986</v>
      </c>
      <c r="V6886" s="43">
        <f t="shared" ca="1" si="1187"/>
        <v>43.793242582092986</v>
      </c>
    </row>
    <row r="6887" spans="2:22" x14ac:dyDescent="0.25">
      <c r="B6887" s="9">
        <f t="shared" ca="1" si="1179"/>
        <v>35.646235200093827</v>
      </c>
      <c r="C6887" s="9">
        <f t="shared" ca="1" si="1188"/>
        <v>9.2876349995438972</v>
      </c>
      <c r="D6887" s="9">
        <f t="shared" ca="1" si="1188"/>
        <v>8.2474495793911267</v>
      </c>
      <c r="E6887" s="9">
        <f t="shared" ca="1" si="1188"/>
        <v>13.87943311971962</v>
      </c>
      <c r="F6887" s="9">
        <f t="shared" ca="1" si="1188"/>
        <v>6.435871732632112</v>
      </c>
      <c r="G6887" s="9">
        <f t="shared" ca="1" si="1188"/>
        <v>6.8301124341399122</v>
      </c>
      <c r="H6887" s="9">
        <f t="shared" ca="1" si="1188"/>
        <v>2.5074792686830829</v>
      </c>
      <c r="I6887" s="9">
        <f t="shared" ca="1" si="1188"/>
        <v>14.246252223979701</v>
      </c>
      <c r="J6887" s="9">
        <f t="shared" ca="1" si="1188"/>
        <v>5.5590229712269768</v>
      </c>
      <c r="K6887" s="9">
        <f t="shared" ca="1" si="1188"/>
        <v>6.6721016567513169</v>
      </c>
      <c r="L6887" s="9">
        <f t="shared" ca="1" si="1188"/>
        <v>9.0766206618826946</v>
      </c>
      <c r="M6887" s="9">
        <f t="shared" ca="1" si="1188"/>
        <v>12.633925779712282</v>
      </c>
      <c r="N6887" s="9">
        <f t="shared" ca="1" si="1188"/>
        <v>2.9693734170566266</v>
      </c>
      <c r="P6887" s="9">
        <f t="shared" ca="1" si="1181"/>
        <v>35.646235200093827</v>
      </c>
      <c r="Q6887" s="9">
        <f t="shared" ca="1" si="1182"/>
        <v>40.772085169429815</v>
      </c>
      <c r="R6887" s="9">
        <f t="shared" ca="1" si="1183"/>
        <v>34.441602467866645</v>
      </c>
      <c r="S6887" s="9">
        <f t="shared" ca="1" si="1184"/>
        <v>36.30313701790476</v>
      </c>
      <c r="T6887" s="9">
        <f t="shared" ca="1" si="1185"/>
        <v>41.369808316450062</v>
      </c>
      <c r="U6887" s="9">
        <f t="shared" ca="1" si="1186"/>
        <v>41.957740017223017</v>
      </c>
      <c r="V6887" s="43">
        <f t="shared" ca="1" si="1187"/>
        <v>41.957740017223017</v>
      </c>
    </row>
    <row r="6888" spans="2:22" x14ac:dyDescent="0.25">
      <c r="B6888" s="9">
        <f t="shared" ca="1" si="1179"/>
        <v>32.714512153756097</v>
      </c>
      <c r="C6888" s="9">
        <f t="shared" ca="1" si="1188"/>
        <v>9.3105168299776242</v>
      </c>
      <c r="D6888" s="9">
        <f t="shared" ca="1" si="1188"/>
        <v>11.81132019050175</v>
      </c>
      <c r="E6888" s="9">
        <f t="shared" ca="1" si="1188"/>
        <v>11.90324688278514</v>
      </c>
      <c r="F6888" s="9">
        <f t="shared" ca="1" si="1188"/>
        <v>5.5928922441133579</v>
      </c>
      <c r="G6888" s="9">
        <f t="shared" ca="1" si="1188"/>
        <v>6.2107200871716017</v>
      </c>
      <c r="H6888" s="9">
        <f t="shared" ca="1" si="1188"/>
        <v>2.9509313688475292</v>
      </c>
      <c r="I6888" s="9">
        <f t="shared" ca="1" si="1188"/>
        <v>16.804841172421643</v>
      </c>
      <c r="J6888" s="9">
        <f t="shared" ca="1" si="1188"/>
        <v>4.117686204927181</v>
      </c>
      <c r="K6888" s="9">
        <f t="shared" ca="1" si="1188"/>
        <v>5.5018913498688393</v>
      </c>
      <c r="L6888" s="9">
        <f t="shared" ca="1" si="1188"/>
        <v>8.5949049676221136</v>
      </c>
      <c r="M6888" s="9">
        <f t="shared" ca="1" si="1188"/>
        <v>12.252052909347078</v>
      </c>
      <c r="N6888" s="9">
        <f t="shared" ca="1" si="1188"/>
        <v>3.3771108983951317</v>
      </c>
      <c r="P6888" s="9">
        <f t="shared" ca="1" si="1181"/>
        <v>32.714512153756097</v>
      </c>
      <c r="Q6888" s="9">
        <f t="shared" ca="1" si="1182"/>
        <v>37.303465783707189</v>
      </c>
      <c r="R6888" s="9">
        <f t="shared" ca="1" si="1183"/>
        <v>32.377316289977067</v>
      </c>
      <c r="S6888" s="9">
        <f t="shared" ca="1" si="1184"/>
        <v>38.446878862406962</v>
      </c>
      <c r="T6888" s="9">
        <f t="shared" ca="1" si="1185"/>
        <v>46.798897316112239</v>
      </c>
      <c r="U6888" s="9">
        <f t="shared" ca="1" si="1186"/>
        <v>47.078934359442073</v>
      </c>
      <c r="V6888" s="43">
        <f t="shared" ca="1" si="1187"/>
        <v>47.078934359442073</v>
      </c>
    </row>
    <row r="6889" spans="2:22" x14ac:dyDescent="0.25">
      <c r="B6889" s="9">
        <f t="shared" ca="1" si="1179"/>
        <v>41.175937876372899</v>
      </c>
      <c r="C6889" s="9">
        <f t="shared" ca="1" si="1188"/>
        <v>10.080890174462223</v>
      </c>
      <c r="D6889" s="9">
        <f t="shared" ca="1" si="1188"/>
        <v>9.0234000112448562</v>
      </c>
      <c r="E6889" s="9">
        <f t="shared" ca="1" si="1188"/>
        <v>11.105065517283562</v>
      </c>
      <c r="F6889" s="9">
        <f t="shared" ca="1" si="1188"/>
        <v>5.2263283643951635</v>
      </c>
      <c r="G6889" s="9">
        <f t="shared" ca="1" si="1188"/>
        <v>8.8655149568920564</v>
      </c>
      <c r="H6889" s="9">
        <f t="shared" ca="1" si="1188"/>
        <v>1.7601483540624514</v>
      </c>
      <c r="I6889" s="9">
        <f t="shared" ca="1" si="1188"/>
        <v>8.7223169244235983</v>
      </c>
      <c r="J6889" s="9">
        <f t="shared" ca="1" si="1188"/>
        <v>5.2198898424614963</v>
      </c>
      <c r="K6889" s="9">
        <f t="shared" ca="1" si="1188"/>
        <v>5.6069600143507472</v>
      </c>
      <c r="L6889" s="9">
        <f t="shared" ca="1" si="1188"/>
        <v>10.956330024251145</v>
      </c>
      <c r="M6889" s="9">
        <f t="shared" ca="1" si="1188"/>
        <v>13.27707075375486</v>
      </c>
      <c r="N6889" s="9">
        <f t="shared" ca="1" si="1188"/>
        <v>3.3390445917517955</v>
      </c>
      <c r="P6889" s="9">
        <f t="shared" ca="1" si="1181"/>
        <v>41.175937876372899</v>
      </c>
      <c r="Q6889" s="9">
        <f t="shared" ca="1" si="1182"/>
        <v>40.701220150210219</v>
      </c>
      <c r="R6889" s="9">
        <f t="shared" ca="1" si="1183"/>
        <v>35.20955316921107</v>
      </c>
      <c r="S6889" s="9">
        <f t="shared" ca="1" si="1184"/>
        <v>39.551397952553053</v>
      </c>
      <c r="T6889" s="9">
        <f t="shared" ca="1" si="1185"/>
        <v>40.906606508563449</v>
      </c>
      <c r="U6889" s="9">
        <f t="shared" ca="1" si="1186"/>
        <v>39.888302646315367</v>
      </c>
      <c r="V6889" s="43">
        <f t="shared" ca="1" si="1187"/>
        <v>41.175937876372899</v>
      </c>
    </row>
    <row r="6890" spans="2:22" x14ac:dyDescent="0.25">
      <c r="B6890" s="9">
        <f t="shared" ca="1" si="1179"/>
        <v>27.088862072399436</v>
      </c>
      <c r="C6890" s="9">
        <f t="shared" ca="1" si="1188"/>
        <v>12.116893333260911</v>
      </c>
      <c r="D6890" s="9">
        <f t="shared" ca="1" si="1188"/>
        <v>7.4048555188141343</v>
      </c>
      <c r="E6890" s="9">
        <f t="shared" ca="1" si="1188"/>
        <v>10.589670681611295</v>
      </c>
      <c r="F6890" s="9">
        <f t="shared" ca="1" si="1188"/>
        <v>4.5711550535119594</v>
      </c>
      <c r="G6890" s="9">
        <f t="shared" ca="1" si="1188"/>
        <v>9.6347811674510524</v>
      </c>
      <c r="H6890" s="9">
        <f t="shared" ca="1" si="1188"/>
        <v>1.7890254169609416</v>
      </c>
      <c r="I6890" s="9">
        <f t="shared" ca="1" si="1188"/>
        <v>10.962827362541518</v>
      </c>
      <c r="J6890" s="9">
        <f t="shared" ca="1" si="1188"/>
        <v>5.8554770180943247</v>
      </c>
      <c r="K6890" s="9">
        <f t="shared" ca="1" si="1188"/>
        <v>5.7970721442473439</v>
      </c>
      <c r="L6890" s="9">
        <f t="shared" ca="1" si="1188"/>
        <v>12.553497382553424</v>
      </c>
      <c r="M6890" s="9">
        <f t="shared" ca="1" si="1188"/>
        <v>13.27915522416941</v>
      </c>
      <c r="N6890" s="9">
        <f t="shared" ca="1" si="1188"/>
        <v>3.8513668783810293</v>
      </c>
      <c r="P6890" s="9">
        <f t="shared" ca="1" si="1181"/>
        <v>27.088862072399436</v>
      </c>
      <c r="Q6890" s="9">
        <f t="shared" ca="1" si="1182"/>
        <v>44.966905293900986</v>
      </c>
      <c r="R6890" s="9">
        <f t="shared" ca="1" si="1183"/>
        <v>38.889984791954667</v>
      </c>
      <c r="S6890" s="9">
        <f t="shared" ca="1" si="1184"/>
        <v>41.030598508407927</v>
      </c>
      <c r="T6890" s="9">
        <f t="shared" ca="1" si="1185"/>
        <v>44.40732830974116</v>
      </c>
      <c r="U6890" s="9">
        <f t="shared" ca="1" si="1186"/>
        <v>41.281619272976116</v>
      </c>
      <c r="V6890" s="43">
        <f t="shared" ca="1" si="1187"/>
        <v>44.966905293900986</v>
      </c>
    </row>
    <row r="6891" spans="2:22" x14ac:dyDescent="0.25">
      <c r="B6891" s="9">
        <f t="shared" ca="1" si="1179"/>
        <v>42.458141971411948</v>
      </c>
      <c r="C6891" s="9">
        <f t="shared" ca="1" si="1188"/>
        <v>9.2785220290306558</v>
      </c>
      <c r="D6891" s="9">
        <f t="shared" ca="1" si="1188"/>
        <v>5.5593698159236951</v>
      </c>
      <c r="E6891" s="9">
        <f t="shared" ca="1" si="1188"/>
        <v>10.872702253879588</v>
      </c>
      <c r="F6891" s="9">
        <f t="shared" ca="1" si="1188"/>
        <v>4.8238893115645585</v>
      </c>
      <c r="G6891" s="9">
        <f t="shared" ca="1" si="1188"/>
        <v>9.6114869722581808</v>
      </c>
      <c r="H6891" s="9">
        <f t="shared" ca="1" si="1188"/>
        <v>2.9361929445608683</v>
      </c>
      <c r="I6891" s="9">
        <f t="shared" ca="1" si="1188"/>
        <v>11.223418108187456</v>
      </c>
      <c r="J6891" s="9">
        <f t="shared" ca="1" si="1188"/>
        <v>6.3722821298594017</v>
      </c>
      <c r="K6891" s="9">
        <f t="shared" ca="1" si="1188"/>
        <v>6.0474457345504895</v>
      </c>
      <c r="L6891" s="9">
        <f t="shared" ca="1" si="1188"/>
        <v>10.807943168130659</v>
      </c>
      <c r="M6891" s="9">
        <f t="shared" ca="1" si="1188"/>
        <v>11.677809438748195</v>
      </c>
      <c r="N6891" s="9">
        <f t="shared" ca="1" si="1188"/>
        <v>3.4683327648590168</v>
      </c>
      <c r="P6891" s="9">
        <f t="shared" ca="1" si="1181"/>
        <v>42.458141971411948</v>
      </c>
      <c r="Q6891" s="9">
        <f t="shared" ca="1" si="1182"/>
        <v>40.799782345759311</v>
      </c>
      <c r="R6891" s="9">
        <f t="shared" ca="1" si="1183"/>
        <v>34.42613300813538</v>
      </c>
      <c r="S6891" s="9">
        <f t="shared" ca="1" si="1184"/>
        <v>38.430771400282907</v>
      </c>
      <c r="T6891" s="9">
        <f t="shared" ca="1" si="1185"/>
        <v>40.670550829359001</v>
      </c>
      <c r="U6891" s="9">
        <f t="shared" ca="1" si="1186"/>
        <v>38.072084335117523</v>
      </c>
      <c r="V6891" s="43">
        <f t="shared" ca="1" si="1187"/>
        <v>42.458141971411948</v>
      </c>
    </row>
    <row r="6892" spans="2:22" x14ac:dyDescent="0.25">
      <c r="B6892" s="9">
        <f t="shared" ca="1" si="1179"/>
        <v>35.676835749891026</v>
      </c>
      <c r="C6892" s="9">
        <f t="shared" ca="1" si="1188"/>
        <v>9.3440845419912897</v>
      </c>
      <c r="D6892" s="9">
        <f t="shared" ca="1" si="1188"/>
        <v>7.3863652130829935</v>
      </c>
      <c r="E6892" s="9">
        <f t="shared" ca="1" si="1188"/>
        <v>12.302681314541939</v>
      </c>
      <c r="F6892" s="9">
        <f t="shared" ca="1" si="1188"/>
        <v>4.899784967751577</v>
      </c>
      <c r="G6892" s="9">
        <f t="shared" ca="1" si="1188"/>
        <v>5.0130223664137983</v>
      </c>
      <c r="H6892" s="9">
        <f t="shared" ca="1" si="1188"/>
        <v>1.7806486615508315</v>
      </c>
      <c r="I6892" s="9">
        <f t="shared" ca="1" si="1188"/>
        <v>15.745104604468899</v>
      </c>
      <c r="J6892" s="9">
        <f t="shared" ca="1" si="1188"/>
        <v>5.2229585612491451</v>
      </c>
      <c r="K6892" s="9">
        <f t="shared" ca="1" si="1188"/>
        <v>6.5189328921581584</v>
      </c>
      <c r="L6892" s="9">
        <f t="shared" ca="1" si="1188"/>
        <v>9.5731042984997146</v>
      </c>
      <c r="M6892" s="9">
        <f t="shared" ca="1" si="1188"/>
        <v>10.710713006550447</v>
      </c>
      <c r="N6892" s="9">
        <f t="shared" ca="1" si="1188"/>
        <v>4.2081179852682133</v>
      </c>
      <c r="P6892" s="9">
        <f t="shared" ca="1" si="1181"/>
        <v>35.676835749891026</v>
      </c>
      <c r="Q6892" s="9">
        <f t="shared" ca="1" si="1182"/>
        <v>40.650946701550296</v>
      </c>
      <c r="R6892" s="9">
        <f t="shared" ca="1" si="1183"/>
        <v>34.544024685668958</v>
      </c>
      <c r="S6892" s="9">
        <f t="shared" ca="1" si="1184"/>
        <v>34.48019141697371</v>
      </c>
      <c r="T6892" s="9">
        <f t="shared" ca="1" si="1185"/>
        <v>41.925714467733627</v>
      </c>
      <c r="U6892" s="9">
        <f t="shared" ca="1" si="1186"/>
        <v>38.855205190516138</v>
      </c>
      <c r="V6892" s="43">
        <f t="shared" ca="1" si="1187"/>
        <v>41.925714467733627</v>
      </c>
    </row>
    <row r="6893" spans="2:22" x14ac:dyDescent="0.25">
      <c r="B6893" s="9">
        <f t="shared" ca="1" si="1179"/>
        <v>30.849433419136858</v>
      </c>
      <c r="C6893" s="9">
        <f t="shared" ca="1" si="1188"/>
        <v>9.4928195691553015</v>
      </c>
      <c r="D6893" s="9">
        <f t="shared" ca="1" si="1188"/>
        <v>6.916254961142636</v>
      </c>
      <c r="E6893" s="9">
        <f t="shared" ca="1" si="1188"/>
        <v>13.466256612624008</v>
      </c>
      <c r="F6893" s="9">
        <f t="shared" ca="1" si="1188"/>
        <v>5.6378930151460196</v>
      </c>
      <c r="G6893" s="9">
        <f t="shared" ca="1" si="1188"/>
        <v>9.7174222695280683</v>
      </c>
      <c r="H6893" s="9">
        <f t="shared" ca="1" si="1188"/>
        <v>1.8057042862188186</v>
      </c>
      <c r="I6893" s="9">
        <f t="shared" ca="1" si="1188"/>
        <v>11.403940443480062</v>
      </c>
      <c r="J6893" s="9">
        <f t="shared" ca="1" si="1188"/>
        <v>5.2633232324440264</v>
      </c>
      <c r="K6893" s="9">
        <f t="shared" ca="1" si="1188"/>
        <v>6.1728026099738464</v>
      </c>
      <c r="L6893" s="9">
        <f t="shared" ca="1" si="1188"/>
        <v>9.6135390087329622</v>
      </c>
      <c r="M6893" s="9">
        <f t="shared" ca="1" si="1188"/>
        <v>14.144296332549153</v>
      </c>
      <c r="N6893" s="9">
        <f t="shared" ca="1" si="1188"/>
        <v>2.6964383426640879</v>
      </c>
      <c r="P6893" s="9">
        <f t="shared" ca="1" si="1181"/>
        <v>30.849433419136858</v>
      </c>
      <c r="Q6893" s="9">
        <f t="shared" ca="1" si="1182"/>
        <v>40.532376765620384</v>
      </c>
      <c r="R6893" s="9">
        <f t="shared" ca="1" si="1183"/>
        <v>33.613492545672216</v>
      </c>
      <c r="S6893" s="9">
        <f t="shared" ca="1" si="1184"/>
        <v>36.922161478260421</v>
      </c>
      <c r="T6893" s="9">
        <f t="shared" ca="1" si="1185"/>
        <v>40.347595025547818</v>
      </c>
      <c r="U6893" s="9">
        <f t="shared" ca="1" si="1186"/>
        <v>42.18191400669992</v>
      </c>
      <c r="V6893" s="43">
        <f t="shared" ca="1" si="1187"/>
        <v>42.18191400669992</v>
      </c>
    </row>
    <row r="6894" spans="2:22" x14ac:dyDescent="0.25">
      <c r="B6894" s="9">
        <f t="shared" ca="1" si="1179"/>
        <v>30.029453547473249</v>
      </c>
      <c r="C6894" s="9">
        <f t="shared" ca="1" si="1188"/>
        <v>12.696470666937113</v>
      </c>
      <c r="D6894" s="9">
        <f t="shared" ca="1" si="1188"/>
        <v>5.6989148598269699</v>
      </c>
      <c r="E6894" s="9">
        <f t="shared" ca="1" si="1188"/>
        <v>13.149841943381125</v>
      </c>
      <c r="F6894" s="9">
        <f t="shared" ca="1" si="1188"/>
        <v>5.3437205363681102</v>
      </c>
      <c r="G6894" s="9">
        <f t="shared" ca="1" si="1188"/>
        <v>5.2278197110542246</v>
      </c>
      <c r="H6894" s="9">
        <f t="shared" ca="1" si="1188"/>
        <v>1.6149317239250593</v>
      </c>
      <c r="I6894" s="9">
        <f t="shared" ca="1" si="1188"/>
        <v>19.615590517316583</v>
      </c>
      <c r="J6894" s="9">
        <f t="shared" ca="1" si="1188"/>
        <v>6.0020309455972054</v>
      </c>
      <c r="K6894" s="9">
        <f t="shared" ca="1" si="1188"/>
        <v>5.8019983150998886</v>
      </c>
      <c r="L6894" s="9">
        <f t="shared" ca="1" si="1188"/>
        <v>9.1883436152171978</v>
      </c>
      <c r="M6894" s="9">
        <f t="shared" ca="1" si="1188"/>
        <v>13.497735482411823</v>
      </c>
      <c r="N6894" s="9">
        <f t="shared" ca="1" si="1188"/>
        <v>3.0833592222498893</v>
      </c>
      <c r="P6894" s="9">
        <f t="shared" ca="1" si="1181"/>
        <v>30.029453547473249</v>
      </c>
      <c r="Q6894" s="9">
        <f t="shared" ca="1" si="1182"/>
        <v>44.12004639338253</v>
      </c>
      <c r="R6894" s="9">
        <f t="shared" ca="1" si="1183"/>
        <v>36.113892355872203</v>
      </c>
      <c r="S6894" s="9">
        <f t="shared" ca="1" si="1184"/>
        <v>30.615367447373231</v>
      </c>
      <c r="T6894" s="9">
        <f t="shared" ca="1" si="1185"/>
        <v>42.814027925664867</v>
      </c>
      <c r="U6894" s="9">
        <f t="shared" ca="1" si="1186"/>
        <v>44.040060570609597</v>
      </c>
      <c r="V6894" s="43">
        <f t="shared" ca="1" si="1187"/>
        <v>44.12004639338253</v>
      </c>
    </row>
    <row r="6895" spans="2:22" x14ac:dyDescent="0.25">
      <c r="B6895" s="9">
        <f t="shared" ca="1" si="1179"/>
        <v>31.638496269011018</v>
      </c>
      <c r="C6895" s="9">
        <f t="shared" ca="1" si="1188"/>
        <v>8.2820411122634621</v>
      </c>
      <c r="D6895" s="9">
        <f t="shared" ca="1" si="1188"/>
        <v>9.5915732806247398</v>
      </c>
      <c r="E6895" s="9">
        <f t="shared" ca="1" si="1188"/>
        <v>13.049525854370085</v>
      </c>
      <c r="F6895" s="9">
        <f t="shared" ca="1" si="1188"/>
        <v>4.7301439355695347</v>
      </c>
      <c r="G6895" s="9">
        <f t="shared" ca="1" si="1188"/>
        <v>6.35334408715031</v>
      </c>
      <c r="H6895" s="9">
        <f t="shared" ca="1" si="1188"/>
        <v>1.9808209212920884</v>
      </c>
      <c r="I6895" s="9">
        <f t="shared" ca="1" si="1188"/>
        <v>13.384152847530858</v>
      </c>
      <c r="J6895" s="9">
        <f t="shared" ca="1" si="1188"/>
        <v>5.9700379844960576</v>
      </c>
      <c r="K6895" s="9">
        <f t="shared" ca="1" si="1188"/>
        <v>5.8452383572261297</v>
      </c>
      <c r="L6895" s="9">
        <f t="shared" ca="1" si="1188"/>
        <v>11.422925032187099</v>
      </c>
      <c r="M6895" s="9">
        <f t="shared" ca="1" si="1188"/>
        <v>10.26224252504089</v>
      </c>
      <c r="N6895" s="9">
        <f t="shared" ca="1" si="1188"/>
        <v>2.6670539705997998</v>
      </c>
      <c r="P6895" s="9">
        <f t="shared" ca="1" si="1181"/>
        <v>31.638496269011018</v>
      </c>
      <c r="Q6895" s="9">
        <f t="shared" ca="1" si="1182"/>
        <v>41.391583953916502</v>
      </c>
      <c r="R6895" s="9">
        <f t="shared" ca="1" si="1183"/>
        <v>32.947402407846027</v>
      </c>
      <c r="S6895" s="9">
        <f t="shared" ca="1" si="1184"/>
        <v>37.860955649080168</v>
      </c>
      <c r="T6895" s="9">
        <f t="shared" ca="1" si="1185"/>
        <v>43.419049218092809</v>
      </c>
      <c r="U6895" s="9">
        <f t="shared" ca="1" si="1186"/>
        <v>39.591312740346794</v>
      </c>
      <c r="V6895" s="43">
        <f t="shared" ca="1" si="1187"/>
        <v>43.419049218092809</v>
      </c>
    </row>
    <row r="6896" spans="2:22" x14ac:dyDescent="0.25">
      <c r="B6896" s="9">
        <f t="shared" ca="1" si="1179"/>
        <v>26.540127757570403</v>
      </c>
      <c r="C6896" s="9">
        <f t="shared" ca="1" si="1188"/>
        <v>11.460884018752601</v>
      </c>
      <c r="D6896" s="9">
        <f t="shared" ca="1" si="1188"/>
        <v>8.1900655252815522</v>
      </c>
      <c r="E6896" s="9">
        <f t="shared" ca="1" si="1188"/>
        <v>12.35605623238235</v>
      </c>
      <c r="F6896" s="9">
        <f t="shared" ca="1" si="1188"/>
        <v>5.3839227514353833</v>
      </c>
      <c r="G6896" s="9">
        <f t="shared" ca="1" si="1188"/>
        <v>9.7223795341525143</v>
      </c>
      <c r="H6896" s="9">
        <f t="shared" ca="1" si="1188"/>
        <v>1.9226679074922917</v>
      </c>
      <c r="I6896" s="9">
        <f t="shared" ca="1" si="1188"/>
        <v>12.97249190828115</v>
      </c>
      <c r="J6896" s="9">
        <f t="shared" ca="1" si="1188"/>
        <v>4.9741262236620472</v>
      </c>
      <c r="K6896" s="9">
        <f t="shared" ca="1" si="1188"/>
        <v>5.5941560528747614</v>
      </c>
      <c r="L6896" s="9">
        <f t="shared" ca="1" si="1188"/>
        <v>9.8540822638163803</v>
      </c>
      <c r="M6896" s="9">
        <f t="shared" ca="1" si="1188"/>
        <v>13.030825994403886</v>
      </c>
      <c r="N6896" s="9">
        <f t="shared" ca="1" si="1188"/>
        <v>3.2856494146829474</v>
      </c>
      <c r="P6896" s="9">
        <f t="shared" ca="1" si="1181"/>
        <v>26.540127757570403</v>
      </c>
      <c r="Q6896" s="9">
        <f t="shared" ca="1" si="1182"/>
        <v>41.93079815329633</v>
      </c>
      <c r="R6896" s="9">
        <f t="shared" ca="1" si="1183"/>
        <v>35.578694501562083</v>
      </c>
      <c r="S6896" s="9">
        <f t="shared" ca="1" si="1184"/>
        <v>38.569000698300457</v>
      </c>
      <c r="T6896" s="9">
        <f t="shared" ca="1" si="1185"/>
        <v>44.02466864621455</v>
      </c>
      <c r="U6896" s="9">
        <f t="shared" ca="1" si="1186"/>
        <v>43.915762962119103</v>
      </c>
      <c r="V6896" s="43">
        <f t="shared" ca="1" si="1187"/>
        <v>44.02466864621455</v>
      </c>
    </row>
    <row r="6897" spans="2:22" x14ac:dyDescent="0.25">
      <c r="B6897" s="9">
        <f t="shared" ca="1" si="1179"/>
        <v>31.039061630231739</v>
      </c>
      <c r="C6897" s="9">
        <f t="shared" ca="1" si="1188"/>
        <v>9.2716962671135885</v>
      </c>
      <c r="D6897" s="9">
        <f t="shared" ca="1" si="1188"/>
        <v>7.5510050404095796</v>
      </c>
      <c r="E6897" s="9">
        <f t="shared" ca="1" si="1188"/>
        <v>10.477753852282047</v>
      </c>
      <c r="F6897" s="9">
        <f t="shared" ca="1" si="1188"/>
        <v>6.0655585369356668</v>
      </c>
      <c r="G6897" s="9">
        <f t="shared" ca="1" si="1188"/>
        <v>8.7358528173105388</v>
      </c>
      <c r="H6897" s="9">
        <f t="shared" ca="1" si="1188"/>
        <v>3.2827471938401933</v>
      </c>
      <c r="I6897" s="9">
        <f t="shared" ca="1" si="1188"/>
        <v>10.658373788989397</v>
      </c>
      <c r="J6897" s="9">
        <f t="shared" ca="1" si="1188"/>
        <v>4.7934082240509479</v>
      </c>
      <c r="K6897" s="9">
        <f t="shared" ca="1" si="1188"/>
        <v>5.6255764193268547</v>
      </c>
      <c r="L6897" s="9">
        <f t="shared" ca="1" si="1188"/>
        <v>10.996212010547374</v>
      </c>
      <c r="M6897" s="9">
        <f t="shared" ca="1" si="1188"/>
        <v>13.014200609294344</v>
      </c>
      <c r="N6897" s="9">
        <f t="shared" ca="1" si="1188"/>
        <v>3.3739097751648903</v>
      </c>
      <c r="P6897" s="9">
        <f t="shared" ca="1" si="1181"/>
        <v>31.039061630231739</v>
      </c>
      <c r="Q6897" s="9">
        <f t="shared" ca="1" si="1182"/>
        <v>38.912980129158846</v>
      </c>
      <c r="R6897" s="9">
        <f t="shared" ca="1" si="1183"/>
        <v>35.332953009088378</v>
      </c>
      <c r="S6897" s="9">
        <f t="shared" ca="1" si="1184"/>
        <v>39.565303256599435</v>
      </c>
      <c r="T6897" s="9">
        <f t="shared" ca="1" si="1185"/>
        <v>41.31535343242178</v>
      </c>
      <c r="U6897" s="9">
        <f t="shared" ca="1" si="1186"/>
        <v>39.959432256003858</v>
      </c>
      <c r="V6897" s="43">
        <f t="shared" ca="1" si="1187"/>
        <v>41.31535343242178</v>
      </c>
    </row>
    <row r="6898" spans="2:22" x14ac:dyDescent="0.25">
      <c r="B6898" s="9">
        <f t="shared" ca="1" si="1179"/>
        <v>25.79285589151506</v>
      </c>
      <c r="C6898" s="9">
        <f t="shared" ca="1" si="1188"/>
        <v>11.464587398645385</v>
      </c>
      <c r="D6898" s="9">
        <f t="shared" ca="1" si="1188"/>
        <v>12.041658489289361</v>
      </c>
      <c r="E6898" s="9">
        <f t="shared" ca="1" si="1188"/>
        <v>12.162805924190707</v>
      </c>
      <c r="F6898" s="9">
        <f t="shared" ca="1" si="1188"/>
        <v>4.65911523643996</v>
      </c>
      <c r="G6898" s="9">
        <f t="shared" ca="1" si="1188"/>
        <v>5.3212901781658148</v>
      </c>
      <c r="H6898" s="9">
        <f t="shared" ca="1" si="1188"/>
        <v>1.9246636826007155</v>
      </c>
      <c r="I6898" s="9">
        <f t="shared" ca="1" si="1188"/>
        <v>14.669685919930826</v>
      </c>
      <c r="J6898" s="9">
        <f t="shared" ca="1" si="1188"/>
        <v>4.7656622945596556</v>
      </c>
      <c r="K6898" s="9">
        <f t="shared" ca="1" si="1188"/>
        <v>5.7831546752805671</v>
      </c>
      <c r="L6898" s="9">
        <f t="shared" ca="1" si="1188"/>
        <v>10.390978137304444</v>
      </c>
      <c r="M6898" s="9">
        <f t="shared" ca="1" si="1188"/>
        <v>11.290650382098757</v>
      </c>
      <c r="N6898" s="9">
        <f t="shared" ca="1" si="1188"/>
        <v>3.3743579243828981</v>
      </c>
      <c r="P6898" s="9">
        <f t="shared" ca="1" si="1181"/>
        <v>25.79285589151506</v>
      </c>
      <c r="Q6898" s="9">
        <f t="shared" ca="1" si="1182"/>
        <v>42.158391679083088</v>
      </c>
      <c r="R6898" s="9">
        <f t="shared" ca="1" si="1183"/>
        <v>35.67219337205325</v>
      </c>
      <c r="S6898" s="9">
        <f t="shared" ca="1" si="1184"/>
        <v>38.836103087023801</v>
      </c>
      <c r="T6898" s="9">
        <f t="shared" ca="1" si="1185"/>
        <v>45.797970649073342</v>
      </c>
      <c r="U6898" s="9">
        <f t="shared" ca="1" si="1186"/>
        <v>43.32328496948476</v>
      </c>
      <c r="V6898" s="43">
        <f t="shared" ca="1" si="1187"/>
        <v>45.797970649073342</v>
      </c>
    </row>
    <row r="6899" spans="2:22" x14ac:dyDescent="0.25">
      <c r="B6899" s="9">
        <f t="shared" ca="1" si="1179"/>
        <v>30.9213454269374</v>
      </c>
      <c r="C6899" s="9">
        <f t="shared" ca="1" si="1188"/>
        <v>9.6612473552329128</v>
      </c>
      <c r="D6899" s="9">
        <f t="shared" ca="1" si="1188"/>
        <v>5.865224958058552</v>
      </c>
      <c r="E6899" s="9">
        <f t="shared" ca="1" si="1188"/>
        <v>12.678605194388595</v>
      </c>
      <c r="F6899" s="9">
        <f t="shared" ca="1" si="1188"/>
        <v>5.8813215229581619</v>
      </c>
      <c r="G6899" s="9">
        <f t="shared" ca="1" si="1188"/>
        <v>7.8189173000776133</v>
      </c>
      <c r="H6899" s="9">
        <f t="shared" ca="1" si="1188"/>
        <v>3.489835271626645</v>
      </c>
      <c r="I6899" s="9">
        <f t="shared" ca="1" si="1188"/>
        <v>9.4304597982626319</v>
      </c>
      <c r="J6899" s="9">
        <f t="shared" ca="1" si="1188"/>
        <v>5.6797174888237443</v>
      </c>
      <c r="K6899" s="9">
        <f t="shared" ca="1" si="1188"/>
        <v>6.1014243134705666</v>
      </c>
      <c r="L6899" s="9">
        <f t="shared" ca="1" si="1188"/>
        <v>11.834547683662748</v>
      </c>
      <c r="M6899" s="9">
        <f t="shared" ca="1" si="1188"/>
        <v>13.456677255701859</v>
      </c>
      <c r="N6899" s="9">
        <f t="shared" ref="C6899:N6921" ca="1" si="1189">_xlfn.BETA.INV(RAND(),N$20,N$21,N$15,N$17)</f>
        <v>3.0903864027260664</v>
      </c>
      <c r="P6899" s="9">
        <f t="shared" ca="1" si="1181"/>
        <v>30.9213454269374</v>
      </c>
      <c r="Q6899" s="9">
        <f t="shared" ca="1" si="1182"/>
        <v>42.944504124834069</v>
      </c>
      <c r="R6899" s="9">
        <f t="shared" ca="1" si="1183"/>
        <v>36.56892727805046</v>
      </c>
      <c r="S6899" s="9">
        <f t="shared" ca="1" si="1184"/>
        <v>38.200335929622199</v>
      </c>
      <c r="T6899" s="9">
        <f t="shared" ca="1" si="1185"/>
        <v>38.039536142787611</v>
      </c>
      <c r="U6899" s="9">
        <f t="shared" ca="1" si="1186"/>
        <v>36.571279312100657</v>
      </c>
      <c r="V6899" s="43">
        <f t="shared" ca="1" si="1187"/>
        <v>42.944504124834069</v>
      </c>
    </row>
    <row r="6900" spans="2:22" x14ac:dyDescent="0.25">
      <c r="B6900" s="9">
        <f t="shared" ca="1" si="1179"/>
        <v>36.037522337142256</v>
      </c>
      <c r="C6900" s="9">
        <f t="shared" ca="1" si="1189"/>
        <v>9.9001543674693302</v>
      </c>
      <c r="D6900" s="9">
        <f t="shared" ca="1" si="1189"/>
        <v>7.2565691388443376</v>
      </c>
      <c r="E6900" s="9">
        <f t="shared" ca="1" si="1189"/>
        <v>13.681028247406397</v>
      </c>
      <c r="F6900" s="9">
        <f t="shared" ca="1" si="1189"/>
        <v>5.4240546503949876</v>
      </c>
      <c r="G6900" s="9">
        <f t="shared" ca="1" si="1189"/>
        <v>9.6800614569609937</v>
      </c>
      <c r="H6900" s="9">
        <f t="shared" ca="1" si="1189"/>
        <v>3.9382800526770181</v>
      </c>
      <c r="I6900" s="9">
        <f t="shared" ca="1" si="1189"/>
        <v>9.5985981431606167</v>
      </c>
      <c r="J6900" s="9">
        <f t="shared" ca="1" si="1189"/>
        <v>5.6121292809416445</v>
      </c>
      <c r="K6900" s="9">
        <f t="shared" ca="1" si="1189"/>
        <v>5.8701873405822624</v>
      </c>
      <c r="L6900" s="9">
        <f t="shared" ca="1" si="1189"/>
        <v>9.760514091153718</v>
      </c>
      <c r="M6900" s="9">
        <f t="shared" ca="1" si="1189"/>
        <v>13.754286914895776</v>
      </c>
      <c r="N6900" s="9">
        <f t="shared" ca="1" si="1189"/>
        <v>3.8275557856255027</v>
      </c>
      <c r="P6900" s="9">
        <f t="shared" ca="1" si="1181"/>
        <v>36.037522337142256</v>
      </c>
      <c r="Q6900" s="9">
        <f t="shared" ca="1" si="1182"/>
        <v>42.781381772596589</v>
      </c>
      <c r="R6900" s="9">
        <f t="shared" ca="1" si="1183"/>
        <v>34.782466235225797</v>
      </c>
      <c r="S6900" s="9">
        <f t="shared" ca="1" si="1184"/>
        <v>40.333167865843834</v>
      </c>
      <c r="T6900" s="9">
        <f t="shared" ca="1" si="1185"/>
        <v>40.123298615745171</v>
      </c>
      <c r="U6900" s="9">
        <f t="shared" ca="1" si="1186"/>
        <v>40.289515653861727</v>
      </c>
      <c r="V6900" s="43">
        <f t="shared" ca="1" si="1187"/>
        <v>42.781381772596589</v>
      </c>
    </row>
    <row r="6901" spans="2:22" x14ac:dyDescent="0.25">
      <c r="B6901" s="9">
        <f t="shared" ca="1" si="1179"/>
        <v>34.57255465282546</v>
      </c>
      <c r="C6901" s="9">
        <f t="shared" ca="1" si="1189"/>
        <v>11.873490852060883</v>
      </c>
      <c r="D6901" s="9">
        <f t="shared" ca="1" si="1189"/>
        <v>6.0028276606919997</v>
      </c>
      <c r="E6901" s="9">
        <f t="shared" ca="1" si="1189"/>
        <v>12.508803436193286</v>
      </c>
      <c r="F6901" s="9">
        <f t="shared" ca="1" si="1189"/>
        <v>5.1535722779792472</v>
      </c>
      <c r="G6901" s="9">
        <f t="shared" ca="1" si="1189"/>
        <v>6.9270818218572909</v>
      </c>
      <c r="H6901" s="9">
        <f t="shared" ca="1" si="1189"/>
        <v>2.5770786598822433</v>
      </c>
      <c r="I6901" s="9">
        <f t="shared" ca="1" si="1189"/>
        <v>19.802250004277315</v>
      </c>
      <c r="J6901" s="9">
        <f t="shared" ca="1" si="1189"/>
        <v>5.2641557056595083</v>
      </c>
      <c r="K6901" s="9">
        <f t="shared" ca="1" si="1189"/>
        <v>6.6795756068323096</v>
      </c>
      <c r="L6901" s="9">
        <f t="shared" ca="1" si="1189"/>
        <v>9.7517766757652602</v>
      </c>
      <c r="M6901" s="9">
        <f t="shared" ca="1" si="1189"/>
        <v>12.549907090695225</v>
      </c>
      <c r="N6901" s="9">
        <f t="shared" ca="1" si="1189"/>
        <v>2.2394780761435564</v>
      </c>
      <c r="P6901" s="9">
        <f t="shared" ca="1" si="1181"/>
        <v>34.57255465282546</v>
      </c>
      <c r="Q6901" s="9">
        <f t="shared" ca="1" si="1182"/>
        <v>41.637704745822489</v>
      </c>
      <c r="R6901" s="9">
        <f t="shared" ca="1" si="1183"/>
        <v>35.697893488781254</v>
      </c>
      <c r="S6901" s="9">
        <f t="shared" ca="1" si="1184"/>
        <v>34.177818501172659</v>
      </c>
      <c r="T6901" s="9">
        <f t="shared" ca="1" si="1185"/>
        <v>44.723414238735415</v>
      </c>
      <c r="U6901" s="9">
        <f t="shared" ca="1" si="1186"/>
        <v>45.282066577521832</v>
      </c>
      <c r="V6901" s="43">
        <f t="shared" ca="1" si="1187"/>
        <v>45.282066577521832</v>
      </c>
    </row>
    <row r="6902" spans="2:22" x14ac:dyDescent="0.25">
      <c r="B6902" s="9">
        <f t="shared" ca="1" si="1179"/>
        <v>35.771576132543565</v>
      </c>
      <c r="C6902" s="9">
        <f t="shared" ca="1" si="1189"/>
        <v>11.156721332931649</v>
      </c>
      <c r="D6902" s="9">
        <f t="shared" ca="1" si="1189"/>
        <v>6.3889025095407952</v>
      </c>
      <c r="E6902" s="9">
        <f t="shared" ca="1" si="1189"/>
        <v>11.704868870870515</v>
      </c>
      <c r="F6902" s="9">
        <f t="shared" ca="1" si="1189"/>
        <v>4.5930783987365871</v>
      </c>
      <c r="G6902" s="9">
        <f t="shared" ca="1" si="1189"/>
        <v>8.4746067662926912</v>
      </c>
      <c r="H6902" s="9">
        <f t="shared" ca="1" si="1189"/>
        <v>2.7226617151940387</v>
      </c>
      <c r="I6902" s="9">
        <f t="shared" ca="1" si="1189"/>
        <v>20.31951491396168</v>
      </c>
      <c r="J6902" s="9">
        <f t="shared" ca="1" si="1189"/>
        <v>4.5090888479783544</v>
      </c>
      <c r="K6902" s="9">
        <f t="shared" ca="1" si="1189"/>
        <v>6.035831341147925</v>
      </c>
      <c r="L6902" s="9">
        <f t="shared" ca="1" si="1189"/>
        <v>10.880922018747963</v>
      </c>
      <c r="M6902" s="9">
        <f t="shared" ca="1" si="1189"/>
        <v>12.04646289955271</v>
      </c>
      <c r="N6902" s="9">
        <f t="shared" ca="1" si="1189"/>
        <v>2.9395463131382025</v>
      </c>
      <c r="P6902" s="9">
        <f t="shared" ca="1" si="1181"/>
        <v>35.771576132543565</v>
      </c>
      <c r="Q6902" s="9">
        <f t="shared" ca="1" si="1182"/>
        <v>41.191147383666681</v>
      </c>
      <c r="R6902" s="9">
        <f t="shared" ca="1" si="1183"/>
        <v>35.606099404702327</v>
      </c>
      <c r="S6902" s="9">
        <f t="shared" ca="1" si="1184"/>
        <v>37.442470664061617</v>
      </c>
      <c r="T6902" s="9">
        <f t="shared" ca="1" si="1185"/>
        <v>49.003492521681331</v>
      </c>
      <c r="U6902" s="9">
        <f t="shared" ca="1" si="1186"/>
        <v>47.22948708934787</v>
      </c>
      <c r="V6902" s="43">
        <f t="shared" ca="1" si="1187"/>
        <v>49.003492521681331</v>
      </c>
    </row>
    <row r="6903" spans="2:22" x14ac:dyDescent="0.25">
      <c r="B6903" s="9">
        <f t="shared" ca="1" si="1179"/>
        <v>33.082715967752939</v>
      </c>
      <c r="C6903" s="9">
        <f t="shared" ca="1" si="1189"/>
        <v>10.630945398687947</v>
      </c>
      <c r="D6903" s="9">
        <f t="shared" ca="1" si="1189"/>
        <v>6.360789074392617</v>
      </c>
      <c r="E6903" s="9">
        <f t="shared" ca="1" si="1189"/>
        <v>12.232876511159873</v>
      </c>
      <c r="F6903" s="9">
        <f t="shared" ca="1" si="1189"/>
        <v>5.2688781220367762</v>
      </c>
      <c r="G6903" s="9">
        <f t="shared" ca="1" si="1189"/>
        <v>6.7792816671926461</v>
      </c>
      <c r="H6903" s="9">
        <f t="shared" ca="1" si="1189"/>
        <v>2.6469947997690673</v>
      </c>
      <c r="I6903" s="9">
        <f t="shared" ca="1" si="1189"/>
        <v>14.065806482628137</v>
      </c>
      <c r="J6903" s="9">
        <f t="shared" ca="1" si="1189"/>
        <v>5.7153952225004732</v>
      </c>
      <c r="K6903" s="9">
        <f t="shared" ca="1" si="1189"/>
        <v>6.2352936541687836</v>
      </c>
      <c r="L6903" s="9">
        <f t="shared" ca="1" si="1189"/>
        <v>11.000063347204433</v>
      </c>
      <c r="M6903" s="9">
        <f t="shared" ca="1" si="1189"/>
        <v>11.49908297499803</v>
      </c>
      <c r="N6903" s="9">
        <f t="shared" ca="1" si="1189"/>
        <v>2.8716571946391358</v>
      </c>
      <c r="P6903" s="9">
        <f t="shared" ca="1" si="1181"/>
        <v>33.082715967752939</v>
      </c>
      <c r="Q6903" s="9">
        <f t="shared" ca="1" si="1182"/>
        <v>42.450937674191863</v>
      </c>
      <c r="R6903" s="9">
        <f t="shared" ca="1" si="1183"/>
        <v>36.006837716737074</v>
      </c>
      <c r="S6903" s="9">
        <f t="shared" ca="1" si="1184"/>
        <v>35.894079737366681</v>
      </c>
      <c r="T6903" s="9">
        <f t="shared" ca="1" si="1185"/>
        <v>41.077597766056968</v>
      </c>
      <c r="U6903" s="9">
        <f t="shared" ca="1" si="1186"/>
        <v>38.704960199211428</v>
      </c>
      <c r="V6903" s="43">
        <f t="shared" ca="1" si="1187"/>
        <v>42.450937674191863</v>
      </c>
    </row>
    <row r="6904" spans="2:22" x14ac:dyDescent="0.25">
      <c r="B6904" s="9">
        <f t="shared" ca="1" si="1179"/>
        <v>33.274307570906302</v>
      </c>
      <c r="C6904" s="9">
        <f t="shared" ca="1" si="1189"/>
        <v>11.532319983649922</v>
      </c>
      <c r="D6904" s="9">
        <f t="shared" ca="1" si="1189"/>
        <v>6.8422963443499665</v>
      </c>
      <c r="E6904" s="9">
        <f t="shared" ca="1" si="1189"/>
        <v>12.666054254783212</v>
      </c>
      <c r="F6904" s="9">
        <f t="shared" ca="1" si="1189"/>
        <v>6.0181722985019812</v>
      </c>
      <c r="G6904" s="9">
        <f t="shared" ca="1" si="1189"/>
        <v>12.148387272334325</v>
      </c>
      <c r="H6904" s="9">
        <f t="shared" ca="1" si="1189"/>
        <v>2.7557508537938205</v>
      </c>
      <c r="I6904" s="9">
        <f t="shared" ca="1" si="1189"/>
        <v>17.260674018871306</v>
      </c>
      <c r="J6904" s="9">
        <f t="shared" ca="1" si="1189"/>
        <v>5.8801056890067613</v>
      </c>
      <c r="K6904" s="9">
        <f t="shared" ca="1" si="1189"/>
        <v>5.5116776595335653</v>
      </c>
      <c r="L6904" s="9">
        <f t="shared" ca="1" si="1189"/>
        <v>12.578173775457707</v>
      </c>
      <c r="M6904" s="9">
        <f t="shared" ca="1" si="1189"/>
        <v>11.307059370295663</v>
      </c>
      <c r="N6904" s="9">
        <f t="shared" ca="1" si="1189"/>
        <v>2.9161404593606135</v>
      </c>
      <c r="P6904" s="9">
        <f t="shared" ca="1" si="1181"/>
        <v>33.274307570906302</v>
      </c>
      <c r="Q6904" s="9">
        <f t="shared" ca="1" si="1182"/>
        <v>45.572794162258212</v>
      </c>
      <c r="R6904" s="9">
        <f t="shared" ca="1" si="1183"/>
        <v>38.556484176503787</v>
      </c>
      <c r="S6904" s="9">
        <f t="shared" ca="1" si="1184"/>
        <v>42.752426364829994</v>
      </c>
      <c r="T6904" s="9">
        <f t="shared" ca="1" si="1185"/>
        <v>51.745671870373918</v>
      </c>
      <c r="U6904" s="9">
        <f t="shared" ca="1" si="1186"/>
        <v>47.558417005851261</v>
      </c>
      <c r="V6904" s="43">
        <f t="shared" ca="1" si="1187"/>
        <v>51.745671870373918</v>
      </c>
    </row>
    <row r="6905" spans="2:22" x14ac:dyDescent="0.25">
      <c r="B6905" s="9">
        <f t="shared" ca="1" si="1179"/>
        <v>29.83452188213673</v>
      </c>
      <c r="C6905" s="9">
        <f t="shared" ca="1" si="1189"/>
        <v>12.230640441420597</v>
      </c>
      <c r="D6905" s="9">
        <f t="shared" ca="1" si="1189"/>
        <v>10.841417985106233</v>
      </c>
      <c r="E6905" s="9">
        <f t="shared" ca="1" si="1189"/>
        <v>12.494161992001153</v>
      </c>
      <c r="F6905" s="9">
        <f t="shared" ca="1" si="1189"/>
        <v>4.2816435099575862</v>
      </c>
      <c r="G6905" s="9">
        <f t="shared" ca="1" si="1189"/>
        <v>5.3557176553977968</v>
      </c>
      <c r="H6905" s="9">
        <f t="shared" ca="1" si="1189"/>
        <v>2.3059657227892019</v>
      </c>
      <c r="I6905" s="9">
        <f t="shared" ca="1" si="1189"/>
        <v>12.909477659137744</v>
      </c>
      <c r="J6905" s="9">
        <f t="shared" ca="1" si="1189"/>
        <v>4.2499268163186681</v>
      </c>
      <c r="K6905" s="9">
        <f t="shared" ca="1" si="1189"/>
        <v>5.8126493736405873</v>
      </c>
      <c r="L6905" s="9">
        <f t="shared" ca="1" si="1189"/>
        <v>9.8232719941535898</v>
      </c>
      <c r="M6905" s="9">
        <f t="shared" ca="1" si="1189"/>
        <v>12.037149912714192</v>
      </c>
      <c r="N6905" s="9">
        <f t="shared" ca="1" si="1189"/>
        <v>3.9161889570953115</v>
      </c>
      <c r="P6905" s="9">
        <f t="shared" ca="1" si="1181"/>
        <v>29.83452188213673</v>
      </c>
      <c r="Q6905" s="9">
        <f t="shared" ca="1" si="1182"/>
        <v>42.714190200989322</v>
      </c>
      <c r="R6905" s="9">
        <f t="shared" ca="1" si="1183"/>
        <v>36.064394276267677</v>
      </c>
      <c r="S6905" s="9">
        <f t="shared" ca="1" si="1184"/>
        <v>38.055211688182723</v>
      </c>
      <c r="T6905" s="9">
        <f t="shared" ca="1" si="1185"/>
        <v>42.84607425089068</v>
      </c>
      <c r="U6905" s="9">
        <f t="shared" ca="1" si="1186"/>
        <v>41.143763212355964</v>
      </c>
      <c r="V6905" s="43">
        <f t="shared" ca="1" si="1187"/>
        <v>42.84607425089068</v>
      </c>
    </row>
    <row r="6906" spans="2:22" x14ac:dyDescent="0.25">
      <c r="B6906" s="9">
        <f t="shared" ref="B6906:B6969" ca="1" si="1190">_xlfn.BETA.INV(RAND(),B$20,B$21,B$15,B$17)</f>
        <v>34.53482349956343</v>
      </c>
      <c r="C6906" s="9">
        <f t="shared" ca="1" si="1189"/>
        <v>14.849633090854033</v>
      </c>
      <c r="D6906" s="9">
        <f t="shared" ca="1" si="1189"/>
        <v>5.4436932227051402</v>
      </c>
      <c r="E6906" s="9">
        <f t="shared" ca="1" si="1189"/>
        <v>13.262028789571819</v>
      </c>
      <c r="F6906" s="9">
        <f t="shared" ca="1" si="1189"/>
        <v>4.6338746164423013</v>
      </c>
      <c r="G6906" s="9">
        <f t="shared" ca="1" si="1189"/>
        <v>9.0558516845193999</v>
      </c>
      <c r="H6906" s="9">
        <f t="shared" ca="1" si="1189"/>
        <v>3.4613160833954355</v>
      </c>
      <c r="I6906" s="9">
        <f t="shared" ca="1" si="1189"/>
        <v>16.310277219687791</v>
      </c>
      <c r="J6906" s="9">
        <f t="shared" ca="1" si="1189"/>
        <v>5.0279875472587179</v>
      </c>
      <c r="K6906" s="9">
        <f t="shared" ca="1" si="1189"/>
        <v>6.177592735131519</v>
      </c>
      <c r="L6906" s="9">
        <f t="shared" ca="1" si="1189"/>
        <v>8.0373347561646398</v>
      </c>
      <c r="M6906" s="9">
        <f t="shared" ca="1" si="1189"/>
        <v>13.591729713369407</v>
      </c>
      <c r="N6906" s="9">
        <f t="shared" ca="1" si="1189"/>
        <v>3.3895352902472244</v>
      </c>
      <c r="P6906" s="9">
        <f t="shared" ca="1" si="1181"/>
        <v>34.53482349956343</v>
      </c>
      <c r="Q6906" s="9">
        <f t="shared" ca="1" si="1182"/>
        <v>44.566519474096431</v>
      </c>
      <c r="R6906" s="9">
        <f t="shared" ca="1" si="1183"/>
        <v>37.087970488839716</v>
      </c>
      <c r="S6906" s="9">
        <f t="shared" ca="1" si="1184"/>
        <v>35.565323772163353</v>
      </c>
      <c r="T6906" s="9">
        <f t="shared" ca="1" si="1185"/>
        <v>42.236692173324194</v>
      </c>
      <c r="U6906" s="9">
        <f t="shared" ca="1" si="1186"/>
        <v>44.401551840281741</v>
      </c>
      <c r="V6906" s="43">
        <f t="shared" ca="1" si="1187"/>
        <v>44.566519474096431</v>
      </c>
    </row>
    <row r="6907" spans="2:22" x14ac:dyDescent="0.25">
      <c r="B6907" s="9">
        <f t="shared" ca="1" si="1190"/>
        <v>28.764068209994814</v>
      </c>
      <c r="C6907" s="9">
        <f t="shared" ca="1" si="1189"/>
        <v>10.097900775692427</v>
      </c>
      <c r="D6907" s="9">
        <f t="shared" ca="1" si="1189"/>
        <v>6.6120942212482099</v>
      </c>
      <c r="E6907" s="9">
        <f t="shared" ca="1" si="1189"/>
        <v>11.025518587690005</v>
      </c>
      <c r="F6907" s="9">
        <f t="shared" ca="1" si="1189"/>
        <v>6.3671060300736748</v>
      </c>
      <c r="G6907" s="9">
        <f t="shared" ca="1" si="1189"/>
        <v>10.169388798779224</v>
      </c>
      <c r="H6907" s="9">
        <f t="shared" ca="1" si="1189"/>
        <v>1.8475884009030914</v>
      </c>
      <c r="I6907" s="9">
        <f t="shared" ca="1" si="1189"/>
        <v>10.805690081596003</v>
      </c>
      <c r="J6907" s="9">
        <f t="shared" ca="1" si="1189"/>
        <v>5.3786573162724034</v>
      </c>
      <c r="K6907" s="9">
        <f t="shared" ca="1" si="1189"/>
        <v>5.6442333146987531</v>
      </c>
      <c r="L6907" s="9">
        <f t="shared" ca="1" si="1189"/>
        <v>9.4965400917862244</v>
      </c>
      <c r="M6907" s="9">
        <f t="shared" ca="1" si="1189"/>
        <v>14.843963352612178</v>
      </c>
      <c r="N6907" s="9">
        <f t="shared" ca="1" si="1189"/>
        <v>3.8252473520639607</v>
      </c>
      <c r="P6907" s="9">
        <f t="shared" ca="1" si="1181"/>
        <v>28.764068209994814</v>
      </c>
      <c r="Q6907" s="9">
        <f t="shared" ca="1" si="1182"/>
        <v>39.823864123505018</v>
      </c>
      <c r="R6907" s="9">
        <f t="shared" ca="1" si="1183"/>
        <v>35.431027564315038</v>
      </c>
      <c r="S6907" s="9">
        <f t="shared" ca="1" si="1184"/>
        <v>37.595092179479465</v>
      </c>
      <c r="T6907" s="9">
        <f t="shared" ca="1" si="1185"/>
        <v>40.908960545473619</v>
      </c>
      <c r="U6907" s="9">
        <f t="shared" ca="1" si="1186"/>
        <v>42.431136454235613</v>
      </c>
      <c r="V6907" s="43">
        <f t="shared" ca="1" si="1187"/>
        <v>42.431136454235613</v>
      </c>
    </row>
    <row r="6908" spans="2:22" x14ac:dyDescent="0.25">
      <c r="B6908" s="9">
        <f t="shared" ca="1" si="1190"/>
        <v>31.293077912826796</v>
      </c>
      <c r="C6908" s="9">
        <f t="shared" ca="1" si="1189"/>
        <v>8.7121162638082978</v>
      </c>
      <c r="D6908" s="9">
        <f t="shared" ca="1" si="1189"/>
        <v>5.8591118411542871</v>
      </c>
      <c r="E6908" s="9">
        <f t="shared" ca="1" si="1189"/>
        <v>12.481264407328798</v>
      </c>
      <c r="F6908" s="9">
        <f t="shared" ca="1" si="1189"/>
        <v>5.0271021089351331</v>
      </c>
      <c r="G6908" s="9">
        <f t="shared" ca="1" si="1189"/>
        <v>10.250267592790163</v>
      </c>
      <c r="H6908" s="9">
        <f t="shared" ca="1" si="1189"/>
        <v>1.9952129213570555</v>
      </c>
      <c r="I6908" s="9">
        <f t="shared" ca="1" si="1189"/>
        <v>18.760332441576647</v>
      </c>
      <c r="J6908" s="9">
        <f t="shared" ca="1" si="1189"/>
        <v>4.6815838212334366</v>
      </c>
      <c r="K6908" s="9">
        <f t="shared" ca="1" si="1189"/>
        <v>5.564959908485771</v>
      </c>
      <c r="L6908" s="9">
        <f t="shared" ca="1" si="1189"/>
        <v>8.7415599579318943</v>
      </c>
      <c r="M6908" s="9">
        <f t="shared" ca="1" si="1189"/>
        <v>12.579056571848932</v>
      </c>
      <c r="N6908" s="9">
        <f t="shared" ca="1" si="1189"/>
        <v>3.0790775639176728</v>
      </c>
      <c r="P6908" s="9">
        <f t="shared" ca="1" si="1181"/>
        <v>31.293077912826796</v>
      </c>
      <c r="Q6908" s="9">
        <f t="shared" ca="1" si="1182"/>
        <v>37.695602014220093</v>
      </c>
      <c r="R6908" s="9">
        <f t="shared" ca="1" si="1183"/>
        <v>31.124815803078768</v>
      </c>
      <c r="S6908" s="9">
        <f t="shared" ca="1" si="1184"/>
        <v>35.490189785636844</v>
      </c>
      <c r="T6908" s="9">
        <f t="shared" ca="1" si="1185"/>
        <v>46.69034939737066</v>
      </c>
      <c r="U6908" s="9">
        <f t="shared" ca="1" si="1186"/>
        <v>47.448768447370028</v>
      </c>
      <c r="V6908" s="43">
        <f t="shared" ca="1" si="1187"/>
        <v>47.448768447370028</v>
      </c>
    </row>
    <row r="6909" spans="2:22" x14ac:dyDescent="0.25">
      <c r="B6909" s="9">
        <f t="shared" ca="1" si="1190"/>
        <v>29.758528220276535</v>
      </c>
      <c r="C6909" s="9">
        <f t="shared" ca="1" si="1189"/>
        <v>13.070977061853073</v>
      </c>
      <c r="D6909" s="9">
        <f t="shared" ca="1" si="1189"/>
        <v>10.505636707194999</v>
      </c>
      <c r="E6909" s="9">
        <f t="shared" ca="1" si="1189"/>
        <v>13.036802076325319</v>
      </c>
      <c r="F6909" s="9">
        <f t="shared" ca="1" si="1189"/>
        <v>5.0851125591493549</v>
      </c>
      <c r="G6909" s="9">
        <f t="shared" ca="1" si="1189"/>
        <v>6.8136709069880936</v>
      </c>
      <c r="H6909" s="9">
        <f t="shared" ca="1" si="1189"/>
        <v>2.385724409982914</v>
      </c>
      <c r="I6909" s="9">
        <f t="shared" ca="1" si="1189"/>
        <v>13.908629763077304</v>
      </c>
      <c r="J6909" s="9">
        <f t="shared" ca="1" si="1189"/>
        <v>4.874965803335245</v>
      </c>
      <c r="K6909" s="9">
        <f t="shared" ca="1" si="1189"/>
        <v>6.6761433218181097</v>
      </c>
      <c r="L6909" s="9">
        <f t="shared" ca="1" si="1189"/>
        <v>8.8058614966718451</v>
      </c>
      <c r="M6909" s="9">
        <f t="shared" ca="1" si="1189"/>
        <v>14.103018743659197</v>
      </c>
      <c r="N6909" s="9">
        <f t="shared" ca="1" si="1189"/>
        <v>2.5046982448665722</v>
      </c>
      <c r="P6909" s="9">
        <f t="shared" ca="1" si="1181"/>
        <v>29.758528220276535</v>
      </c>
      <c r="Q6909" s="9">
        <f t="shared" ca="1" si="1182"/>
        <v>42.293304683052057</v>
      </c>
      <c r="R6909" s="9">
        <f t="shared" ca="1" si="1183"/>
        <v>36.142792684358959</v>
      </c>
      <c r="S6909" s="9">
        <f t="shared" ca="1" si="1184"/>
        <v>37.691735087522531</v>
      </c>
      <c r="T6909" s="9">
        <f t="shared" ca="1" si="1185"/>
        <v>42.538497118798816</v>
      </c>
      <c r="U6909" s="9">
        <f t="shared" ca="1" si="1186"/>
        <v>45.330956120919595</v>
      </c>
      <c r="V6909" s="43">
        <f t="shared" ca="1" si="1187"/>
        <v>45.330956120919595</v>
      </c>
    </row>
    <row r="6910" spans="2:22" x14ac:dyDescent="0.25">
      <c r="B6910" s="9">
        <f t="shared" ca="1" si="1190"/>
        <v>29.87103535245129</v>
      </c>
      <c r="C6910" s="9">
        <f t="shared" ca="1" si="1189"/>
        <v>9.6759562988910783</v>
      </c>
      <c r="D6910" s="9">
        <f t="shared" ca="1" si="1189"/>
        <v>8.2377172831790126</v>
      </c>
      <c r="E6910" s="9">
        <f t="shared" ca="1" si="1189"/>
        <v>11.282564060680686</v>
      </c>
      <c r="F6910" s="9">
        <f t="shared" ca="1" si="1189"/>
        <v>4.8385347849011167</v>
      </c>
      <c r="G6910" s="9">
        <f t="shared" ca="1" si="1189"/>
        <v>6.3783872427622574</v>
      </c>
      <c r="H6910" s="9">
        <f t="shared" ca="1" si="1189"/>
        <v>3.1490076966991776</v>
      </c>
      <c r="I6910" s="9">
        <f t="shared" ca="1" si="1189"/>
        <v>15.695492017405966</v>
      </c>
      <c r="J6910" s="9">
        <f t="shared" ca="1" si="1189"/>
        <v>4.9391669635969597</v>
      </c>
      <c r="K6910" s="9">
        <f t="shared" ca="1" si="1189"/>
        <v>6.7542158599599285</v>
      </c>
      <c r="L6910" s="9">
        <f t="shared" ca="1" si="1189"/>
        <v>10.824018310346577</v>
      </c>
      <c r="M6910" s="9">
        <f t="shared" ca="1" si="1189"/>
        <v>12.691460396994801</v>
      </c>
      <c r="N6910" s="9">
        <f t="shared" ca="1" si="1189"/>
        <v>3.2539610144516811</v>
      </c>
      <c r="P6910" s="9">
        <f t="shared" ca="1" si="1181"/>
        <v>29.87103535245129</v>
      </c>
      <c r="Q6910" s="9">
        <f t="shared" ca="1" si="1182"/>
        <v>39.975666647966982</v>
      </c>
      <c r="R6910" s="9">
        <f t="shared" ca="1" si="1183"/>
        <v>35.346686268550378</v>
      </c>
      <c r="S6910" s="9">
        <f t="shared" ca="1" si="1184"/>
        <v>38.597307407398638</v>
      </c>
      <c r="T6910" s="9">
        <f t="shared" ca="1" si="1185"/>
        <v>44.389575868145492</v>
      </c>
      <c r="U6910" s="9">
        <f t="shared" ca="1" si="1186"/>
        <v>43.003056940342034</v>
      </c>
      <c r="V6910" s="43">
        <f t="shared" ca="1" si="1187"/>
        <v>44.389575868145492</v>
      </c>
    </row>
    <row r="6911" spans="2:22" x14ac:dyDescent="0.25">
      <c r="B6911" s="9">
        <f t="shared" ca="1" si="1190"/>
        <v>26.577054024300615</v>
      </c>
      <c r="C6911" s="9">
        <f t="shared" ca="1" si="1189"/>
        <v>10.712657468203592</v>
      </c>
      <c r="D6911" s="9">
        <f t="shared" ca="1" si="1189"/>
        <v>10.103361834297813</v>
      </c>
      <c r="E6911" s="9">
        <f t="shared" ca="1" si="1189"/>
        <v>10.982245954098115</v>
      </c>
      <c r="F6911" s="9">
        <f t="shared" ca="1" si="1189"/>
        <v>4.9868304086591531</v>
      </c>
      <c r="G6911" s="9">
        <f t="shared" ca="1" si="1189"/>
        <v>9.729072337381405</v>
      </c>
      <c r="H6911" s="9">
        <f t="shared" ca="1" si="1189"/>
        <v>3.4394542658076328</v>
      </c>
      <c r="I6911" s="9">
        <f t="shared" ca="1" si="1189"/>
        <v>13.111762481001216</v>
      </c>
      <c r="J6911" s="9">
        <f t="shared" ca="1" si="1189"/>
        <v>6.843323310715328</v>
      </c>
      <c r="K6911" s="9">
        <f t="shared" ca="1" si="1189"/>
        <v>5.6392860998623791</v>
      </c>
      <c r="L6911" s="9">
        <f t="shared" ca="1" si="1189"/>
        <v>9.6129691068069576</v>
      </c>
      <c r="M6911" s="9">
        <f t="shared" ca="1" si="1189"/>
        <v>12.502265506388415</v>
      </c>
      <c r="N6911" s="9">
        <f t="shared" ca="1" si="1189"/>
        <v>2.5995201635818157</v>
      </c>
      <c r="P6911" s="9">
        <f t="shared" ca="1" si="1181"/>
        <v>26.577054024300615</v>
      </c>
      <c r="Q6911" s="9">
        <f t="shared" ca="1" si="1182"/>
        <v>40.750716003405806</v>
      </c>
      <c r="R6911" s="9">
        <f t="shared" ca="1" si="1183"/>
        <v>33.551263247113894</v>
      </c>
      <c r="S6911" s="9">
        <f t="shared" ca="1" si="1184"/>
        <v>41.123663807737998</v>
      </c>
      <c r="T6911" s="9">
        <f t="shared" ca="1" si="1185"/>
        <v>45.156685923069205</v>
      </c>
      <c r="U6911" s="9">
        <f t="shared" ca="1" si="1186"/>
        <v>45.446462159068844</v>
      </c>
      <c r="V6911" s="43">
        <f t="shared" ca="1" si="1187"/>
        <v>45.446462159068844</v>
      </c>
    </row>
    <row r="6912" spans="2:22" x14ac:dyDescent="0.25">
      <c r="B6912" s="9">
        <f t="shared" ca="1" si="1190"/>
        <v>35.417537422556642</v>
      </c>
      <c r="C6912" s="9">
        <f t="shared" ca="1" si="1189"/>
        <v>9.1352171048061912</v>
      </c>
      <c r="D6912" s="9">
        <f t="shared" ca="1" si="1189"/>
        <v>6.3479219186145066</v>
      </c>
      <c r="E6912" s="9">
        <f t="shared" ca="1" si="1189"/>
        <v>13.509893517564009</v>
      </c>
      <c r="F6912" s="9">
        <f t="shared" ca="1" si="1189"/>
        <v>4.4716750564651795</v>
      </c>
      <c r="G6912" s="9">
        <f t="shared" ca="1" si="1189"/>
        <v>6.5490098803410817</v>
      </c>
      <c r="H6912" s="9">
        <f t="shared" ca="1" si="1189"/>
        <v>1.8847130614093932</v>
      </c>
      <c r="I6912" s="9">
        <f t="shared" ca="1" si="1189"/>
        <v>16.663973028387538</v>
      </c>
      <c r="J6912" s="9">
        <f t="shared" ca="1" si="1189"/>
        <v>4.7420681354142866</v>
      </c>
      <c r="K6912" s="9">
        <f t="shared" ca="1" si="1189"/>
        <v>6.2162727366052168</v>
      </c>
      <c r="L6912" s="9">
        <f t="shared" ca="1" si="1189"/>
        <v>9.4136484365791588</v>
      </c>
      <c r="M6912" s="9">
        <f t="shared" ca="1" si="1189"/>
        <v>12.157882339874915</v>
      </c>
      <c r="N6912" s="9">
        <f t="shared" ca="1" si="1189"/>
        <v>3.3684309333787432</v>
      </c>
      <c r="P6912" s="9">
        <f t="shared" ca="1" si="1181"/>
        <v>35.417537422556642</v>
      </c>
      <c r="Q6912" s="9">
        <f t="shared" ca="1" si="1182"/>
        <v>40.169258127742395</v>
      </c>
      <c r="R6912" s="9">
        <f t="shared" ca="1" si="1183"/>
        <v>32.605244267834493</v>
      </c>
      <c r="S6912" s="9">
        <f t="shared" ca="1" si="1184"/>
        <v>33.779996966928096</v>
      </c>
      <c r="T6912" s="9">
        <f t="shared" ca="1" si="1185"/>
        <v>42.342984197301035</v>
      </c>
      <c r="U6912" s="9">
        <f t="shared" ca="1" si="1186"/>
        <v>41.718787167218039</v>
      </c>
      <c r="V6912" s="43">
        <f t="shared" ca="1" si="1187"/>
        <v>42.342984197301035</v>
      </c>
    </row>
    <row r="6913" spans="2:22" x14ac:dyDescent="0.25">
      <c r="B6913" s="9">
        <f t="shared" ca="1" si="1190"/>
        <v>32.552904136290692</v>
      </c>
      <c r="C6913" s="9">
        <f t="shared" ca="1" si="1189"/>
        <v>11.42473131845219</v>
      </c>
      <c r="D6913" s="9">
        <f t="shared" ca="1" si="1189"/>
        <v>6.5298216290655864</v>
      </c>
      <c r="E6913" s="9">
        <f t="shared" ca="1" si="1189"/>
        <v>12.132990798136376</v>
      </c>
      <c r="F6913" s="9">
        <f t="shared" ca="1" si="1189"/>
        <v>4.658812885502897</v>
      </c>
      <c r="G6913" s="9">
        <f t="shared" ca="1" si="1189"/>
        <v>15.123567381242706</v>
      </c>
      <c r="H6913" s="9">
        <f t="shared" ca="1" si="1189"/>
        <v>2.1908596217454059</v>
      </c>
      <c r="I6913" s="9">
        <f t="shared" ca="1" si="1189"/>
        <v>10.739233246323131</v>
      </c>
      <c r="J6913" s="9">
        <f t="shared" ca="1" si="1189"/>
        <v>5.0739169327917377</v>
      </c>
      <c r="K6913" s="9">
        <f t="shared" ca="1" si="1189"/>
        <v>7.1171554085074735</v>
      </c>
      <c r="L6913" s="9">
        <f t="shared" ca="1" si="1189"/>
        <v>10.869179436154955</v>
      </c>
      <c r="M6913" s="9">
        <f t="shared" ca="1" si="1189"/>
        <v>11.179994119769772</v>
      </c>
      <c r="N6913" s="9">
        <f t="shared" ca="1" si="1189"/>
        <v>3.2738960842316591</v>
      </c>
      <c r="P6913" s="9">
        <f t="shared" ca="1" si="1181"/>
        <v>32.552904136290692</v>
      </c>
      <c r="Q6913" s="9">
        <f t="shared" ca="1" si="1182"/>
        <v>42.774714569766921</v>
      </c>
      <c r="R6913" s="9">
        <f t="shared" ca="1" si="1183"/>
        <v>37.343775132849167</v>
      </c>
      <c r="S6913" s="9">
        <f t="shared" ca="1" si="1184"/>
        <v>45.104479560947787</v>
      </c>
      <c r="T6913" s="9">
        <f t="shared" ca="1" si="1185"/>
        <v>46.535697777018036</v>
      </c>
      <c r="U6913" s="9">
        <f t="shared" ca="1" si="1186"/>
        <v>43.5726163764012</v>
      </c>
      <c r="V6913" s="43">
        <f t="shared" ca="1" si="1187"/>
        <v>46.535697777018036</v>
      </c>
    </row>
    <row r="6914" spans="2:22" x14ac:dyDescent="0.25">
      <c r="B6914" s="9">
        <f t="shared" ca="1" si="1190"/>
        <v>30.901436189063269</v>
      </c>
      <c r="C6914" s="9">
        <f t="shared" ca="1" si="1189"/>
        <v>9.8459803862683479</v>
      </c>
      <c r="D6914" s="9">
        <f t="shared" ca="1" si="1189"/>
        <v>11.021807913939641</v>
      </c>
      <c r="E6914" s="9">
        <f t="shared" ca="1" si="1189"/>
        <v>11.309705561233182</v>
      </c>
      <c r="F6914" s="9">
        <f t="shared" ca="1" si="1189"/>
        <v>5.9398088239865583</v>
      </c>
      <c r="G6914" s="9">
        <f t="shared" ca="1" si="1189"/>
        <v>6.7227892489747241</v>
      </c>
      <c r="H6914" s="9">
        <f t="shared" ca="1" si="1189"/>
        <v>2.8784707911819591</v>
      </c>
      <c r="I6914" s="9">
        <f t="shared" ca="1" si="1189"/>
        <v>12.225402406670453</v>
      </c>
      <c r="J6914" s="9">
        <f t="shared" ca="1" si="1189"/>
        <v>4.4792328696859505</v>
      </c>
      <c r="K6914" s="9">
        <f t="shared" ca="1" si="1189"/>
        <v>6.3168046969965763</v>
      </c>
      <c r="L6914" s="9">
        <f t="shared" ca="1" si="1189"/>
        <v>9.2797746422194809</v>
      </c>
      <c r="M6914" s="9">
        <f t="shared" ca="1" si="1189"/>
        <v>12.04776903757211</v>
      </c>
      <c r="N6914" s="9">
        <f t="shared" ca="1" si="1189"/>
        <v>5.3805885796265178</v>
      </c>
      <c r="P6914" s="9">
        <f t="shared" ca="1" si="1181"/>
        <v>30.901436189063269</v>
      </c>
      <c r="Q6914" s="9">
        <f t="shared" ca="1" si="1182"/>
        <v>40.295282039033481</v>
      </c>
      <c r="R6914" s="9">
        <f t="shared" ca="1" si="1183"/>
        <v>36.762957129097479</v>
      </c>
      <c r="S6914" s="9">
        <f t="shared" ca="1" si="1184"/>
        <v>41.600235872938903</v>
      </c>
      <c r="T6914" s="9">
        <f t="shared" ca="1" si="1185"/>
        <v>44.630362791430819</v>
      </c>
      <c r="U6914" s="9">
        <f t="shared" ca="1" si="1186"/>
        <v>42.017768607156931</v>
      </c>
      <c r="V6914" s="43">
        <f t="shared" ca="1" si="1187"/>
        <v>44.630362791430819</v>
      </c>
    </row>
    <row r="6915" spans="2:22" x14ac:dyDescent="0.25">
      <c r="B6915" s="9">
        <f t="shared" ca="1" si="1190"/>
        <v>26.824914386973749</v>
      </c>
      <c r="C6915" s="9">
        <f t="shared" ca="1" si="1189"/>
        <v>11.608832251980136</v>
      </c>
      <c r="D6915" s="9">
        <f t="shared" ca="1" si="1189"/>
        <v>8.1585178061687404</v>
      </c>
      <c r="E6915" s="9">
        <f t="shared" ca="1" si="1189"/>
        <v>11.820909900360785</v>
      </c>
      <c r="F6915" s="9">
        <f t="shared" ca="1" si="1189"/>
        <v>6.8926196426270909</v>
      </c>
      <c r="G6915" s="9">
        <f t="shared" ca="1" si="1189"/>
        <v>10.521226179252132</v>
      </c>
      <c r="H6915" s="9">
        <f t="shared" ca="1" si="1189"/>
        <v>3.6377132630183806</v>
      </c>
      <c r="I6915" s="9">
        <f t="shared" ca="1" si="1189"/>
        <v>15.094954824425022</v>
      </c>
      <c r="J6915" s="9">
        <f t="shared" ca="1" si="1189"/>
        <v>7.1039368529085625</v>
      </c>
      <c r="K6915" s="9">
        <f t="shared" ca="1" si="1189"/>
        <v>6.7205087777742616</v>
      </c>
      <c r="L6915" s="9">
        <f t="shared" ca="1" si="1189"/>
        <v>8.6148908994955455</v>
      </c>
      <c r="M6915" s="9">
        <f t="shared" ca="1" si="1189"/>
        <v>11.184867292158057</v>
      </c>
      <c r="N6915" s="9">
        <f t="shared" ca="1" si="1189"/>
        <v>3.2551836016529796</v>
      </c>
      <c r="P6915" s="9">
        <f t="shared" ca="1" si="1181"/>
        <v>26.824914386973749</v>
      </c>
      <c r="Q6915" s="9">
        <f t="shared" ca="1" si="1182"/>
        <v>42.403753506398012</v>
      </c>
      <c r="R6915" s="9">
        <f t="shared" ca="1" si="1183"/>
        <v>37.092035173530014</v>
      </c>
      <c r="S6915" s="9">
        <f t="shared" ca="1" si="1184"/>
        <v>40.90804052736204</v>
      </c>
      <c r="T6915" s="9">
        <f t="shared" ca="1" si="1185"/>
        <v>45.644773310994417</v>
      </c>
      <c r="U6915" s="9">
        <f t="shared" ca="1" si="1186"/>
        <v>44.959566102003947</v>
      </c>
      <c r="V6915" s="43">
        <f t="shared" ca="1" si="1187"/>
        <v>45.644773310994417</v>
      </c>
    </row>
    <row r="6916" spans="2:22" x14ac:dyDescent="0.25">
      <c r="B6916" s="9">
        <f t="shared" ca="1" si="1190"/>
        <v>27.531068928256055</v>
      </c>
      <c r="C6916" s="9">
        <f t="shared" ca="1" si="1189"/>
        <v>9.7608475143543583</v>
      </c>
      <c r="D6916" s="9">
        <f t="shared" ca="1" si="1189"/>
        <v>9.5234789283533487</v>
      </c>
      <c r="E6916" s="9">
        <f t="shared" ca="1" si="1189"/>
        <v>12.298881946142355</v>
      </c>
      <c r="F6916" s="9">
        <f t="shared" ca="1" si="1189"/>
        <v>4.8977923124563745</v>
      </c>
      <c r="G6916" s="9">
        <f t="shared" ca="1" si="1189"/>
        <v>7.5219606448085283</v>
      </c>
      <c r="H6916" s="9">
        <f t="shared" ca="1" si="1189"/>
        <v>2.2825554045166809</v>
      </c>
      <c r="I6916" s="9">
        <f t="shared" ca="1" si="1189"/>
        <v>20.359664085963999</v>
      </c>
      <c r="J6916" s="9">
        <f t="shared" ca="1" si="1189"/>
        <v>5.6696207317058853</v>
      </c>
      <c r="K6916" s="9">
        <f t="shared" ca="1" si="1189"/>
        <v>6.0603245358058189</v>
      </c>
      <c r="L6916" s="9">
        <f t="shared" ca="1" si="1189"/>
        <v>11.112465815800205</v>
      </c>
      <c r="M6916" s="9">
        <f t="shared" ca="1" si="1189"/>
        <v>12.002979440188955</v>
      </c>
      <c r="N6916" s="9">
        <f t="shared" ca="1" si="1189"/>
        <v>4.0707341692480838</v>
      </c>
      <c r="P6916" s="9">
        <f t="shared" ca="1" si="1181"/>
        <v>27.531068928256055</v>
      </c>
      <c r="Q6916" s="9">
        <f t="shared" ca="1" si="1182"/>
        <v>42.912550177250885</v>
      </c>
      <c r="R6916" s="9">
        <f t="shared" ca="1" si="1183"/>
        <v>35.902164347664844</v>
      </c>
      <c r="S6916" s="9">
        <f t="shared" ca="1" si="1184"/>
        <v>40.571519498532666</v>
      </c>
      <c r="T6916" s="9">
        <f t="shared" ca="1" si="1185"/>
        <v>52.588303644174168</v>
      </c>
      <c r="U6916" s="9">
        <f t="shared" ca="1" si="1186"/>
        <v>49.408083099314837</v>
      </c>
      <c r="V6916" s="43">
        <f t="shared" ca="1" si="1187"/>
        <v>52.588303644174168</v>
      </c>
    </row>
    <row r="6917" spans="2:22" x14ac:dyDescent="0.25">
      <c r="B6917" s="9">
        <f t="shared" ca="1" si="1190"/>
        <v>34.142131062973448</v>
      </c>
      <c r="C6917" s="9">
        <f t="shared" ca="1" si="1189"/>
        <v>9.8955678338601878</v>
      </c>
      <c r="D6917" s="9">
        <f t="shared" ca="1" si="1189"/>
        <v>6.3565996834563174</v>
      </c>
      <c r="E6917" s="9">
        <f t="shared" ca="1" si="1189"/>
        <v>13.300182570541983</v>
      </c>
      <c r="F6917" s="9">
        <f t="shared" ca="1" si="1189"/>
        <v>5.3709608615269531</v>
      </c>
      <c r="G6917" s="9">
        <f t="shared" ca="1" si="1189"/>
        <v>7.5796839008973063</v>
      </c>
      <c r="H6917" s="9">
        <f t="shared" ca="1" si="1189"/>
        <v>2.616719396083933</v>
      </c>
      <c r="I6917" s="9">
        <f t="shared" ca="1" si="1189"/>
        <v>16.23114316729491</v>
      </c>
      <c r="J6917" s="9">
        <f t="shared" ca="1" si="1189"/>
        <v>7.2858748166828411</v>
      </c>
      <c r="K6917" s="9">
        <f t="shared" ca="1" si="1189"/>
        <v>5.7978259526003866</v>
      </c>
      <c r="L6917" s="9">
        <f t="shared" ca="1" si="1189"/>
        <v>9.4063633064997685</v>
      </c>
      <c r="M6917" s="9">
        <f t="shared" ca="1" si="1189"/>
        <v>13.31801738633917</v>
      </c>
      <c r="N6917" s="9">
        <f t="shared" ca="1" si="1189"/>
        <v>3.4473566366833484</v>
      </c>
      <c r="P6917" s="9">
        <f t="shared" ca="1" si="1181"/>
        <v>34.142131062973448</v>
      </c>
      <c r="Q6917" s="9">
        <f t="shared" ca="1" si="1182"/>
        <v>43.335345164268126</v>
      </c>
      <c r="R6917" s="9">
        <f t="shared" ca="1" si="1183"/>
        <v>33.918074591170644</v>
      </c>
      <c r="S6917" s="9">
        <f t="shared" ca="1" si="1184"/>
        <v>35.204548876221061</v>
      </c>
      <c r="T6917" s="9">
        <f t="shared" ca="1" si="1185"/>
        <v>43.02114669483165</v>
      </c>
      <c r="U6917" s="9">
        <f t="shared" ca="1" si="1186"/>
        <v>43.485444137987706</v>
      </c>
      <c r="V6917" s="43">
        <f t="shared" ca="1" si="1187"/>
        <v>43.485444137987706</v>
      </c>
    </row>
    <row r="6918" spans="2:22" x14ac:dyDescent="0.25">
      <c r="B6918" s="9">
        <f t="shared" ca="1" si="1190"/>
        <v>45.331538072602868</v>
      </c>
      <c r="C6918" s="9">
        <f t="shared" ca="1" si="1189"/>
        <v>9.1152175554806316</v>
      </c>
      <c r="D6918" s="9">
        <f t="shared" ca="1" si="1189"/>
        <v>9.046164216888112</v>
      </c>
      <c r="E6918" s="9">
        <f t="shared" ca="1" si="1189"/>
        <v>11.417175667579322</v>
      </c>
      <c r="F6918" s="9">
        <f t="shared" ca="1" si="1189"/>
        <v>4.9294963334659627</v>
      </c>
      <c r="G6918" s="9">
        <f t="shared" ca="1" si="1189"/>
        <v>9.0236784360654276</v>
      </c>
      <c r="H6918" s="9">
        <f t="shared" ca="1" si="1189"/>
        <v>2.8638138379366622</v>
      </c>
      <c r="I6918" s="9">
        <f t="shared" ca="1" si="1189"/>
        <v>15.499387650594318</v>
      </c>
      <c r="J6918" s="9">
        <f t="shared" ca="1" si="1189"/>
        <v>5.5750487185903861</v>
      </c>
      <c r="K6918" s="9">
        <f t="shared" ca="1" si="1189"/>
        <v>6.1262135054355937</v>
      </c>
      <c r="L6918" s="9">
        <f t="shared" ca="1" si="1189"/>
        <v>11.378393442727088</v>
      </c>
      <c r="M6918" s="9">
        <f t="shared" ca="1" si="1189"/>
        <v>12.88541363613504</v>
      </c>
      <c r="N6918" s="9">
        <f t="shared" ca="1" si="1189"/>
        <v>3.5419857751341648</v>
      </c>
      <c r="P6918" s="9">
        <f t="shared" ca="1" si="1181"/>
        <v>45.331538072602868</v>
      </c>
      <c r="Q6918" s="9">
        <f t="shared" ca="1" si="1182"/>
        <v>41.027821159511596</v>
      </c>
      <c r="R6918" s="9">
        <f t="shared" ca="1" si="1183"/>
        <v>35.091306612243443</v>
      </c>
      <c r="S6918" s="9">
        <f t="shared" ca="1" si="1184"/>
        <v>41.980249214187047</v>
      </c>
      <c r="T6918" s="9">
        <f t="shared" ca="1" si="1185"/>
        <v>48.489609521409108</v>
      </c>
      <c r="U6918" s="9">
        <f t="shared" ca="1" si="1186"/>
        <v>46.454643939682896</v>
      </c>
      <c r="V6918" s="43">
        <f t="shared" ca="1" si="1187"/>
        <v>48.489609521409108</v>
      </c>
    </row>
    <row r="6919" spans="2:22" x14ac:dyDescent="0.25">
      <c r="B6919" s="9">
        <f t="shared" ca="1" si="1190"/>
        <v>43.003067648286091</v>
      </c>
      <c r="C6919" s="9">
        <f t="shared" ca="1" si="1189"/>
        <v>10.947067513950312</v>
      </c>
      <c r="D6919" s="9">
        <f t="shared" ca="1" si="1189"/>
        <v>5.5398392470672242</v>
      </c>
      <c r="E6919" s="9">
        <f t="shared" ca="1" si="1189"/>
        <v>11.755154851655556</v>
      </c>
      <c r="F6919" s="9">
        <f t="shared" ca="1" si="1189"/>
        <v>4.9482416436381325</v>
      </c>
      <c r="G6919" s="9">
        <f t="shared" ca="1" si="1189"/>
        <v>7.63852163188049</v>
      </c>
      <c r="H6919" s="9">
        <f t="shared" ca="1" si="1189"/>
        <v>2.1691505424801028</v>
      </c>
      <c r="I6919" s="9">
        <f t="shared" ca="1" si="1189"/>
        <v>15.237817795202556</v>
      </c>
      <c r="J6919" s="9">
        <f t="shared" ca="1" si="1189"/>
        <v>6.391833781282962</v>
      </c>
      <c r="K6919" s="9">
        <f t="shared" ca="1" si="1189"/>
        <v>5.7591276790248056</v>
      </c>
      <c r="L6919" s="9">
        <f t="shared" ca="1" si="1189"/>
        <v>9.2086433284196456</v>
      </c>
      <c r="M6919" s="9">
        <f t="shared" ca="1" si="1189"/>
        <v>13.020305179910343</v>
      </c>
      <c r="N6919" s="9">
        <f t="shared" ca="1" si="1189"/>
        <v>2.914341991903902</v>
      </c>
      <c r="P6919" s="9">
        <f t="shared" ca="1" si="1181"/>
        <v>43.003067648286091</v>
      </c>
      <c r="Q6919" s="9">
        <f t="shared" ca="1" si="1182"/>
        <v>41.217041467212383</v>
      </c>
      <c r="R6919" s="9">
        <f t="shared" ca="1" si="1183"/>
        <v>33.777422156936801</v>
      </c>
      <c r="S6919" s="9">
        <f t="shared" ca="1" si="1184"/>
        <v>33.229624420776176</v>
      </c>
      <c r="T6919" s="9">
        <f t="shared" ca="1" si="1185"/>
        <v>40.539163994473817</v>
      </c>
      <c r="U6919" s="9">
        <f t="shared" ca="1" si="1186"/>
        <v>41.436483854060612</v>
      </c>
      <c r="V6919" s="43">
        <f t="shared" ca="1" si="1187"/>
        <v>43.003067648286091</v>
      </c>
    </row>
    <row r="6920" spans="2:22" x14ac:dyDescent="0.25">
      <c r="B6920" s="9">
        <f t="shared" ca="1" si="1190"/>
        <v>29.032257355976128</v>
      </c>
      <c r="C6920" s="9">
        <f t="shared" ca="1" si="1189"/>
        <v>9.8509690008386173</v>
      </c>
      <c r="D6920" s="9">
        <f t="shared" ca="1" si="1189"/>
        <v>6.5631316483795974</v>
      </c>
      <c r="E6920" s="9">
        <f t="shared" ca="1" si="1189"/>
        <v>13.505231460578914</v>
      </c>
      <c r="F6920" s="9">
        <f t="shared" ca="1" si="1189"/>
        <v>6.4383490973470856</v>
      </c>
      <c r="G6920" s="9">
        <f t="shared" ca="1" si="1189"/>
        <v>10.212933689385467</v>
      </c>
      <c r="H6920" s="9">
        <f t="shared" ca="1" si="1189"/>
        <v>2.0565972391623051</v>
      </c>
      <c r="I6920" s="9">
        <f t="shared" ca="1" si="1189"/>
        <v>15.367721897402001</v>
      </c>
      <c r="J6920" s="9">
        <f t="shared" ca="1" si="1189"/>
        <v>5.8264246202998118</v>
      </c>
      <c r="K6920" s="9">
        <f t="shared" ca="1" si="1189"/>
        <v>6.9527787513730352</v>
      </c>
      <c r="L6920" s="9">
        <f t="shared" ca="1" si="1189"/>
        <v>9.5465837540974192</v>
      </c>
      <c r="M6920" s="9">
        <f t="shared" ca="1" si="1189"/>
        <v>13.372908478102605</v>
      </c>
      <c r="N6920" s="9">
        <f t="shared" ca="1" si="1189"/>
        <v>2.9723212535664998</v>
      </c>
      <c r="P6920" s="9">
        <f t="shared" ca="1" si="1181"/>
        <v>29.032257355976128</v>
      </c>
      <c r="Q6920" s="9">
        <f t="shared" ca="1" si="1182"/>
        <v>41.701530089381258</v>
      </c>
      <c r="R6920" s="9">
        <f t="shared" ca="1" si="1183"/>
        <v>35.761001857222659</v>
      </c>
      <c r="S6920" s="9">
        <f t="shared" ca="1" si="1184"/>
        <v>38.304346335964318</v>
      </c>
      <c r="T6920" s="9">
        <f t="shared" ca="1" si="1185"/>
        <v>44.662692242830985</v>
      </c>
      <c r="U6920" s="9">
        <f t="shared" ca="1" si="1186"/>
        <v>45.516695713269669</v>
      </c>
      <c r="V6920" s="43">
        <f t="shared" ca="1" si="1187"/>
        <v>45.516695713269669</v>
      </c>
    </row>
    <row r="6921" spans="2:22" x14ac:dyDescent="0.25">
      <c r="B6921" s="9">
        <f t="shared" ca="1" si="1190"/>
        <v>31.545717524677826</v>
      </c>
      <c r="C6921" s="9">
        <f t="shared" ca="1" si="1189"/>
        <v>11.044306612397495</v>
      </c>
      <c r="D6921" s="9">
        <f t="shared" ca="1" si="1189"/>
        <v>10.8342513653234</v>
      </c>
      <c r="E6921" s="9">
        <f t="shared" ref="C6921:N6942" ca="1" si="1191">_xlfn.BETA.INV(RAND(),E$20,E$21,E$15,E$17)</f>
        <v>10.880460496416463</v>
      </c>
      <c r="F6921" s="9">
        <f t="shared" ca="1" si="1191"/>
        <v>5.5743127702350233</v>
      </c>
      <c r="G6921" s="9">
        <f t="shared" ca="1" si="1191"/>
        <v>12.562829191029241</v>
      </c>
      <c r="H6921" s="9">
        <f t="shared" ca="1" si="1191"/>
        <v>2.1436659748273073</v>
      </c>
      <c r="I6921" s="9">
        <f t="shared" ca="1" si="1191"/>
        <v>10.507890620179708</v>
      </c>
      <c r="J6921" s="9">
        <f t="shared" ca="1" si="1191"/>
        <v>4.7516759446980119</v>
      </c>
      <c r="K6921" s="9">
        <f t="shared" ca="1" si="1191"/>
        <v>6.8409820937717685</v>
      </c>
      <c r="L6921" s="9">
        <f t="shared" ca="1" si="1191"/>
        <v>10.893870952511428</v>
      </c>
      <c r="M6921" s="9">
        <f t="shared" ca="1" si="1191"/>
        <v>12.719526416084278</v>
      </c>
      <c r="N6921" s="9">
        <f t="shared" ca="1" si="1191"/>
        <v>2.3655316340290633</v>
      </c>
      <c r="P6921" s="9">
        <f t="shared" ca="1" si="1181"/>
        <v>31.545717524677826</v>
      </c>
      <c r="Q6921" s="9">
        <f t="shared" ca="1" si="1182"/>
        <v>39.935845640052456</v>
      </c>
      <c r="R6921" s="9">
        <f t="shared" ca="1" si="1183"/>
        <v>36.719004062944769</v>
      </c>
      <c r="S6921" s="9">
        <f t="shared" ca="1" si="1184"/>
        <v>45.641131211492208</v>
      </c>
      <c r="T6921" s="9">
        <f t="shared" ca="1" si="1185"/>
        <v>47.164373763072838</v>
      </c>
      <c r="U6921" s="9">
        <f t="shared" ca="1" si="1186"/>
        <v>46.624497592616628</v>
      </c>
      <c r="V6921" s="43">
        <f t="shared" ca="1" si="1187"/>
        <v>47.164373763072838</v>
      </c>
    </row>
    <row r="6922" spans="2:22" x14ac:dyDescent="0.25">
      <c r="B6922" s="9">
        <f t="shared" ca="1" si="1190"/>
        <v>29.212252355966278</v>
      </c>
      <c r="C6922" s="9">
        <f t="shared" ca="1" si="1191"/>
        <v>10.048582314266472</v>
      </c>
      <c r="D6922" s="9">
        <f t="shared" ca="1" si="1191"/>
        <v>7.5129330460012351</v>
      </c>
      <c r="E6922" s="9">
        <f t="shared" ca="1" si="1191"/>
        <v>10.392779245515214</v>
      </c>
      <c r="F6922" s="9">
        <f t="shared" ca="1" si="1191"/>
        <v>4.9619311496295184</v>
      </c>
      <c r="G6922" s="9">
        <f t="shared" ca="1" si="1191"/>
        <v>9.7840743257533944</v>
      </c>
      <c r="H6922" s="9">
        <f t="shared" ca="1" si="1191"/>
        <v>2.9650818912418777</v>
      </c>
      <c r="I6922" s="9">
        <f t="shared" ca="1" si="1191"/>
        <v>18.304349135719118</v>
      </c>
      <c r="J6922" s="9">
        <f t="shared" ca="1" si="1191"/>
        <v>5.7505541161495799</v>
      </c>
      <c r="K6922" s="9">
        <f t="shared" ca="1" si="1191"/>
        <v>7.0842468359230359</v>
      </c>
      <c r="L6922" s="9">
        <f t="shared" ca="1" si="1191"/>
        <v>10.881186899187227</v>
      </c>
      <c r="M6922" s="9">
        <f t="shared" ca="1" si="1191"/>
        <v>11.712012583905281</v>
      </c>
      <c r="N6922" s="9">
        <f t="shared" ca="1" si="1191"/>
        <v>4.0724088862018402</v>
      </c>
      <c r="P6922" s="9">
        <f t="shared" ca="1" si="1181"/>
        <v>29.212252355966278</v>
      </c>
      <c r="Q6922" s="9">
        <f t="shared" ca="1" si="1182"/>
        <v>41.145511461320339</v>
      </c>
      <c r="R6922" s="9">
        <f t="shared" ca="1" si="1183"/>
        <v>37.048356085208098</v>
      </c>
      <c r="S6922" s="9">
        <f t="shared" ca="1" si="1184"/>
        <v>42.299931884308613</v>
      </c>
      <c r="T6922" s="9">
        <f t="shared" ca="1" si="1185"/>
        <v>50.554952292862822</v>
      </c>
      <c r="U6922" s="9">
        <f t="shared" ca="1" si="1186"/>
        <v>47.31336909137903</v>
      </c>
      <c r="V6922" s="43">
        <f t="shared" ca="1" si="1187"/>
        <v>50.554952292862822</v>
      </c>
    </row>
    <row r="6923" spans="2:22" x14ac:dyDescent="0.25">
      <c r="B6923" s="9">
        <f t="shared" ca="1" si="1190"/>
        <v>29.26658010514771</v>
      </c>
      <c r="C6923" s="9">
        <f t="shared" ca="1" si="1191"/>
        <v>10.14926271687308</v>
      </c>
      <c r="D6923" s="9">
        <f t="shared" ca="1" si="1191"/>
        <v>8.0977413927121837</v>
      </c>
      <c r="E6923" s="9">
        <f t="shared" ca="1" si="1191"/>
        <v>10.503191699373826</v>
      </c>
      <c r="F6923" s="9">
        <f t="shared" ca="1" si="1191"/>
        <v>6.2228466438257302</v>
      </c>
      <c r="G6923" s="9">
        <f t="shared" ca="1" si="1191"/>
        <v>8.5361069667412046</v>
      </c>
      <c r="H6923" s="9">
        <f t="shared" ca="1" si="1191"/>
        <v>3.0997227309894257</v>
      </c>
      <c r="I6923" s="9">
        <f t="shared" ca="1" si="1191"/>
        <v>13.03875713635847</v>
      </c>
      <c r="J6923" s="9">
        <f t="shared" ca="1" si="1191"/>
        <v>4.5532745326668715</v>
      </c>
      <c r="K6923" s="9">
        <f t="shared" ca="1" si="1191"/>
        <v>6.0652694969438006</v>
      </c>
      <c r="L6923" s="9">
        <f t="shared" ca="1" si="1191"/>
        <v>10.856371443627179</v>
      </c>
      <c r="M6923" s="9">
        <f t="shared" ca="1" si="1191"/>
        <v>12.250762467284835</v>
      </c>
      <c r="N6923" s="9">
        <f t="shared" ca="1" si="1191"/>
        <v>2.3427595555617948</v>
      </c>
      <c r="P6923" s="9">
        <f t="shared" ca="1" si="1181"/>
        <v>29.26658010514771</v>
      </c>
      <c r="Q6923" s="9">
        <f t="shared" ca="1" si="1182"/>
        <v>38.404859948102754</v>
      </c>
      <c r="R6923" s="9">
        <f t="shared" ca="1" si="1183"/>
        <v>35.636509856831594</v>
      </c>
      <c r="S6923" s="9">
        <f t="shared" ca="1" si="1184"/>
        <v>38.997971586575588</v>
      </c>
      <c r="T6923" s="9">
        <f t="shared" ca="1" si="1185"/>
        <v>42.871736495000832</v>
      </c>
      <c r="U6923" s="9">
        <f t="shared" ca="1" si="1186"/>
        <v>41.923367963096695</v>
      </c>
      <c r="V6923" s="43">
        <f t="shared" ca="1" si="1187"/>
        <v>42.871736495000832</v>
      </c>
    </row>
    <row r="6924" spans="2:22" x14ac:dyDescent="0.25">
      <c r="B6924" s="9">
        <f t="shared" ca="1" si="1190"/>
        <v>31.364521854901085</v>
      </c>
      <c r="C6924" s="9">
        <f t="shared" ca="1" si="1191"/>
        <v>9.9462471500776211</v>
      </c>
      <c r="D6924" s="9">
        <f t="shared" ca="1" si="1191"/>
        <v>10.399810090173233</v>
      </c>
      <c r="E6924" s="9">
        <f t="shared" ca="1" si="1191"/>
        <v>11.796830949004729</v>
      </c>
      <c r="F6924" s="9">
        <f t="shared" ca="1" si="1191"/>
        <v>5.2071856568468267</v>
      </c>
      <c r="G6924" s="9">
        <f t="shared" ca="1" si="1191"/>
        <v>5.4656380275976169</v>
      </c>
      <c r="H6924" s="9">
        <f t="shared" ca="1" si="1191"/>
        <v>2.8691786041319323</v>
      </c>
      <c r="I6924" s="9">
        <f t="shared" ca="1" si="1191"/>
        <v>11.096851815031851</v>
      </c>
      <c r="J6924" s="9">
        <f t="shared" ca="1" si="1191"/>
        <v>4.1908079095245983</v>
      </c>
      <c r="K6924" s="9">
        <f t="shared" ca="1" si="1191"/>
        <v>6.2740292988301807</v>
      </c>
      <c r="L6924" s="9">
        <f t="shared" ca="1" si="1191"/>
        <v>9.6496494260914289</v>
      </c>
      <c r="M6924" s="9">
        <f t="shared" ca="1" si="1191"/>
        <v>13.262368003011325</v>
      </c>
      <c r="N6924" s="9">
        <f t="shared" ca="1" si="1191"/>
        <v>2.3793256994763552</v>
      </c>
      <c r="P6924" s="9">
        <f t="shared" ca="1" si="1181"/>
        <v>31.364521854901085</v>
      </c>
      <c r="Q6924" s="9">
        <f t="shared" ca="1" si="1182"/>
        <v>37.96286113417473</v>
      </c>
      <c r="R6924" s="9">
        <f t="shared" ca="1" si="1183"/>
        <v>33.456437231322411</v>
      </c>
      <c r="S6924" s="9">
        <f t="shared" ca="1" si="1184"/>
        <v>37.037631146300747</v>
      </c>
      <c r="T6924" s="9">
        <f t="shared" ca="1" si="1185"/>
        <v>38.991275058370483</v>
      </c>
      <c r="U6924" s="9">
        <f t="shared" ca="1" si="1186"/>
        <v>40.224667935814026</v>
      </c>
      <c r="V6924" s="43">
        <f t="shared" ca="1" si="1187"/>
        <v>40.224667935814026</v>
      </c>
    </row>
    <row r="6925" spans="2:22" x14ac:dyDescent="0.25">
      <c r="B6925" s="9">
        <f t="shared" ca="1" si="1190"/>
        <v>33.447637684951374</v>
      </c>
      <c r="C6925" s="9">
        <f t="shared" ca="1" si="1191"/>
        <v>9.9669538073173474</v>
      </c>
      <c r="D6925" s="9">
        <f t="shared" ca="1" si="1191"/>
        <v>13.712726220242288</v>
      </c>
      <c r="E6925" s="9">
        <f t="shared" ca="1" si="1191"/>
        <v>11.444443723021731</v>
      </c>
      <c r="F6925" s="9">
        <f t="shared" ca="1" si="1191"/>
        <v>4.3827560549869791</v>
      </c>
      <c r="G6925" s="9">
        <f t="shared" ca="1" si="1191"/>
        <v>5.9050954969431322</v>
      </c>
      <c r="H6925" s="9">
        <f t="shared" ca="1" si="1191"/>
        <v>2.0298152304264221</v>
      </c>
      <c r="I6925" s="9">
        <f t="shared" ca="1" si="1191"/>
        <v>11.436941512216587</v>
      </c>
      <c r="J6925" s="9">
        <f t="shared" ca="1" si="1191"/>
        <v>6.0614221587057751</v>
      </c>
      <c r="K6925" s="9">
        <f t="shared" ca="1" si="1191"/>
        <v>6.6256942026104291</v>
      </c>
      <c r="L6925" s="9">
        <f t="shared" ca="1" si="1191"/>
        <v>10.491444773085238</v>
      </c>
      <c r="M6925" s="9">
        <f t="shared" ca="1" si="1191"/>
        <v>11.540546442238048</v>
      </c>
      <c r="N6925" s="9">
        <f t="shared" ca="1" si="1191"/>
        <v>2.8396623824811185</v>
      </c>
      <c r="P6925" s="9">
        <f t="shared" ca="1" si="1181"/>
        <v>33.447637684951374</v>
      </c>
      <c r="Q6925" s="9">
        <f t="shared" ca="1" si="1182"/>
        <v>40.803926844611205</v>
      </c>
      <c r="R6925" s="9">
        <f t="shared" ca="1" si="1183"/>
        <v>34.306511220481113</v>
      </c>
      <c r="S6925" s="9">
        <f t="shared" ca="1" si="1184"/>
        <v>41.604438305788626</v>
      </c>
      <c r="T6925" s="9">
        <f t="shared" ca="1" si="1185"/>
        <v>44.385870384968364</v>
      </c>
      <c r="U6925" s="9">
        <f t="shared" ca="1" si="1186"/>
        <v>42.595309671640052</v>
      </c>
      <c r="V6925" s="43">
        <f t="shared" ca="1" si="1187"/>
        <v>44.385870384968364</v>
      </c>
    </row>
    <row r="6926" spans="2:22" x14ac:dyDescent="0.25">
      <c r="B6926" s="9">
        <f t="shared" ca="1" si="1190"/>
        <v>33.75274058518611</v>
      </c>
      <c r="C6926" s="9">
        <f t="shared" ca="1" si="1191"/>
        <v>11.586858158904594</v>
      </c>
      <c r="D6926" s="9">
        <f t="shared" ca="1" si="1191"/>
        <v>9.0214794661641626</v>
      </c>
      <c r="E6926" s="9">
        <f t="shared" ca="1" si="1191"/>
        <v>13.196254204222019</v>
      </c>
      <c r="F6926" s="9">
        <f t="shared" ca="1" si="1191"/>
        <v>4.7520486675689249</v>
      </c>
      <c r="G6926" s="9">
        <f t="shared" ca="1" si="1191"/>
        <v>6.941519006244909</v>
      </c>
      <c r="H6926" s="9">
        <f t="shared" ca="1" si="1191"/>
        <v>2.6304958453127743</v>
      </c>
      <c r="I6926" s="9">
        <f t="shared" ca="1" si="1191"/>
        <v>12.170508262470561</v>
      </c>
      <c r="J6926" s="9">
        <f t="shared" ca="1" si="1191"/>
        <v>6.3220563460555583</v>
      </c>
      <c r="K6926" s="9">
        <f t="shared" ca="1" si="1191"/>
        <v>5.9522793998916246</v>
      </c>
      <c r="L6926" s="9">
        <f t="shared" ca="1" si="1191"/>
        <v>9.2828511483023668</v>
      </c>
      <c r="M6926" s="9">
        <f t="shared" ca="1" si="1191"/>
        <v>11.898263675851112</v>
      </c>
      <c r="N6926" s="9">
        <f t="shared" ca="1" si="1191"/>
        <v>2.4872181175589714</v>
      </c>
      <c r="P6926" s="9">
        <f t="shared" ca="1" si="1181"/>
        <v>33.75274058518611</v>
      </c>
      <c r="Q6926" s="9">
        <f t="shared" ca="1" si="1182"/>
        <v>42.875237975043511</v>
      </c>
      <c r="R6926" s="9">
        <f t="shared" ca="1" si="1183"/>
        <v>34.061255492226479</v>
      </c>
      <c r="S6926" s="9">
        <f t="shared" ca="1" si="1184"/>
        <v>36.315842983474816</v>
      </c>
      <c r="T6926" s="9">
        <f t="shared" ca="1" si="1185"/>
        <v>39.903576000740976</v>
      </c>
      <c r="U6926" s="9">
        <f t="shared" ca="1" si="1186"/>
        <v>40.031770410730743</v>
      </c>
      <c r="V6926" s="43">
        <f t="shared" ca="1" si="1187"/>
        <v>42.875237975043511</v>
      </c>
    </row>
    <row r="6927" spans="2:22" x14ac:dyDescent="0.25">
      <c r="B6927" s="9">
        <f t="shared" ca="1" si="1190"/>
        <v>36.907912542659318</v>
      </c>
      <c r="C6927" s="9">
        <f t="shared" ca="1" si="1191"/>
        <v>10.559134847586282</v>
      </c>
      <c r="D6927" s="9">
        <f t="shared" ca="1" si="1191"/>
        <v>13.971193523767319</v>
      </c>
      <c r="E6927" s="9">
        <f t="shared" ca="1" si="1191"/>
        <v>11.057131376076606</v>
      </c>
      <c r="F6927" s="9">
        <f t="shared" ca="1" si="1191"/>
        <v>6.4241278926739414</v>
      </c>
      <c r="G6927" s="9">
        <f t="shared" ca="1" si="1191"/>
        <v>8.1103672822302713</v>
      </c>
      <c r="H6927" s="9">
        <f t="shared" ca="1" si="1191"/>
        <v>2.2495731186353547</v>
      </c>
      <c r="I6927" s="9">
        <f t="shared" ca="1" si="1191"/>
        <v>16.167269317035043</v>
      </c>
      <c r="J6927" s="9">
        <f t="shared" ca="1" si="1191"/>
        <v>4.5275624057721577</v>
      </c>
      <c r="K6927" s="9">
        <f t="shared" ca="1" si="1191"/>
        <v>6.3596506002772992</v>
      </c>
      <c r="L6927" s="9">
        <f t="shared" ca="1" si="1191"/>
        <v>10.73290416499437</v>
      </c>
      <c r="M6927" s="9">
        <f t="shared" ca="1" si="1191"/>
        <v>11.736861957337357</v>
      </c>
      <c r="N6927" s="9">
        <f t="shared" ca="1" si="1191"/>
        <v>3.6539411981343854</v>
      </c>
      <c r="P6927" s="9">
        <f t="shared" ca="1" si="1181"/>
        <v>36.907912542659318</v>
      </c>
      <c r="Q6927" s="9">
        <f t="shared" ca="1" si="1182"/>
        <v>40.530673992563798</v>
      </c>
      <c r="R6927" s="9">
        <f t="shared" ca="1" si="1183"/>
        <v>37.72975870366627</v>
      </c>
      <c r="S6927" s="9">
        <f t="shared" ca="1" si="1184"/>
        <v>45.077629888038992</v>
      </c>
      <c r="T6927" s="9">
        <f t="shared" ca="1" si="1185"/>
        <v>52.635675486161382</v>
      </c>
      <c r="U6927" s="9">
        <f t="shared" ca="1" si="1186"/>
        <v>49.985692080369986</v>
      </c>
      <c r="V6927" s="43">
        <f t="shared" ca="1" si="1187"/>
        <v>52.635675486161382</v>
      </c>
    </row>
    <row r="6928" spans="2:22" x14ac:dyDescent="0.25">
      <c r="B6928" s="9">
        <f t="shared" ca="1" si="1190"/>
        <v>29.220835093565565</v>
      </c>
      <c r="C6928" s="9">
        <f t="shared" ca="1" si="1191"/>
        <v>10.158093580220896</v>
      </c>
      <c r="D6928" s="9">
        <f t="shared" ca="1" si="1191"/>
        <v>6.7820028966431405</v>
      </c>
      <c r="E6928" s="9">
        <f t="shared" ca="1" si="1191"/>
        <v>13.575747738239535</v>
      </c>
      <c r="F6928" s="9">
        <f t="shared" ca="1" si="1191"/>
        <v>6.1306681110435157</v>
      </c>
      <c r="G6928" s="9">
        <f t="shared" ca="1" si="1191"/>
        <v>8.3561965132566378</v>
      </c>
      <c r="H6928" s="9">
        <f t="shared" ca="1" si="1191"/>
        <v>3.6016166906299456</v>
      </c>
      <c r="I6928" s="9">
        <f t="shared" ca="1" si="1191"/>
        <v>9.889606142488006</v>
      </c>
      <c r="J6928" s="9">
        <f t="shared" ca="1" si="1191"/>
        <v>4.7277545545033082</v>
      </c>
      <c r="K6928" s="9">
        <f t="shared" ca="1" si="1191"/>
        <v>5.9786979996417688</v>
      </c>
      <c r="L6928" s="9">
        <f t="shared" ca="1" si="1191"/>
        <v>9.4986207299838448</v>
      </c>
      <c r="M6928" s="9">
        <f t="shared" ca="1" si="1191"/>
        <v>12.117283027184868</v>
      </c>
      <c r="N6928" s="9">
        <f t="shared" ca="1" si="1191"/>
        <v>3.3560791720176111</v>
      </c>
      <c r="P6928" s="9">
        <f t="shared" ca="1" si="1181"/>
        <v>29.220835093565565</v>
      </c>
      <c r="Q6928" s="9">
        <f t="shared" ca="1" si="1182"/>
        <v>41.316295774965191</v>
      </c>
      <c r="R6928" s="9">
        <f t="shared" ca="1" si="1183"/>
        <v>35.122159592907636</v>
      </c>
      <c r="S6928" s="9">
        <f t="shared" ca="1" si="1184"/>
        <v>37.573214002172939</v>
      </c>
      <c r="T6928" s="9">
        <f t="shared" ca="1" si="1185"/>
        <v>37.882505454389239</v>
      </c>
      <c r="U6928" s="9">
        <f t="shared" ca="1" si="1186"/>
        <v>37.145088579572651</v>
      </c>
      <c r="V6928" s="43">
        <f t="shared" ca="1" si="1187"/>
        <v>41.316295774965191</v>
      </c>
    </row>
    <row r="6929" spans="2:22" x14ac:dyDescent="0.25">
      <c r="B6929" s="9">
        <f t="shared" ca="1" si="1190"/>
        <v>37.441023607528265</v>
      </c>
      <c r="C6929" s="9">
        <f t="shared" ca="1" si="1191"/>
        <v>8.8128576579463811</v>
      </c>
      <c r="D6929" s="9">
        <f t="shared" ca="1" si="1191"/>
        <v>10.996529566294278</v>
      </c>
      <c r="E6929" s="9">
        <f t="shared" ca="1" si="1191"/>
        <v>12.34603477267008</v>
      </c>
      <c r="F6929" s="9">
        <f t="shared" ca="1" si="1191"/>
        <v>5.3171984226678592</v>
      </c>
      <c r="G6929" s="9">
        <f t="shared" ca="1" si="1191"/>
        <v>7.1106431516479205</v>
      </c>
      <c r="H6929" s="9">
        <f t="shared" ca="1" si="1191"/>
        <v>2.883135693713446</v>
      </c>
      <c r="I6929" s="9">
        <f t="shared" ca="1" si="1191"/>
        <v>14.202218743079687</v>
      </c>
      <c r="J6929" s="9">
        <f t="shared" ca="1" si="1191"/>
        <v>5.2914168413156659</v>
      </c>
      <c r="K6929" s="9">
        <f t="shared" ca="1" si="1191"/>
        <v>6.7294780532806993</v>
      </c>
      <c r="L6929" s="9">
        <f t="shared" ca="1" si="1191"/>
        <v>10.884315278111185</v>
      </c>
      <c r="M6929" s="9">
        <f t="shared" ca="1" si="1191"/>
        <v>13.006958403100235</v>
      </c>
      <c r="N6929" s="9">
        <f t="shared" ca="1" si="1191"/>
        <v>3.8923846441463601</v>
      </c>
      <c r="P6929" s="9">
        <f t="shared" ca="1" si="1181"/>
        <v>37.441023607528265</v>
      </c>
      <c r="Q6929" s="9">
        <f t="shared" ca="1" si="1182"/>
        <v>41.227009194189677</v>
      </c>
      <c r="R6929" s="9">
        <f t="shared" ca="1" si="1183"/>
        <v>35.636234056152482</v>
      </c>
      <c r="S6929" s="9">
        <f t="shared" ca="1" si="1184"/>
        <v>42.496486387193883</v>
      </c>
      <c r="T6929" s="9">
        <f t="shared" ca="1" si="1185"/>
        <v>47.086091383279438</v>
      </c>
      <c r="U6929" s="9">
        <f t="shared" ca="1" si="1186"/>
        <v>45.316349864122124</v>
      </c>
      <c r="V6929" s="43">
        <f t="shared" ca="1" si="1187"/>
        <v>47.086091383279438</v>
      </c>
    </row>
    <row r="6930" spans="2:22" x14ac:dyDescent="0.25">
      <c r="B6930" s="9">
        <f t="shared" ca="1" si="1190"/>
        <v>30.573879913899326</v>
      </c>
      <c r="C6930" s="9">
        <f t="shared" ca="1" si="1191"/>
        <v>12.207680392390632</v>
      </c>
      <c r="D6930" s="9">
        <f t="shared" ca="1" si="1191"/>
        <v>5.6797816319093499</v>
      </c>
      <c r="E6930" s="9">
        <f t="shared" ca="1" si="1191"/>
        <v>13.842110160417828</v>
      </c>
      <c r="F6930" s="9">
        <f t="shared" ca="1" si="1191"/>
        <v>4.656913950759626</v>
      </c>
      <c r="G6930" s="9">
        <f t="shared" ca="1" si="1191"/>
        <v>5.7220299798083367</v>
      </c>
      <c r="H6930" s="9">
        <f t="shared" ca="1" si="1191"/>
        <v>2.4333148942448695</v>
      </c>
      <c r="I6930" s="9">
        <f t="shared" ca="1" si="1191"/>
        <v>9.1587811623796238</v>
      </c>
      <c r="J6930" s="9">
        <f t="shared" ca="1" si="1191"/>
        <v>5.5886711856251914</v>
      </c>
      <c r="K6930" s="9">
        <f t="shared" ca="1" si="1191"/>
        <v>5.6227227901970824</v>
      </c>
      <c r="L6930" s="9">
        <f t="shared" ca="1" si="1191"/>
        <v>11.186802210722139</v>
      </c>
      <c r="M6930" s="9">
        <f t="shared" ca="1" si="1191"/>
        <v>10.97289246243963</v>
      </c>
      <c r="N6930" s="9">
        <f t="shared" ca="1" si="1191"/>
        <v>2.8298460844844717</v>
      </c>
      <c r="P6930" s="9">
        <f t="shared" ca="1" si="1181"/>
        <v>30.573879913899326</v>
      </c>
      <c r="Q6930" s="9">
        <f t="shared" ca="1" si="1182"/>
        <v>45.655110033640263</v>
      </c>
      <c r="R6930" s="9">
        <f t="shared" ca="1" si="1183"/>
        <v>36.503965428553954</v>
      </c>
      <c r="S6930" s="9">
        <f t="shared" ca="1" si="1184"/>
        <v>33.474497591366244</v>
      </c>
      <c r="T6930" s="9">
        <f t="shared" ca="1" si="1185"/>
        <v>34.577241069303916</v>
      </c>
      <c r="U6930" s="9">
        <f t="shared" ca="1" si="1186"/>
        <v>31.53348523653694</v>
      </c>
      <c r="V6930" s="43">
        <f t="shared" ca="1" si="1187"/>
        <v>45.655110033640263</v>
      </c>
    </row>
    <row r="6931" spans="2:22" x14ac:dyDescent="0.25">
      <c r="B6931" s="9">
        <f t="shared" ca="1" si="1190"/>
        <v>27.775562356256955</v>
      </c>
      <c r="C6931" s="9">
        <f t="shared" ca="1" si="1191"/>
        <v>10.285348487836337</v>
      </c>
      <c r="D6931" s="9">
        <f t="shared" ca="1" si="1191"/>
        <v>7.0922988214852882</v>
      </c>
      <c r="E6931" s="9">
        <f t="shared" ca="1" si="1191"/>
        <v>12.849120662004619</v>
      </c>
      <c r="F6931" s="9">
        <f t="shared" ca="1" si="1191"/>
        <v>5.2027170092980555</v>
      </c>
      <c r="G6931" s="9">
        <f t="shared" ca="1" si="1191"/>
        <v>8.144686200824145</v>
      </c>
      <c r="H6931" s="9">
        <f t="shared" ca="1" si="1191"/>
        <v>2.5734767155292735</v>
      </c>
      <c r="I6931" s="9">
        <f t="shared" ca="1" si="1191"/>
        <v>14.437708210546971</v>
      </c>
      <c r="J6931" s="9">
        <f t="shared" ca="1" si="1191"/>
        <v>6.7696866710969514</v>
      </c>
      <c r="K6931" s="9">
        <f t="shared" ca="1" si="1191"/>
        <v>5.9325084232386951</v>
      </c>
      <c r="L6931" s="9">
        <f t="shared" ca="1" si="1191"/>
        <v>10.262021296442605</v>
      </c>
      <c r="M6931" s="9">
        <f t="shared" ca="1" si="1191"/>
        <v>11.522539036244858</v>
      </c>
      <c r="N6931" s="9">
        <f t="shared" ca="1" si="1191"/>
        <v>3.6031014468462157</v>
      </c>
      <c r="P6931" s="9">
        <f t="shared" ca="1" si="1181"/>
        <v>27.775562356256955</v>
      </c>
      <c r="Q6931" s="9">
        <f t="shared" ca="1" si="1182"/>
        <v>43.769278564226731</v>
      </c>
      <c r="R6931" s="9">
        <f t="shared" ca="1" si="1183"/>
        <v>35.285696663661909</v>
      </c>
      <c r="S6931" s="9">
        <f t="shared" ca="1" si="1184"/>
        <v>37.608092904366224</v>
      </c>
      <c r="T6931" s="9">
        <f t="shared" ca="1" si="1185"/>
        <v>43.539815976145228</v>
      </c>
      <c r="U6931" s="9">
        <f t="shared" ca="1" si="1186"/>
        <v>41.197232269101264</v>
      </c>
      <c r="V6931" s="43">
        <f t="shared" ca="1" si="1187"/>
        <v>43.769278564226731</v>
      </c>
    </row>
    <row r="6932" spans="2:22" x14ac:dyDescent="0.25">
      <c r="B6932" s="9">
        <f t="shared" ca="1" si="1190"/>
        <v>27.236123815309831</v>
      </c>
      <c r="C6932" s="9">
        <f t="shared" ca="1" si="1191"/>
        <v>13.031913706274949</v>
      </c>
      <c r="D6932" s="9">
        <f t="shared" ca="1" si="1191"/>
        <v>7.846827837709144</v>
      </c>
      <c r="E6932" s="9">
        <f t="shared" ca="1" si="1191"/>
        <v>10.963173536142278</v>
      </c>
      <c r="F6932" s="9">
        <f t="shared" ca="1" si="1191"/>
        <v>7.1860003935014989</v>
      </c>
      <c r="G6932" s="9">
        <f t="shared" ca="1" si="1191"/>
        <v>5.2186269463101871</v>
      </c>
      <c r="H6932" s="9">
        <f t="shared" ca="1" si="1191"/>
        <v>3.1681031763650953</v>
      </c>
      <c r="I6932" s="9">
        <f t="shared" ca="1" si="1191"/>
        <v>18.180010779489592</v>
      </c>
      <c r="J6932" s="9">
        <f t="shared" ca="1" si="1191"/>
        <v>4.9354798365513179</v>
      </c>
      <c r="K6932" s="9">
        <f t="shared" ca="1" si="1191"/>
        <v>5.4377068355978091</v>
      </c>
      <c r="L6932" s="9">
        <f t="shared" ca="1" si="1191"/>
        <v>8.9049122514641308</v>
      </c>
      <c r="M6932" s="9">
        <f t="shared" ca="1" si="1191"/>
        <v>13.413345863028768</v>
      </c>
      <c r="N6932" s="9">
        <f t="shared" ca="1" si="1191"/>
        <v>3.0464450264247027</v>
      </c>
      <c r="P6932" s="9">
        <f t="shared" ca="1" si="1181"/>
        <v>27.236123815309831</v>
      </c>
      <c r="Q6932" s="9">
        <f t="shared" ca="1" si="1182"/>
        <v>40.881924356857382</v>
      </c>
      <c r="R6932" s="9">
        <f t="shared" ca="1" si="1183"/>
        <v>37.606978213263091</v>
      </c>
      <c r="S6932" s="9">
        <f t="shared" ca="1" si="1184"/>
        <v>33.622622073871071</v>
      </c>
      <c r="T6932" s="9">
        <f t="shared" ca="1" si="1185"/>
        <v>43.196822841397761</v>
      </c>
      <c r="U6932" s="9">
        <f t="shared" ca="1" si="1186"/>
        <v>44.658811426537689</v>
      </c>
      <c r="V6932" s="43">
        <f t="shared" ca="1" si="1187"/>
        <v>44.658811426537689</v>
      </c>
    </row>
    <row r="6933" spans="2:22" x14ac:dyDescent="0.25">
      <c r="B6933" s="9">
        <f t="shared" ca="1" si="1190"/>
        <v>28.217456204011025</v>
      </c>
      <c r="C6933" s="9">
        <f t="shared" ca="1" si="1191"/>
        <v>11.95823375589929</v>
      </c>
      <c r="D6933" s="9">
        <f t="shared" ca="1" si="1191"/>
        <v>10.390401113867227</v>
      </c>
      <c r="E6933" s="9">
        <f t="shared" ca="1" si="1191"/>
        <v>12.2291031111927</v>
      </c>
      <c r="F6933" s="9">
        <f t="shared" ca="1" si="1191"/>
        <v>4.8681977984215408</v>
      </c>
      <c r="G6933" s="9">
        <f t="shared" ca="1" si="1191"/>
        <v>5.1759679802612002</v>
      </c>
      <c r="H6933" s="9">
        <f t="shared" ca="1" si="1191"/>
        <v>3.6182460803718435</v>
      </c>
      <c r="I6933" s="9">
        <f t="shared" ca="1" si="1191"/>
        <v>12.904529168175246</v>
      </c>
      <c r="J6933" s="9">
        <f t="shared" ca="1" si="1191"/>
        <v>4.7326975695334106</v>
      </c>
      <c r="K6933" s="9">
        <f t="shared" ca="1" si="1191"/>
        <v>5.7493163378271586</v>
      </c>
      <c r="L6933" s="9">
        <f t="shared" ca="1" si="1191"/>
        <v>8.5468519463122892</v>
      </c>
      <c r="M6933" s="9">
        <f t="shared" ca="1" si="1191"/>
        <v>11.565015220113235</v>
      </c>
      <c r="N6933" s="9">
        <f t="shared" ca="1" si="1191"/>
        <v>2.50421629569419</v>
      </c>
      <c r="P6933" s="9">
        <f t="shared" ca="1" si="1181"/>
        <v>28.217456204011025</v>
      </c>
      <c r="Q6933" s="9">
        <f t="shared" ca="1" si="1182"/>
        <v>39.97110267863188</v>
      </c>
      <c r="R6933" s="9">
        <f t="shared" ca="1" si="1183"/>
        <v>33.626816134154467</v>
      </c>
      <c r="S6933" s="9">
        <f t="shared" ca="1" si="1184"/>
        <v>35.984999754333913</v>
      </c>
      <c r="T6933" s="9">
        <f t="shared" ca="1" si="1185"/>
        <v>39.521966504310157</v>
      </c>
      <c r="U6933" s="9">
        <f t="shared" ca="1" si="1186"/>
        <v>40.035913482416909</v>
      </c>
      <c r="V6933" s="43">
        <f t="shared" ca="1" si="1187"/>
        <v>40.035913482416909</v>
      </c>
    </row>
    <row r="6934" spans="2:22" x14ac:dyDescent="0.25">
      <c r="B6934" s="9">
        <f t="shared" ca="1" si="1190"/>
        <v>33.549161996113071</v>
      </c>
      <c r="C6934" s="9">
        <f t="shared" ca="1" si="1191"/>
        <v>11.535635496262037</v>
      </c>
      <c r="D6934" s="9">
        <f t="shared" ca="1" si="1191"/>
        <v>8.074427405825741</v>
      </c>
      <c r="E6934" s="9">
        <f t="shared" ca="1" si="1191"/>
        <v>12.034478749170898</v>
      </c>
      <c r="F6934" s="9">
        <f t="shared" ca="1" si="1191"/>
        <v>5.0290804100230933</v>
      </c>
      <c r="G6934" s="9">
        <f t="shared" ca="1" si="1191"/>
        <v>11.586087909848441</v>
      </c>
      <c r="H6934" s="9">
        <f t="shared" ca="1" si="1191"/>
        <v>1.9524638473902451</v>
      </c>
      <c r="I6934" s="9">
        <f t="shared" ca="1" si="1191"/>
        <v>13.944837574577297</v>
      </c>
      <c r="J6934" s="9">
        <f t="shared" ca="1" si="1191"/>
        <v>5.7255137221592243</v>
      </c>
      <c r="K6934" s="9">
        <f t="shared" ca="1" si="1191"/>
        <v>6.7819950602741894</v>
      </c>
      <c r="L6934" s="9">
        <f t="shared" ca="1" si="1191"/>
        <v>9.8311688104680712</v>
      </c>
      <c r="M6934" s="9">
        <f t="shared" ca="1" si="1191"/>
        <v>12.661109870501583</v>
      </c>
      <c r="N6934" s="9">
        <f t="shared" ca="1" si="1191"/>
        <v>3.0617867818158784</v>
      </c>
      <c r="P6934" s="9">
        <f t="shared" ca="1" si="1181"/>
        <v>33.549161996113071</v>
      </c>
      <c r="Q6934" s="9">
        <f t="shared" ca="1" si="1182"/>
        <v>42.188583559876101</v>
      </c>
      <c r="R6934" s="9">
        <f t="shared" ca="1" si="1183"/>
        <v>36.239666558843268</v>
      </c>
      <c r="S6934" s="9">
        <f t="shared" ca="1" si="1184"/>
        <v>41.287929815622562</v>
      </c>
      <c r="T6934" s="9">
        <f t="shared" ca="1" si="1185"/>
        <v>46.498308482535428</v>
      </c>
      <c r="U6934" s="9">
        <f t="shared" ca="1" si="1186"/>
        <v>46.266462760753065</v>
      </c>
      <c r="V6934" s="43">
        <f t="shared" ca="1" si="1187"/>
        <v>46.498308482535428</v>
      </c>
    </row>
    <row r="6935" spans="2:22" x14ac:dyDescent="0.25">
      <c r="B6935" s="9">
        <f t="shared" ca="1" si="1190"/>
        <v>34.643286364957845</v>
      </c>
      <c r="C6935" s="9">
        <f t="shared" ca="1" si="1191"/>
        <v>11.502039527504655</v>
      </c>
      <c r="D6935" s="9">
        <f t="shared" ca="1" si="1191"/>
        <v>6.6887451286541868</v>
      </c>
      <c r="E6935" s="9">
        <f t="shared" ca="1" si="1191"/>
        <v>11.286589777603435</v>
      </c>
      <c r="F6935" s="9">
        <f t="shared" ca="1" si="1191"/>
        <v>7.3737767128916545</v>
      </c>
      <c r="G6935" s="9">
        <f t="shared" ca="1" si="1191"/>
        <v>5.6815499360923276</v>
      </c>
      <c r="H6935" s="9">
        <f t="shared" ca="1" si="1191"/>
        <v>1.6269087211518214</v>
      </c>
      <c r="I6935" s="9">
        <f t="shared" ca="1" si="1191"/>
        <v>12.480326319751386</v>
      </c>
      <c r="J6935" s="9">
        <f t="shared" ca="1" si="1191"/>
        <v>5.1891930180711405</v>
      </c>
      <c r="K6935" s="9">
        <f t="shared" ca="1" si="1191"/>
        <v>6.1397474506675742</v>
      </c>
      <c r="L6935" s="9">
        <f t="shared" ca="1" si="1191"/>
        <v>10.282132442634364</v>
      </c>
      <c r="M6935" s="9">
        <f t="shared" ca="1" si="1191"/>
        <v>10.592595491542841</v>
      </c>
      <c r="N6935" s="9">
        <f t="shared" ca="1" si="1191"/>
        <v>3.7719533321700389</v>
      </c>
      <c r="P6935" s="9">
        <f t="shared" ca="1" si="1181"/>
        <v>34.643286364957845</v>
      </c>
      <c r="Q6935" s="9">
        <f t="shared" ca="1" si="1182"/>
        <v>42.031908097983631</v>
      </c>
      <c r="R6935" s="9">
        <f t="shared" ca="1" si="1183"/>
        <v>39.069649465868295</v>
      </c>
      <c r="S6935" s="9">
        <f t="shared" ca="1" si="1184"/>
        <v>34.191037011370312</v>
      </c>
      <c r="T6935" s="9">
        <f t="shared" ca="1" si="1185"/>
        <v>38.904707159302305</v>
      </c>
      <c r="U6935" s="9">
        <f t="shared" ca="1" si="1186"/>
        <v>35.443216876040736</v>
      </c>
      <c r="V6935" s="43">
        <f t="shared" ca="1" si="1187"/>
        <v>42.031908097983631</v>
      </c>
    </row>
    <row r="6936" spans="2:22" x14ac:dyDescent="0.25">
      <c r="B6936" s="9">
        <f t="shared" ca="1" si="1190"/>
        <v>26.894149368795929</v>
      </c>
      <c r="C6936" s="9">
        <f t="shared" ca="1" si="1191"/>
        <v>10.62521991012485</v>
      </c>
      <c r="D6936" s="9">
        <f t="shared" ca="1" si="1191"/>
        <v>5.3882803172644573</v>
      </c>
      <c r="E6936" s="9">
        <f t="shared" ca="1" si="1191"/>
        <v>10.698639843662676</v>
      </c>
      <c r="F6936" s="9">
        <f t="shared" ca="1" si="1191"/>
        <v>5.440865994966531</v>
      </c>
      <c r="G6936" s="9">
        <f t="shared" ca="1" si="1191"/>
        <v>8.1796654917996197</v>
      </c>
      <c r="H6936" s="9">
        <f t="shared" ca="1" si="1191"/>
        <v>2.9032722710024883</v>
      </c>
      <c r="I6936" s="9">
        <f t="shared" ca="1" si="1191"/>
        <v>12.916216213641405</v>
      </c>
      <c r="J6936" s="9">
        <f t="shared" ca="1" si="1191"/>
        <v>4.7242582783224529</v>
      </c>
      <c r="K6936" s="9">
        <f t="shared" ca="1" si="1191"/>
        <v>6.0642121247253469</v>
      </c>
      <c r="L6936" s="9">
        <f t="shared" ca="1" si="1191"/>
        <v>9.837687822191338</v>
      </c>
      <c r="M6936" s="9">
        <f t="shared" ca="1" si="1191"/>
        <v>11.334795561251047</v>
      </c>
      <c r="N6936" s="9">
        <f t="shared" ca="1" si="1191"/>
        <v>3.1847265621750029</v>
      </c>
      <c r="P6936" s="9">
        <f t="shared" ref="P6936:P6999" ca="1" si="1192">B6936</f>
        <v>26.894149368795929</v>
      </c>
      <c r="Q6936" s="9">
        <f t="shared" ref="Q6936:Q6999" ca="1" si="1193">C6936+E6936+J6936+L6936+N6936</f>
        <v>39.070532416476311</v>
      </c>
      <c r="R6936" s="9">
        <f t="shared" ref="R6936:R6999" ca="1" si="1194">C6936+F6936+K6936+L6936+N6936</f>
        <v>35.152712414183071</v>
      </c>
      <c r="S6936" s="9">
        <f t="shared" ref="S6936:S6999" ca="1" si="1195">D6936+G6936+H6936+K6936+L6936+N6936</f>
        <v>35.55784458915825</v>
      </c>
      <c r="T6936" s="9">
        <f t="shared" ref="T6936:T6999" ca="1" si="1196">D6936+G6936+I6936+L6936+N6936</f>
        <v>39.506576407071819</v>
      </c>
      <c r="U6936" s="9">
        <f t="shared" ref="U6936:U6999" ca="1" si="1197">D6936+G6936+I6936+M6936</f>
        <v>37.818957583956532</v>
      </c>
      <c r="V6936" s="43">
        <f t="shared" ref="V6936:V6999" ca="1" si="1198">MAX(P6936:U6936)</f>
        <v>39.506576407071819</v>
      </c>
    </row>
    <row r="6937" spans="2:22" x14ac:dyDescent="0.25">
      <c r="B6937" s="9">
        <f t="shared" ca="1" si="1190"/>
        <v>33.490281543080812</v>
      </c>
      <c r="C6937" s="9">
        <f t="shared" ca="1" si="1191"/>
        <v>14.152072958711766</v>
      </c>
      <c r="D6937" s="9">
        <f t="shared" ca="1" si="1191"/>
        <v>6.7134586409392609</v>
      </c>
      <c r="E6937" s="9">
        <f t="shared" ca="1" si="1191"/>
        <v>12.803607777033079</v>
      </c>
      <c r="F6937" s="9">
        <f t="shared" ca="1" si="1191"/>
        <v>4.2824234829108896</v>
      </c>
      <c r="G6937" s="9">
        <f t="shared" ca="1" si="1191"/>
        <v>6.7265057317703194</v>
      </c>
      <c r="H6937" s="9">
        <f t="shared" ca="1" si="1191"/>
        <v>4.2607109921892103</v>
      </c>
      <c r="I6937" s="9">
        <f t="shared" ca="1" si="1191"/>
        <v>13.00764354501435</v>
      </c>
      <c r="J6937" s="9">
        <f t="shared" ca="1" si="1191"/>
        <v>4.4628041333269683</v>
      </c>
      <c r="K6937" s="9">
        <f t="shared" ca="1" si="1191"/>
        <v>5.7889199730763732</v>
      </c>
      <c r="L6937" s="9">
        <f t="shared" ca="1" si="1191"/>
        <v>8.2415478717630304</v>
      </c>
      <c r="M6937" s="9">
        <f t="shared" ca="1" si="1191"/>
        <v>13.946751772713533</v>
      </c>
      <c r="N6937" s="9">
        <f t="shared" ca="1" si="1191"/>
        <v>3.7554060360782398</v>
      </c>
      <c r="P6937" s="9">
        <f t="shared" ca="1" si="1192"/>
        <v>33.490281543080812</v>
      </c>
      <c r="Q6937" s="9">
        <f t="shared" ca="1" si="1193"/>
        <v>43.415438776913085</v>
      </c>
      <c r="R6937" s="9">
        <f t="shared" ca="1" si="1194"/>
        <v>36.220370322540305</v>
      </c>
      <c r="S6937" s="9">
        <f t="shared" ca="1" si="1195"/>
        <v>35.486549245816441</v>
      </c>
      <c r="T6937" s="9">
        <f t="shared" ca="1" si="1196"/>
        <v>38.444561825565202</v>
      </c>
      <c r="U6937" s="9">
        <f t="shared" ca="1" si="1197"/>
        <v>40.394359690437462</v>
      </c>
      <c r="V6937" s="43">
        <f t="shared" ca="1" si="1198"/>
        <v>43.415438776913085</v>
      </c>
    </row>
    <row r="6938" spans="2:22" x14ac:dyDescent="0.25">
      <c r="B6938" s="9">
        <f t="shared" ca="1" si="1190"/>
        <v>38.245145319427508</v>
      </c>
      <c r="C6938" s="9">
        <f t="shared" ca="1" si="1191"/>
        <v>8.8430752308266598</v>
      </c>
      <c r="D6938" s="9">
        <f t="shared" ca="1" si="1191"/>
        <v>7.1797112358904078</v>
      </c>
      <c r="E6938" s="9">
        <f t="shared" ca="1" si="1191"/>
        <v>13.661109233289121</v>
      </c>
      <c r="F6938" s="9">
        <f t="shared" ca="1" si="1191"/>
        <v>6.514429991332074</v>
      </c>
      <c r="G6938" s="9">
        <f t="shared" ca="1" si="1191"/>
        <v>6.0519716011041211</v>
      </c>
      <c r="H6938" s="9">
        <f t="shared" ca="1" si="1191"/>
        <v>1.7508513342559067</v>
      </c>
      <c r="I6938" s="9">
        <f t="shared" ca="1" si="1191"/>
        <v>10.526794522421518</v>
      </c>
      <c r="J6938" s="9">
        <f t="shared" ca="1" si="1191"/>
        <v>5.0444352289378802</v>
      </c>
      <c r="K6938" s="9">
        <f t="shared" ca="1" si="1191"/>
        <v>6.640967477246293</v>
      </c>
      <c r="L6938" s="9">
        <f t="shared" ca="1" si="1191"/>
        <v>10.693336096226464</v>
      </c>
      <c r="M6938" s="9">
        <f t="shared" ca="1" si="1191"/>
        <v>11.714169577896422</v>
      </c>
      <c r="N6938" s="9">
        <f t="shared" ca="1" si="1191"/>
        <v>2.948809029821204</v>
      </c>
      <c r="P6938" s="9">
        <f t="shared" ca="1" si="1192"/>
        <v>38.245145319427508</v>
      </c>
      <c r="Q6938" s="9">
        <f t="shared" ca="1" si="1193"/>
        <v>41.190764819101332</v>
      </c>
      <c r="R6938" s="9">
        <f t="shared" ca="1" si="1194"/>
        <v>35.640617825452694</v>
      </c>
      <c r="S6938" s="9">
        <f t="shared" ca="1" si="1195"/>
        <v>35.2656467745444</v>
      </c>
      <c r="T6938" s="9">
        <f t="shared" ca="1" si="1196"/>
        <v>37.400622485463714</v>
      </c>
      <c r="U6938" s="9">
        <f t="shared" ca="1" si="1197"/>
        <v>35.472646937312469</v>
      </c>
      <c r="V6938" s="43">
        <f t="shared" ca="1" si="1198"/>
        <v>41.190764819101332</v>
      </c>
    </row>
    <row r="6939" spans="2:22" x14ac:dyDescent="0.25">
      <c r="B6939" s="9">
        <f t="shared" ca="1" si="1190"/>
        <v>25.578027801459591</v>
      </c>
      <c r="C6939" s="9">
        <f t="shared" ca="1" si="1191"/>
        <v>10.783412673508121</v>
      </c>
      <c r="D6939" s="9">
        <f t="shared" ca="1" si="1191"/>
        <v>6.9055346091086385</v>
      </c>
      <c r="E6939" s="9">
        <f t="shared" ca="1" si="1191"/>
        <v>11.442806854406806</v>
      </c>
      <c r="F6939" s="9">
        <f t="shared" ca="1" si="1191"/>
        <v>4.9999386889021951</v>
      </c>
      <c r="G6939" s="9">
        <f t="shared" ca="1" si="1191"/>
        <v>8.4469630274850456</v>
      </c>
      <c r="H6939" s="9">
        <f t="shared" ca="1" si="1191"/>
        <v>2.9787444643271632</v>
      </c>
      <c r="I6939" s="9">
        <f t="shared" ca="1" si="1191"/>
        <v>12.042835005489533</v>
      </c>
      <c r="J6939" s="9">
        <f t="shared" ca="1" si="1191"/>
        <v>5.2492019695097012</v>
      </c>
      <c r="K6939" s="9">
        <f t="shared" ca="1" si="1191"/>
        <v>5.7162178460958737</v>
      </c>
      <c r="L6939" s="9">
        <f t="shared" ca="1" si="1191"/>
        <v>12.317641542979114</v>
      </c>
      <c r="M6939" s="9">
        <f t="shared" ca="1" si="1191"/>
        <v>12.751288533615073</v>
      </c>
      <c r="N6939" s="9">
        <f t="shared" ca="1" si="1191"/>
        <v>3.0239662414559687</v>
      </c>
      <c r="P6939" s="9">
        <f t="shared" ca="1" si="1192"/>
        <v>25.578027801459591</v>
      </c>
      <c r="Q6939" s="9">
        <f t="shared" ca="1" si="1193"/>
        <v>42.81702928185971</v>
      </c>
      <c r="R6939" s="9">
        <f t="shared" ca="1" si="1194"/>
        <v>36.841176992941271</v>
      </c>
      <c r="S6939" s="9">
        <f t="shared" ca="1" si="1195"/>
        <v>39.389067731451803</v>
      </c>
      <c r="T6939" s="9">
        <f t="shared" ca="1" si="1196"/>
        <v>42.736940426518302</v>
      </c>
      <c r="U6939" s="9">
        <f t="shared" ca="1" si="1197"/>
        <v>40.146621175698293</v>
      </c>
      <c r="V6939" s="43">
        <f t="shared" ca="1" si="1198"/>
        <v>42.81702928185971</v>
      </c>
    </row>
    <row r="6940" spans="2:22" x14ac:dyDescent="0.25">
      <c r="B6940" s="9">
        <f t="shared" ca="1" si="1190"/>
        <v>27.267955210272842</v>
      </c>
      <c r="C6940" s="9">
        <f t="shared" ca="1" si="1191"/>
        <v>9.8344492811995021</v>
      </c>
      <c r="D6940" s="9">
        <f t="shared" ca="1" si="1191"/>
        <v>13.651593323887429</v>
      </c>
      <c r="E6940" s="9">
        <f t="shared" ca="1" si="1191"/>
        <v>12.409024114065975</v>
      </c>
      <c r="F6940" s="9">
        <f t="shared" ca="1" si="1191"/>
        <v>6.28452768546203</v>
      </c>
      <c r="G6940" s="9">
        <f t="shared" ca="1" si="1191"/>
        <v>7.2715954911321266</v>
      </c>
      <c r="H6940" s="9">
        <f t="shared" ca="1" si="1191"/>
        <v>2.0400673231311135</v>
      </c>
      <c r="I6940" s="9">
        <f t="shared" ca="1" si="1191"/>
        <v>9.4004761649361814</v>
      </c>
      <c r="J6940" s="9">
        <f t="shared" ca="1" si="1191"/>
        <v>6.2933721381285794</v>
      </c>
      <c r="K6940" s="9">
        <f t="shared" ca="1" si="1191"/>
        <v>6.0094070582690371</v>
      </c>
      <c r="L6940" s="9">
        <f t="shared" ca="1" si="1191"/>
        <v>10.827912001402661</v>
      </c>
      <c r="M6940" s="9">
        <f t="shared" ca="1" si="1191"/>
        <v>13.583813079367818</v>
      </c>
      <c r="N6940" s="9">
        <f t="shared" ca="1" si="1191"/>
        <v>3.2147019810180391</v>
      </c>
      <c r="P6940" s="9">
        <f t="shared" ca="1" si="1192"/>
        <v>27.267955210272842</v>
      </c>
      <c r="Q6940" s="9">
        <f t="shared" ca="1" si="1193"/>
        <v>42.579459515814754</v>
      </c>
      <c r="R6940" s="9">
        <f t="shared" ca="1" si="1194"/>
        <v>36.170998007351265</v>
      </c>
      <c r="S6940" s="9">
        <f t="shared" ca="1" si="1195"/>
        <v>43.015277178840407</v>
      </c>
      <c r="T6940" s="9">
        <f t="shared" ca="1" si="1196"/>
        <v>44.366278962376434</v>
      </c>
      <c r="U6940" s="9">
        <f t="shared" ca="1" si="1197"/>
        <v>43.907478059323552</v>
      </c>
      <c r="V6940" s="43">
        <f t="shared" ca="1" si="1198"/>
        <v>44.366278962376434</v>
      </c>
    </row>
    <row r="6941" spans="2:22" x14ac:dyDescent="0.25">
      <c r="B6941" s="9">
        <f t="shared" ca="1" si="1190"/>
        <v>31.099383354311591</v>
      </c>
      <c r="C6941" s="9">
        <f t="shared" ca="1" si="1191"/>
        <v>8.9290074156948052</v>
      </c>
      <c r="D6941" s="9">
        <f t="shared" ca="1" si="1191"/>
        <v>7.3933903657482443</v>
      </c>
      <c r="E6941" s="9">
        <f t="shared" ca="1" si="1191"/>
        <v>12.119292857722876</v>
      </c>
      <c r="F6941" s="9">
        <f t="shared" ca="1" si="1191"/>
        <v>5.9136431526723712</v>
      </c>
      <c r="G6941" s="9">
        <f t="shared" ca="1" si="1191"/>
        <v>11.670234829738988</v>
      </c>
      <c r="H6941" s="9">
        <f t="shared" ca="1" si="1191"/>
        <v>2.8486055486703208</v>
      </c>
      <c r="I6941" s="9">
        <f t="shared" ca="1" si="1191"/>
        <v>13.094412030374409</v>
      </c>
      <c r="J6941" s="9">
        <f t="shared" ca="1" si="1191"/>
        <v>5.316302038925997</v>
      </c>
      <c r="K6941" s="9">
        <f t="shared" ca="1" si="1191"/>
        <v>5.5049101241418006</v>
      </c>
      <c r="L6941" s="9">
        <f t="shared" ca="1" si="1191"/>
        <v>11.167413208118791</v>
      </c>
      <c r="M6941" s="9">
        <f t="shared" ca="1" si="1191"/>
        <v>14.461050036083808</v>
      </c>
      <c r="N6941" s="9">
        <f t="shared" ca="1" si="1191"/>
        <v>2.6012086366035914</v>
      </c>
      <c r="P6941" s="9">
        <f t="shared" ca="1" si="1192"/>
        <v>31.099383354311591</v>
      </c>
      <c r="Q6941" s="9">
        <f t="shared" ca="1" si="1193"/>
        <v>40.13322415706606</v>
      </c>
      <c r="R6941" s="9">
        <f t="shared" ca="1" si="1194"/>
        <v>34.11618253723136</v>
      </c>
      <c r="S6941" s="9">
        <f t="shared" ca="1" si="1195"/>
        <v>41.185762713021738</v>
      </c>
      <c r="T6941" s="9">
        <f t="shared" ca="1" si="1196"/>
        <v>45.92665907058403</v>
      </c>
      <c r="U6941" s="9">
        <f t="shared" ca="1" si="1197"/>
        <v>46.619087261945452</v>
      </c>
      <c r="V6941" s="43">
        <f t="shared" ca="1" si="1198"/>
        <v>46.619087261945452</v>
      </c>
    </row>
    <row r="6942" spans="2:22" x14ac:dyDescent="0.25">
      <c r="B6942" s="9">
        <f t="shared" ca="1" si="1190"/>
        <v>38.874149499961931</v>
      </c>
      <c r="C6942" s="9">
        <f t="shared" ca="1" si="1191"/>
        <v>10.23424481284442</v>
      </c>
      <c r="D6942" s="9">
        <f t="shared" ca="1" si="1191"/>
        <v>11.351231173921626</v>
      </c>
      <c r="E6942" s="9">
        <f t="shared" ca="1" si="1191"/>
        <v>13.105866216259042</v>
      </c>
      <c r="F6942" s="9">
        <f t="shared" ca="1" si="1191"/>
        <v>5.7794896893145715</v>
      </c>
      <c r="G6942" s="9">
        <f t="shared" ca="1" si="1191"/>
        <v>11.733936699869734</v>
      </c>
      <c r="H6942" s="9">
        <f t="shared" ref="C6942:N6963" ca="1" si="1199">_xlfn.BETA.INV(RAND(),H$20,H$21,H$15,H$17)</f>
        <v>1.7148748282154938</v>
      </c>
      <c r="I6942" s="9">
        <f t="shared" ca="1" si="1199"/>
        <v>14.580112858235044</v>
      </c>
      <c r="J6942" s="9">
        <f t="shared" ca="1" si="1199"/>
        <v>4.3982225951380949</v>
      </c>
      <c r="K6942" s="9">
        <f t="shared" ca="1" si="1199"/>
        <v>6.2475186343179256</v>
      </c>
      <c r="L6942" s="9">
        <f t="shared" ca="1" si="1199"/>
        <v>11.493466756834971</v>
      </c>
      <c r="M6942" s="9">
        <f t="shared" ca="1" si="1199"/>
        <v>11.473744314968306</v>
      </c>
      <c r="N6942" s="9">
        <f t="shared" ca="1" si="1199"/>
        <v>3.4884282705914988</v>
      </c>
      <c r="P6942" s="9">
        <f t="shared" ca="1" si="1192"/>
        <v>38.874149499961931</v>
      </c>
      <c r="Q6942" s="9">
        <f t="shared" ca="1" si="1193"/>
        <v>42.720228651668023</v>
      </c>
      <c r="R6942" s="9">
        <f t="shared" ca="1" si="1194"/>
        <v>37.243148163903385</v>
      </c>
      <c r="S6942" s="9">
        <f t="shared" ca="1" si="1195"/>
        <v>46.029456363751244</v>
      </c>
      <c r="T6942" s="9">
        <f t="shared" ca="1" si="1196"/>
        <v>52.647175759452871</v>
      </c>
      <c r="U6942" s="9">
        <f t="shared" ca="1" si="1197"/>
        <v>49.139025046994711</v>
      </c>
      <c r="V6942" s="43">
        <f t="shared" ca="1" si="1198"/>
        <v>52.647175759452871</v>
      </c>
    </row>
    <row r="6943" spans="2:22" x14ac:dyDescent="0.25">
      <c r="B6943" s="9">
        <f t="shared" ca="1" si="1190"/>
        <v>32.483197489932685</v>
      </c>
      <c r="C6943" s="9">
        <f t="shared" ca="1" si="1199"/>
        <v>10.333741341991221</v>
      </c>
      <c r="D6943" s="9">
        <f t="shared" ca="1" si="1199"/>
        <v>6.5106240947895193</v>
      </c>
      <c r="E6943" s="9">
        <f t="shared" ca="1" si="1199"/>
        <v>12.923226271654471</v>
      </c>
      <c r="F6943" s="9">
        <f t="shared" ca="1" si="1199"/>
        <v>6.4422076676191677</v>
      </c>
      <c r="G6943" s="9">
        <f t="shared" ca="1" si="1199"/>
        <v>8.2211923961214399</v>
      </c>
      <c r="H6943" s="9">
        <f t="shared" ca="1" si="1199"/>
        <v>2.676265477518363</v>
      </c>
      <c r="I6943" s="9">
        <f t="shared" ca="1" si="1199"/>
        <v>18.726497859243352</v>
      </c>
      <c r="J6943" s="9">
        <f t="shared" ca="1" si="1199"/>
        <v>5.2139357397390302</v>
      </c>
      <c r="K6943" s="9">
        <f t="shared" ca="1" si="1199"/>
        <v>5.8336041394714551</v>
      </c>
      <c r="L6943" s="9">
        <f t="shared" ca="1" si="1199"/>
        <v>11.180811273984313</v>
      </c>
      <c r="M6943" s="9">
        <f t="shared" ca="1" si="1199"/>
        <v>12.653170955278386</v>
      </c>
      <c r="N6943" s="9">
        <f t="shared" ca="1" si="1199"/>
        <v>3.7104105578902122</v>
      </c>
      <c r="P6943" s="9">
        <f t="shared" ca="1" si="1192"/>
        <v>32.483197489932685</v>
      </c>
      <c r="Q6943" s="9">
        <f t="shared" ca="1" si="1193"/>
        <v>43.362125185259245</v>
      </c>
      <c r="R6943" s="9">
        <f t="shared" ca="1" si="1194"/>
        <v>37.500774980956372</v>
      </c>
      <c r="S6943" s="9">
        <f t="shared" ca="1" si="1195"/>
        <v>38.132907939775301</v>
      </c>
      <c r="T6943" s="9">
        <f t="shared" ca="1" si="1196"/>
        <v>48.349536182028835</v>
      </c>
      <c r="U6943" s="9">
        <f t="shared" ca="1" si="1197"/>
        <v>46.111485305432694</v>
      </c>
      <c r="V6943" s="43">
        <f t="shared" ca="1" si="1198"/>
        <v>48.349536182028835</v>
      </c>
    </row>
    <row r="6944" spans="2:22" x14ac:dyDescent="0.25">
      <c r="B6944" s="9">
        <f t="shared" ca="1" si="1190"/>
        <v>25.996954337515756</v>
      </c>
      <c r="C6944" s="9">
        <f t="shared" ca="1" si="1199"/>
        <v>13.409051421735871</v>
      </c>
      <c r="D6944" s="9">
        <f t="shared" ca="1" si="1199"/>
        <v>10.394710141787479</v>
      </c>
      <c r="E6944" s="9">
        <f t="shared" ca="1" si="1199"/>
        <v>11.724749425558372</v>
      </c>
      <c r="F6944" s="9">
        <f t="shared" ca="1" si="1199"/>
        <v>6.0655512139957573</v>
      </c>
      <c r="G6944" s="9">
        <f t="shared" ca="1" si="1199"/>
        <v>5.4857898649771357</v>
      </c>
      <c r="H6944" s="9">
        <f t="shared" ca="1" si="1199"/>
        <v>1.8019880582833001</v>
      </c>
      <c r="I6944" s="9">
        <f t="shared" ca="1" si="1199"/>
        <v>14.729231694515121</v>
      </c>
      <c r="J6944" s="9">
        <f t="shared" ca="1" si="1199"/>
        <v>4.565931432593918</v>
      </c>
      <c r="K6944" s="9">
        <f t="shared" ca="1" si="1199"/>
        <v>6.3793556040913977</v>
      </c>
      <c r="L6944" s="9">
        <f t="shared" ca="1" si="1199"/>
        <v>11.355074282162441</v>
      </c>
      <c r="M6944" s="9">
        <f t="shared" ca="1" si="1199"/>
        <v>12.966566509088922</v>
      </c>
      <c r="N6944" s="9">
        <f t="shared" ca="1" si="1199"/>
        <v>3.339380392709733</v>
      </c>
      <c r="P6944" s="9">
        <f t="shared" ca="1" si="1192"/>
        <v>25.996954337515756</v>
      </c>
      <c r="Q6944" s="9">
        <f t="shared" ca="1" si="1193"/>
        <v>44.394186954760336</v>
      </c>
      <c r="R6944" s="9">
        <f t="shared" ca="1" si="1194"/>
        <v>40.548412914695199</v>
      </c>
      <c r="S6944" s="9">
        <f t="shared" ca="1" si="1195"/>
        <v>38.756298344011491</v>
      </c>
      <c r="T6944" s="9">
        <f t="shared" ca="1" si="1196"/>
        <v>45.304186376151911</v>
      </c>
      <c r="U6944" s="9">
        <f t="shared" ca="1" si="1197"/>
        <v>43.576298210368655</v>
      </c>
      <c r="V6944" s="43">
        <f t="shared" ca="1" si="1198"/>
        <v>45.304186376151911</v>
      </c>
    </row>
    <row r="6945" spans="2:22" x14ac:dyDescent="0.25">
      <c r="B6945" s="9">
        <f t="shared" ca="1" si="1190"/>
        <v>26.941428051755022</v>
      </c>
      <c r="C6945" s="9">
        <f t="shared" ca="1" si="1199"/>
        <v>12.199634033696547</v>
      </c>
      <c r="D6945" s="9">
        <f t="shared" ca="1" si="1199"/>
        <v>9.6130316108976999</v>
      </c>
      <c r="E6945" s="9">
        <f t="shared" ca="1" si="1199"/>
        <v>10.978797949019077</v>
      </c>
      <c r="F6945" s="9">
        <f t="shared" ca="1" si="1199"/>
        <v>4.2628857519043404</v>
      </c>
      <c r="G6945" s="9">
        <f t="shared" ca="1" si="1199"/>
        <v>8.8436615657620248</v>
      </c>
      <c r="H6945" s="9">
        <f t="shared" ca="1" si="1199"/>
        <v>3.9627285156448613</v>
      </c>
      <c r="I6945" s="9">
        <f t="shared" ca="1" si="1199"/>
        <v>9.239111486450911</v>
      </c>
      <c r="J6945" s="9">
        <f t="shared" ca="1" si="1199"/>
        <v>4.7478602050829695</v>
      </c>
      <c r="K6945" s="9">
        <f t="shared" ca="1" si="1199"/>
        <v>6.2704580142998525</v>
      </c>
      <c r="L6945" s="9">
        <f t="shared" ca="1" si="1199"/>
        <v>11.905149067465288</v>
      </c>
      <c r="M6945" s="9">
        <f t="shared" ca="1" si="1199"/>
        <v>14.020697606565161</v>
      </c>
      <c r="N6945" s="9">
        <f t="shared" ca="1" si="1199"/>
        <v>3.2038807300071754</v>
      </c>
      <c r="P6945" s="9">
        <f t="shared" ca="1" si="1192"/>
        <v>26.941428051755022</v>
      </c>
      <c r="Q6945" s="9">
        <f t="shared" ca="1" si="1193"/>
        <v>43.035321985271061</v>
      </c>
      <c r="R6945" s="9">
        <f t="shared" ca="1" si="1194"/>
        <v>37.842007597373204</v>
      </c>
      <c r="S6945" s="9">
        <f t="shared" ca="1" si="1195"/>
        <v>43.79890950407691</v>
      </c>
      <c r="T6945" s="9">
        <f t="shared" ca="1" si="1196"/>
        <v>42.804834460583102</v>
      </c>
      <c r="U6945" s="9">
        <f t="shared" ca="1" si="1197"/>
        <v>41.7165022696758</v>
      </c>
      <c r="V6945" s="43">
        <f t="shared" ca="1" si="1198"/>
        <v>43.79890950407691</v>
      </c>
    </row>
    <row r="6946" spans="2:22" x14ac:dyDescent="0.25">
      <c r="B6946" s="9">
        <f t="shared" ca="1" si="1190"/>
        <v>32.314107938567453</v>
      </c>
      <c r="C6946" s="9">
        <f t="shared" ca="1" si="1199"/>
        <v>8.6401015447303404</v>
      </c>
      <c r="D6946" s="9">
        <f t="shared" ca="1" si="1199"/>
        <v>12.714627541077245</v>
      </c>
      <c r="E6946" s="9">
        <f t="shared" ca="1" si="1199"/>
        <v>12.971732683561781</v>
      </c>
      <c r="F6946" s="9">
        <f t="shared" ca="1" si="1199"/>
        <v>5.3278688369784835</v>
      </c>
      <c r="G6946" s="9">
        <f t="shared" ca="1" si="1199"/>
        <v>6.7260447146263651</v>
      </c>
      <c r="H6946" s="9">
        <f t="shared" ca="1" si="1199"/>
        <v>2.1514222501102145</v>
      </c>
      <c r="I6946" s="9">
        <f t="shared" ca="1" si="1199"/>
        <v>10.792410490223556</v>
      </c>
      <c r="J6946" s="9">
        <f t="shared" ca="1" si="1199"/>
        <v>6.9636054875684827</v>
      </c>
      <c r="K6946" s="9">
        <f t="shared" ca="1" si="1199"/>
        <v>7.0660296449792561</v>
      </c>
      <c r="L6946" s="9">
        <f t="shared" ca="1" si="1199"/>
        <v>9.6281612859500783</v>
      </c>
      <c r="M6946" s="9">
        <f t="shared" ca="1" si="1199"/>
        <v>10.85855482133473</v>
      </c>
      <c r="N6946" s="9">
        <f t="shared" ca="1" si="1199"/>
        <v>2.8474835686123812</v>
      </c>
      <c r="P6946" s="9">
        <f t="shared" ca="1" si="1192"/>
        <v>32.314107938567453</v>
      </c>
      <c r="Q6946" s="9">
        <f t="shared" ca="1" si="1193"/>
        <v>41.051084570423065</v>
      </c>
      <c r="R6946" s="9">
        <f t="shared" ca="1" si="1194"/>
        <v>33.509644881250537</v>
      </c>
      <c r="S6946" s="9">
        <f t="shared" ca="1" si="1195"/>
        <v>41.133769005355539</v>
      </c>
      <c r="T6946" s="9">
        <f t="shared" ca="1" si="1196"/>
        <v>42.708727600489631</v>
      </c>
      <c r="U6946" s="9">
        <f t="shared" ca="1" si="1197"/>
        <v>41.091637567261898</v>
      </c>
      <c r="V6946" s="43">
        <f t="shared" ca="1" si="1198"/>
        <v>42.708727600489631</v>
      </c>
    </row>
    <row r="6947" spans="2:22" x14ac:dyDescent="0.25">
      <c r="B6947" s="9">
        <f t="shared" ca="1" si="1190"/>
        <v>25.266842877694465</v>
      </c>
      <c r="C6947" s="9">
        <f t="shared" ca="1" si="1199"/>
        <v>12.830115550149705</v>
      </c>
      <c r="D6947" s="9">
        <f t="shared" ca="1" si="1199"/>
        <v>9.2245780193262235</v>
      </c>
      <c r="E6947" s="9">
        <f t="shared" ca="1" si="1199"/>
        <v>13.282265038500356</v>
      </c>
      <c r="F6947" s="9">
        <f t="shared" ca="1" si="1199"/>
        <v>4.725204070052218</v>
      </c>
      <c r="G6947" s="9">
        <f t="shared" ca="1" si="1199"/>
        <v>5.9466042085288207</v>
      </c>
      <c r="H6947" s="9">
        <f t="shared" ca="1" si="1199"/>
        <v>2.1716935630447418</v>
      </c>
      <c r="I6947" s="9">
        <f t="shared" ca="1" si="1199"/>
        <v>11.704292007414958</v>
      </c>
      <c r="J6947" s="9">
        <f t="shared" ca="1" si="1199"/>
        <v>6.9389515794797703</v>
      </c>
      <c r="K6947" s="9">
        <f t="shared" ca="1" si="1199"/>
        <v>6.3379122736920923</v>
      </c>
      <c r="L6947" s="9">
        <f t="shared" ca="1" si="1199"/>
        <v>10.328543180017924</v>
      </c>
      <c r="M6947" s="9">
        <f t="shared" ca="1" si="1199"/>
        <v>10.432908720483253</v>
      </c>
      <c r="N6947" s="9">
        <f t="shared" ca="1" si="1199"/>
        <v>3.8676387740545106</v>
      </c>
      <c r="P6947" s="9">
        <f t="shared" ca="1" si="1192"/>
        <v>25.266842877694465</v>
      </c>
      <c r="Q6947" s="9">
        <f t="shared" ca="1" si="1193"/>
        <v>47.247514122202269</v>
      </c>
      <c r="R6947" s="9">
        <f t="shared" ca="1" si="1194"/>
        <v>38.089413847966448</v>
      </c>
      <c r="S6947" s="9">
        <f t="shared" ca="1" si="1195"/>
        <v>37.876970018664316</v>
      </c>
      <c r="T6947" s="9">
        <f t="shared" ca="1" si="1196"/>
        <v>41.071656189342441</v>
      </c>
      <c r="U6947" s="9">
        <f t="shared" ca="1" si="1197"/>
        <v>37.30838295575326</v>
      </c>
      <c r="V6947" s="43">
        <f t="shared" ca="1" si="1198"/>
        <v>47.247514122202269</v>
      </c>
    </row>
    <row r="6948" spans="2:22" x14ac:dyDescent="0.25">
      <c r="B6948" s="9">
        <f t="shared" ca="1" si="1190"/>
        <v>34.619029094556424</v>
      </c>
      <c r="C6948" s="9">
        <f t="shared" ca="1" si="1199"/>
        <v>8.536353716016551</v>
      </c>
      <c r="D6948" s="9">
        <f t="shared" ca="1" si="1199"/>
        <v>6.5503242918492877</v>
      </c>
      <c r="E6948" s="9">
        <f t="shared" ca="1" si="1199"/>
        <v>11.553777462082985</v>
      </c>
      <c r="F6948" s="9">
        <f t="shared" ca="1" si="1199"/>
        <v>5.5454158395172488</v>
      </c>
      <c r="G6948" s="9">
        <f t="shared" ca="1" si="1199"/>
        <v>6.1906491276330833</v>
      </c>
      <c r="H6948" s="9">
        <f t="shared" ca="1" si="1199"/>
        <v>2.9437970030492586</v>
      </c>
      <c r="I6948" s="9">
        <f t="shared" ca="1" si="1199"/>
        <v>15.352374888987844</v>
      </c>
      <c r="J6948" s="9">
        <f t="shared" ca="1" si="1199"/>
        <v>4.9153200775096924</v>
      </c>
      <c r="K6948" s="9">
        <f t="shared" ca="1" si="1199"/>
        <v>5.7304072660776129</v>
      </c>
      <c r="L6948" s="9">
        <f t="shared" ca="1" si="1199"/>
        <v>11.189696951857112</v>
      </c>
      <c r="M6948" s="9">
        <f t="shared" ca="1" si="1199"/>
        <v>12.400110723245165</v>
      </c>
      <c r="N6948" s="9">
        <f t="shared" ca="1" si="1199"/>
        <v>3.6131917415432899</v>
      </c>
      <c r="P6948" s="9">
        <f t="shared" ca="1" si="1192"/>
        <v>34.619029094556424</v>
      </c>
      <c r="Q6948" s="9">
        <f t="shared" ca="1" si="1193"/>
        <v>39.808339949009635</v>
      </c>
      <c r="R6948" s="9">
        <f t="shared" ca="1" si="1194"/>
        <v>34.615065515011814</v>
      </c>
      <c r="S6948" s="9">
        <f t="shared" ca="1" si="1195"/>
        <v>36.218066382009638</v>
      </c>
      <c r="T6948" s="9">
        <f t="shared" ca="1" si="1196"/>
        <v>42.896237001870617</v>
      </c>
      <c r="U6948" s="9">
        <f t="shared" ca="1" si="1197"/>
        <v>40.493459031715382</v>
      </c>
      <c r="V6948" s="43">
        <f t="shared" ca="1" si="1198"/>
        <v>42.896237001870617</v>
      </c>
    </row>
    <row r="6949" spans="2:22" x14ac:dyDescent="0.25">
      <c r="B6949" s="9">
        <f t="shared" ca="1" si="1190"/>
        <v>30.706653688273164</v>
      </c>
      <c r="C6949" s="9">
        <f t="shared" ca="1" si="1199"/>
        <v>10.682204343199167</v>
      </c>
      <c r="D6949" s="9">
        <f t="shared" ca="1" si="1199"/>
        <v>10.730812463803858</v>
      </c>
      <c r="E6949" s="9">
        <f t="shared" ca="1" si="1199"/>
        <v>10.430952835194867</v>
      </c>
      <c r="F6949" s="9">
        <f t="shared" ca="1" si="1199"/>
        <v>5.8084105276808984</v>
      </c>
      <c r="G6949" s="9">
        <f t="shared" ca="1" si="1199"/>
        <v>10.736289450459662</v>
      </c>
      <c r="H6949" s="9">
        <f t="shared" ca="1" si="1199"/>
        <v>1.9602598367447546</v>
      </c>
      <c r="I6949" s="9">
        <f t="shared" ca="1" si="1199"/>
        <v>12.300914550311544</v>
      </c>
      <c r="J6949" s="9">
        <f t="shared" ca="1" si="1199"/>
        <v>6.0342149297522889</v>
      </c>
      <c r="K6949" s="9">
        <f t="shared" ca="1" si="1199"/>
        <v>5.5121342494469809</v>
      </c>
      <c r="L6949" s="9">
        <f t="shared" ca="1" si="1199"/>
        <v>10.613106175410735</v>
      </c>
      <c r="M6949" s="9">
        <f t="shared" ca="1" si="1199"/>
        <v>10.76617986653671</v>
      </c>
      <c r="N6949" s="9">
        <f t="shared" ca="1" si="1199"/>
        <v>4.4244372487099763</v>
      </c>
      <c r="P6949" s="9">
        <f t="shared" ca="1" si="1192"/>
        <v>30.706653688273164</v>
      </c>
      <c r="Q6949" s="9">
        <f t="shared" ca="1" si="1193"/>
        <v>42.184915532267034</v>
      </c>
      <c r="R6949" s="9">
        <f t="shared" ca="1" si="1194"/>
        <v>37.040292544447759</v>
      </c>
      <c r="S6949" s="9">
        <f t="shared" ca="1" si="1195"/>
        <v>43.977039424575963</v>
      </c>
      <c r="T6949" s="9">
        <f t="shared" ca="1" si="1196"/>
        <v>48.805559888695775</v>
      </c>
      <c r="U6949" s="9">
        <f t="shared" ca="1" si="1197"/>
        <v>44.534196331111772</v>
      </c>
      <c r="V6949" s="43">
        <f t="shared" ca="1" si="1198"/>
        <v>48.805559888695775</v>
      </c>
    </row>
    <row r="6950" spans="2:22" x14ac:dyDescent="0.25">
      <c r="B6950" s="9">
        <f t="shared" ca="1" si="1190"/>
        <v>27.895703917716016</v>
      </c>
      <c r="C6950" s="9">
        <f t="shared" ca="1" si="1199"/>
        <v>8.5047640402243747</v>
      </c>
      <c r="D6950" s="9">
        <f t="shared" ca="1" si="1199"/>
        <v>9.6292325619190251</v>
      </c>
      <c r="E6950" s="9">
        <f t="shared" ca="1" si="1199"/>
        <v>11.032112361223144</v>
      </c>
      <c r="F6950" s="9">
        <f t="shared" ca="1" si="1199"/>
        <v>4.4552150735001996</v>
      </c>
      <c r="G6950" s="9">
        <f t="shared" ca="1" si="1199"/>
        <v>8.4078332700654332</v>
      </c>
      <c r="H6950" s="9">
        <f t="shared" ca="1" si="1199"/>
        <v>1.7128444358396091</v>
      </c>
      <c r="I6950" s="9">
        <f t="shared" ca="1" si="1199"/>
        <v>15.614116605322691</v>
      </c>
      <c r="J6950" s="9">
        <f t="shared" ca="1" si="1199"/>
        <v>4.4980377330019721</v>
      </c>
      <c r="K6950" s="9">
        <f t="shared" ca="1" si="1199"/>
        <v>5.8349359016230808</v>
      </c>
      <c r="L6950" s="9">
        <f t="shared" ca="1" si="1199"/>
        <v>10.536948208244249</v>
      </c>
      <c r="M6950" s="9">
        <f t="shared" ca="1" si="1199"/>
        <v>12.138718296520921</v>
      </c>
      <c r="N6950" s="9">
        <f t="shared" ca="1" si="1199"/>
        <v>3.0700124710210641</v>
      </c>
      <c r="P6950" s="9">
        <f t="shared" ca="1" si="1192"/>
        <v>27.895703917716016</v>
      </c>
      <c r="Q6950" s="9">
        <f t="shared" ca="1" si="1193"/>
        <v>37.641874813714807</v>
      </c>
      <c r="R6950" s="9">
        <f t="shared" ca="1" si="1194"/>
        <v>32.401875694612968</v>
      </c>
      <c r="S6950" s="9">
        <f t="shared" ca="1" si="1195"/>
        <v>39.19180684871246</v>
      </c>
      <c r="T6950" s="9">
        <f t="shared" ca="1" si="1196"/>
        <v>47.258143116572462</v>
      </c>
      <c r="U6950" s="9">
        <f t="shared" ca="1" si="1197"/>
        <v>45.78990073382807</v>
      </c>
      <c r="V6950" s="43">
        <f t="shared" ca="1" si="1198"/>
        <v>47.258143116572462</v>
      </c>
    </row>
    <row r="6951" spans="2:22" x14ac:dyDescent="0.25">
      <c r="B6951" s="9">
        <f t="shared" ca="1" si="1190"/>
        <v>31.318947347922041</v>
      </c>
      <c r="C6951" s="9">
        <f t="shared" ca="1" si="1199"/>
        <v>9.7311842678902529</v>
      </c>
      <c r="D6951" s="9">
        <f t="shared" ca="1" si="1199"/>
        <v>7.2560977545679624</v>
      </c>
      <c r="E6951" s="9">
        <f t="shared" ca="1" si="1199"/>
        <v>12.757523696314511</v>
      </c>
      <c r="F6951" s="9">
        <f t="shared" ca="1" si="1199"/>
        <v>6.3059412801474526</v>
      </c>
      <c r="G6951" s="9">
        <f t="shared" ca="1" si="1199"/>
        <v>7.0500996091550334</v>
      </c>
      <c r="H6951" s="9">
        <f t="shared" ca="1" si="1199"/>
        <v>2.146182358431842</v>
      </c>
      <c r="I6951" s="9">
        <f t="shared" ca="1" si="1199"/>
        <v>12.448206608422947</v>
      </c>
      <c r="J6951" s="9">
        <f t="shared" ca="1" si="1199"/>
        <v>6.1659754308175057</v>
      </c>
      <c r="K6951" s="9">
        <f t="shared" ca="1" si="1199"/>
        <v>6.4138859609765309</v>
      </c>
      <c r="L6951" s="9">
        <f t="shared" ca="1" si="1199"/>
        <v>10.921496332111317</v>
      </c>
      <c r="M6951" s="9">
        <f t="shared" ca="1" si="1199"/>
        <v>11.529249196665702</v>
      </c>
      <c r="N6951" s="9">
        <f t="shared" ca="1" si="1199"/>
        <v>2.4471281513878926</v>
      </c>
      <c r="P6951" s="9">
        <f t="shared" ca="1" si="1192"/>
        <v>31.318947347922041</v>
      </c>
      <c r="Q6951" s="9">
        <f t="shared" ca="1" si="1193"/>
        <v>42.023307878521479</v>
      </c>
      <c r="R6951" s="9">
        <f t="shared" ca="1" si="1194"/>
        <v>35.819635992513447</v>
      </c>
      <c r="S6951" s="9">
        <f t="shared" ca="1" si="1195"/>
        <v>36.234890166630578</v>
      </c>
      <c r="T6951" s="9">
        <f t="shared" ca="1" si="1196"/>
        <v>40.123028455645155</v>
      </c>
      <c r="U6951" s="9">
        <f t="shared" ca="1" si="1197"/>
        <v>38.283653168811647</v>
      </c>
      <c r="V6951" s="43">
        <f t="shared" ca="1" si="1198"/>
        <v>42.023307878521479</v>
      </c>
    </row>
    <row r="6952" spans="2:22" x14ac:dyDescent="0.25">
      <c r="B6952" s="9">
        <f t="shared" ca="1" si="1190"/>
        <v>32.423073731070829</v>
      </c>
      <c r="C6952" s="9">
        <f t="shared" ca="1" si="1199"/>
        <v>10.755550721914751</v>
      </c>
      <c r="D6952" s="9">
        <f t="shared" ca="1" si="1199"/>
        <v>8.7860248429516012</v>
      </c>
      <c r="E6952" s="9">
        <f t="shared" ca="1" si="1199"/>
        <v>14.456051227122042</v>
      </c>
      <c r="F6952" s="9">
        <f t="shared" ca="1" si="1199"/>
        <v>7.4322005963053526</v>
      </c>
      <c r="G6952" s="9">
        <f t="shared" ca="1" si="1199"/>
        <v>12.89533806721558</v>
      </c>
      <c r="H6952" s="9">
        <f t="shared" ca="1" si="1199"/>
        <v>1.7719419631356315</v>
      </c>
      <c r="I6952" s="9">
        <f t="shared" ca="1" si="1199"/>
        <v>16.662532698793584</v>
      </c>
      <c r="J6952" s="9">
        <f t="shared" ca="1" si="1199"/>
        <v>4.7435216061278718</v>
      </c>
      <c r="K6952" s="9">
        <f t="shared" ca="1" si="1199"/>
        <v>6.2768210584507775</v>
      </c>
      <c r="L6952" s="9">
        <f t="shared" ca="1" si="1199"/>
        <v>10.120430868808644</v>
      </c>
      <c r="M6952" s="9">
        <f t="shared" ca="1" si="1199"/>
        <v>12.242928622795963</v>
      </c>
      <c r="N6952" s="9">
        <f t="shared" ca="1" si="1199"/>
        <v>3.3500808420493424</v>
      </c>
      <c r="P6952" s="9">
        <f t="shared" ca="1" si="1192"/>
        <v>32.423073731070829</v>
      </c>
      <c r="Q6952" s="9">
        <f t="shared" ca="1" si="1193"/>
        <v>43.425635266022653</v>
      </c>
      <c r="R6952" s="9">
        <f t="shared" ca="1" si="1194"/>
        <v>37.935084087528871</v>
      </c>
      <c r="S6952" s="9">
        <f t="shared" ca="1" si="1195"/>
        <v>43.200637642611575</v>
      </c>
      <c r="T6952" s="9">
        <f t="shared" ca="1" si="1196"/>
        <v>51.814407319818748</v>
      </c>
      <c r="U6952" s="9">
        <f t="shared" ca="1" si="1197"/>
        <v>50.586824231756729</v>
      </c>
      <c r="V6952" s="43">
        <f t="shared" ca="1" si="1198"/>
        <v>51.814407319818748</v>
      </c>
    </row>
    <row r="6953" spans="2:22" x14ac:dyDescent="0.25">
      <c r="B6953" s="9">
        <f t="shared" ca="1" si="1190"/>
        <v>35.913359895809862</v>
      </c>
      <c r="C6953" s="9">
        <f t="shared" ca="1" si="1199"/>
        <v>10.249804368482367</v>
      </c>
      <c r="D6953" s="9">
        <f t="shared" ca="1" si="1199"/>
        <v>5.830596076692828</v>
      </c>
      <c r="E6953" s="9">
        <f t="shared" ca="1" si="1199"/>
        <v>12.880215794733363</v>
      </c>
      <c r="F6953" s="9">
        <f t="shared" ca="1" si="1199"/>
        <v>6.0495079670697418</v>
      </c>
      <c r="G6953" s="9">
        <f t="shared" ca="1" si="1199"/>
        <v>7.1529991476292132</v>
      </c>
      <c r="H6953" s="9">
        <f t="shared" ca="1" si="1199"/>
        <v>2.2900665349529739</v>
      </c>
      <c r="I6953" s="9">
        <f t="shared" ca="1" si="1199"/>
        <v>13.784819634627327</v>
      </c>
      <c r="J6953" s="9">
        <f t="shared" ca="1" si="1199"/>
        <v>6.2081991439553512</v>
      </c>
      <c r="K6953" s="9">
        <f t="shared" ca="1" si="1199"/>
        <v>6.9996837810782075</v>
      </c>
      <c r="L6953" s="9">
        <f t="shared" ca="1" si="1199"/>
        <v>10.659556034208387</v>
      </c>
      <c r="M6953" s="9">
        <f t="shared" ca="1" si="1199"/>
        <v>12.701291613555291</v>
      </c>
      <c r="N6953" s="9">
        <f t="shared" ca="1" si="1199"/>
        <v>3.9869378144630985</v>
      </c>
      <c r="P6953" s="9">
        <f t="shared" ca="1" si="1192"/>
        <v>35.913359895809862</v>
      </c>
      <c r="Q6953" s="9">
        <f t="shared" ca="1" si="1193"/>
        <v>43.98471315584257</v>
      </c>
      <c r="R6953" s="9">
        <f t="shared" ca="1" si="1194"/>
        <v>37.945489965301803</v>
      </c>
      <c r="S6953" s="9">
        <f t="shared" ca="1" si="1195"/>
        <v>36.919839389024709</v>
      </c>
      <c r="T6953" s="9">
        <f t="shared" ca="1" si="1196"/>
        <v>41.414908707620853</v>
      </c>
      <c r="U6953" s="9">
        <f t="shared" ca="1" si="1197"/>
        <v>39.469706472504662</v>
      </c>
      <c r="V6953" s="43">
        <f t="shared" ca="1" si="1198"/>
        <v>43.98471315584257</v>
      </c>
    </row>
    <row r="6954" spans="2:22" x14ac:dyDescent="0.25">
      <c r="B6954" s="9">
        <f t="shared" ca="1" si="1190"/>
        <v>32.346962914298452</v>
      </c>
      <c r="C6954" s="9">
        <f t="shared" ca="1" si="1199"/>
        <v>13.255478967243914</v>
      </c>
      <c r="D6954" s="9">
        <f t="shared" ca="1" si="1199"/>
        <v>6.8842923842266543</v>
      </c>
      <c r="E6954" s="9">
        <f t="shared" ca="1" si="1199"/>
        <v>12.034960292868638</v>
      </c>
      <c r="F6954" s="9">
        <f t="shared" ca="1" si="1199"/>
        <v>5.5810584294100209</v>
      </c>
      <c r="G6954" s="9">
        <f t="shared" ca="1" si="1199"/>
        <v>5.4204119156185193</v>
      </c>
      <c r="H6954" s="9">
        <f t="shared" ca="1" si="1199"/>
        <v>3.1522373494483555</v>
      </c>
      <c r="I6954" s="9">
        <f t="shared" ca="1" si="1199"/>
        <v>16.22336603312139</v>
      </c>
      <c r="J6954" s="9">
        <f t="shared" ca="1" si="1199"/>
        <v>6.2079652711068878</v>
      </c>
      <c r="K6954" s="9">
        <f t="shared" ca="1" si="1199"/>
        <v>5.7803742208355589</v>
      </c>
      <c r="L6954" s="9">
        <f t="shared" ca="1" si="1199"/>
        <v>8.3797451209037046</v>
      </c>
      <c r="M6954" s="9">
        <f t="shared" ca="1" si="1199"/>
        <v>12.011937345090285</v>
      </c>
      <c r="N6954" s="9">
        <f t="shared" ca="1" si="1199"/>
        <v>4.2884867888878384</v>
      </c>
      <c r="P6954" s="9">
        <f t="shared" ca="1" si="1192"/>
        <v>32.346962914298452</v>
      </c>
      <c r="Q6954" s="9">
        <f t="shared" ca="1" si="1193"/>
        <v>44.166636441010979</v>
      </c>
      <c r="R6954" s="9">
        <f t="shared" ca="1" si="1194"/>
        <v>37.285143527281036</v>
      </c>
      <c r="S6954" s="9">
        <f t="shared" ca="1" si="1195"/>
        <v>33.905547779920632</v>
      </c>
      <c r="T6954" s="9">
        <f t="shared" ca="1" si="1196"/>
        <v>41.196302242758108</v>
      </c>
      <c r="U6954" s="9">
        <f t="shared" ca="1" si="1197"/>
        <v>40.540007678056853</v>
      </c>
      <c r="V6954" s="43">
        <f t="shared" ca="1" si="1198"/>
        <v>44.166636441010979</v>
      </c>
    </row>
    <row r="6955" spans="2:22" x14ac:dyDescent="0.25">
      <c r="B6955" s="9">
        <f t="shared" ca="1" si="1190"/>
        <v>31.947952218154068</v>
      </c>
      <c r="C6955" s="9">
        <f t="shared" ca="1" si="1199"/>
        <v>8.5277656360391614</v>
      </c>
      <c r="D6955" s="9">
        <f t="shared" ca="1" si="1199"/>
        <v>9.3417913652468307</v>
      </c>
      <c r="E6955" s="9">
        <f t="shared" ca="1" si="1199"/>
        <v>12.356830278017863</v>
      </c>
      <c r="F6955" s="9">
        <f t="shared" ca="1" si="1199"/>
        <v>5.1953266937095206</v>
      </c>
      <c r="G6955" s="9">
        <f t="shared" ca="1" si="1199"/>
        <v>5.7187922922768415</v>
      </c>
      <c r="H6955" s="9">
        <f t="shared" ca="1" si="1199"/>
        <v>2.4918688438584926</v>
      </c>
      <c r="I6955" s="9">
        <f t="shared" ca="1" si="1199"/>
        <v>14.031441573172083</v>
      </c>
      <c r="J6955" s="9">
        <f t="shared" ca="1" si="1199"/>
        <v>6.0919071054377856</v>
      </c>
      <c r="K6955" s="9">
        <f t="shared" ca="1" si="1199"/>
        <v>5.5192751263208937</v>
      </c>
      <c r="L6955" s="9">
        <f t="shared" ca="1" si="1199"/>
        <v>10.877965771424899</v>
      </c>
      <c r="M6955" s="9">
        <f t="shared" ca="1" si="1199"/>
        <v>13.530873198898002</v>
      </c>
      <c r="N6955" s="9">
        <f t="shared" ca="1" si="1199"/>
        <v>2.8783418945296289</v>
      </c>
      <c r="P6955" s="9">
        <f t="shared" ca="1" si="1192"/>
        <v>31.947952218154068</v>
      </c>
      <c r="Q6955" s="9">
        <f t="shared" ca="1" si="1193"/>
        <v>40.73281068544933</v>
      </c>
      <c r="R6955" s="9">
        <f t="shared" ca="1" si="1194"/>
        <v>32.998675122024096</v>
      </c>
      <c r="S6955" s="9">
        <f t="shared" ca="1" si="1195"/>
        <v>36.828035293657578</v>
      </c>
      <c r="T6955" s="9">
        <f t="shared" ca="1" si="1196"/>
        <v>42.848332896650277</v>
      </c>
      <c r="U6955" s="9">
        <f t="shared" ca="1" si="1197"/>
        <v>42.622898429593754</v>
      </c>
      <c r="V6955" s="43">
        <f t="shared" ca="1" si="1198"/>
        <v>42.848332896650277</v>
      </c>
    </row>
    <row r="6956" spans="2:22" x14ac:dyDescent="0.25">
      <c r="B6956" s="9">
        <f t="shared" ca="1" si="1190"/>
        <v>35.20048434632087</v>
      </c>
      <c r="C6956" s="9">
        <f t="shared" ca="1" si="1199"/>
        <v>12.089547861696966</v>
      </c>
      <c r="D6956" s="9">
        <f t="shared" ca="1" si="1199"/>
        <v>5.5238367843157565</v>
      </c>
      <c r="E6956" s="9">
        <f t="shared" ca="1" si="1199"/>
        <v>10.316651559048619</v>
      </c>
      <c r="F6956" s="9">
        <f t="shared" ca="1" si="1199"/>
        <v>5.7628450010242727</v>
      </c>
      <c r="G6956" s="9">
        <f t="shared" ca="1" si="1199"/>
        <v>6.7684184173050745</v>
      </c>
      <c r="H6956" s="9">
        <f t="shared" ca="1" si="1199"/>
        <v>1.8099649691154687</v>
      </c>
      <c r="I6956" s="9">
        <f t="shared" ca="1" si="1199"/>
        <v>18.528622055737749</v>
      </c>
      <c r="J6956" s="9">
        <f t="shared" ca="1" si="1199"/>
        <v>5.5966430216735832</v>
      </c>
      <c r="K6956" s="9">
        <f t="shared" ca="1" si="1199"/>
        <v>6.1066783980233499</v>
      </c>
      <c r="L6956" s="9">
        <f t="shared" ca="1" si="1199"/>
        <v>8.0187036910844522</v>
      </c>
      <c r="M6956" s="9">
        <f t="shared" ca="1" si="1199"/>
        <v>14.137369962821253</v>
      </c>
      <c r="N6956" s="9">
        <f t="shared" ca="1" si="1199"/>
        <v>2.2433692851718421</v>
      </c>
      <c r="P6956" s="9">
        <f t="shared" ca="1" si="1192"/>
        <v>35.20048434632087</v>
      </c>
      <c r="Q6956" s="9">
        <f t="shared" ca="1" si="1193"/>
        <v>38.264915418675464</v>
      </c>
      <c r="R6956" s="9">
        <f t="shared" ca="1" si="1194"/>
        <v>34.221144237000885</v>
      </c>
      <c r="S6956" s="9">
        <f t="shared" ca="1" si="1195"/>
        <v>30.470971545015946</v>
      </c>
      <c r="T6956" s="9">
        <f t="shared" ca="1" si="1196"/>
        <v>41.082950233614881</v>
      </c>
      <c r="U6956" s="9">
        <f t="shared" ca="1" si="1197"/>
        <v>44.958247220179835</v>
      </c>
      <c r="V6956" s="43">
        <f t="shared" ca="1" si="1198"/>
        <v>44.958247220179835</v>
      </c>
    </row>
    <row r="6957" spans="2:22" x14ac:dyDescent="0.25">
      <c r="B6957" s="9">
        <f t="shared" ca="1" si="1190"/>
        <v>31.171575291218705</v>
      </c>
      <c r="C6957" s="9">
        <f t="shared" ca="1" si="1199"/>
        <v>12.995583438170021</v>
      </c>
      <c r="D6957" s="9">
        <f t="shared" ca="1" si="1199"/>
        <v>7.8881794563822965</v>
      </c>
      <c r="E6957" s="9">
        <f t="shared" ca="1" si="1199"/>
        <v>11.902059985423913</v>
      </c>
      <c r="F6957" s="9">
        <f t="shared" ca="1" si="1199"/>
        <v>4.94330348321835</v>
      </c>
      <c r="G6957" s="9">
        <f t="shared" ca="1" si="1199"/>
        <v>6.2124648566811116</v>
      </c>
      <c r="H6957" s="9">
        <f t="shared" ca="1" si="1199"/>
        <v>2.2140229622365588</v>
      </c>
      <c r="I6957" s="9">
        <f t="shared" ca="1" si="1199"/>
        <v>12.890245537323345</v>
      </c>
      <c r="J6957" s="9">
        <f t="shared" ca="1" si="1199"/>
        <v>4.4938694910947499</v>
      </c>
      <c r="K6957" s="9">
        <f t="shared" ca="1" si="1199"/>
        <v>5.7720740890377957</v>
      </c>
      <c r="L6957" s="9">
        <f t="shared" ca="1" si="1199"/>
        <v>10.085904013378332</v>
      </c>
      <c r="M6957" s="9">
        <f t="shared" ca="1" si="1199"/>
        <v>10.69813054767768</v>
      </c>
      <c r="N6957" s="9">
        <f t="shared" ca="1" si="1199"/>
        <v>3.6464546471262147</v>
      </c>
      <c r="P6957" s="9">
        <f t="shared" ca="1" si="1192"/>
        <v>31.171575291218705</v>
      </c>
      <c r="Q6957" s="9">
        <f t="shared" ca="1" si="1193"/>
        <v>43.123871575193228</v>
      </c>
      <c r="R6957" s="9">
        <f t="shared" ca="1" si="1194"/>
        <v>37.443319670930713</v>
      </c>
      <c r="S6957" s="9">
        <f t="shared" ca="1" si="1195"/>
        <v>35.819100024842307</v>
      </c>
      <c r="T6957" s="9">
        <f t="shared" ca="1" si="1196"/>
        <v>40.723248510891302</v>
      </c>
      <c r="U6957" s="9">
        <f t="shared" ca="1" si="1197"/>
        <v>37.689020398064436</v>
      </c>
      <c r="V6957" s="43">
        <f t="shared" ca="1" si="1198"/>
        <v>43.123871575193228</v>
      </c>
    </row>
    <row r="6958" spans="2:22" x14ac:dyDescent="0.25">
      <c r="B6958" s="9">
        <f t="shared" ca="1" si="1190"/>
        <v>29.585616097312837</v>
      </c>
      <c r="C6958" s="9">
        <f t="shared" ca="1" si="1199"/>
        <v>10.748287044390638</v>
      </c>
      <c r="D6958" s="9">
        <f t="shared" ca="1" si="1199"/>
        <v>9.4006334649540904</v>
      </c>
      <c r="E6958" s="9">
        <f t="shared" ca="1" si="1199"/>
        <v>11.025972902318493</v>
      </c>
      <c r="F6958" s="9">
        <f t="shared" ca="1" si="1199"/>
        <v>6.2108073971611848</v>
      </c>
      <c r="G6958" s="9">
        <f t="shared" ca="1" si="1199"/>
        <v>7.4586511540400222</v>
      </c>
      <c r="H6958" s="9">
        <f t="shared" ca="1" si="1199"/>
        <v>2.4385771213898946</v>
      </c>
      <c r="I6958" s="9">
        <f t="shared" ca="1" si="1199"/>
        <v>12.134259601136442</v>
      </c>
      <c r="J6958" s="9">
        <f t="shared" ca="1" si="1199"/>
        <v>6.4124800823828618</v>
      </c>
      <c r="K6958" s="9">
        <f t="shared" ca="1" si="1199"/>
        <v>5.6558075221509618</v>
      </c>
      <c r="L6958" s="9">
        <f t="shared" ca="1" si="1199"/>
        <v>10.31794833024162</v>
      </c>
      <c r="M6958" s="9">
        <f t="shared" ca="1" si="1199"/>
        <v>10.882149572606387</v>
      </c>
      <c r="N6958" s="9">
        <f t="shared" ca="1" si="1199"/>
        <v>3.0535241029009854</v>
      </c>
      <c r="P6958" s="9">
        <f t="shared" ca="1" si="1192"/>
        <v>29.585616097312837</v>
      </c>
      <c r="Q6958" s="9">
        <f t="shared" ca="1" si="1193"/>
        <v>41.5582124622346</v>
      </c>
      <c r="R6958" s="9">
        <f t="shared" ca="1" si="1194"/>
        <v>35.986374396845392</v>
      </c>
      <c r="S6958" s="9">
        <f t="shared" ca="1" si="1195"/>
        <v>38.32514169567758</v>
      </c>
      <c r="T6958" s="9">
        <f t="shared" ca="1" si="1196"/>
        <v>42.365016653273166</v>
      </c>
      <c r="U6958" s="9">
        <f t="shared" ca="1" si="1197"/>
        <v>39.875693792736939</v>
      </c>
      <c r="V6958" s="43">
        <f t="shared" ca="1" si="1198"/>
        <v>42.365016653273166</v>
      </c>
    </row>
    <row r="6959" spans="2:22" x14ac:dyDescent="0.25">
      <c r="B6959" s="9">
        <f t="shared" ca="1" si="1190"/>
        <v>26.976844274926052</v>
      </c>
      <c r="C6959" s="9">
        <f t="shared" ca="1" si="1199"/>
        <v>10.872588646989158</v>
      </c>
      <c r="D6959" s="9">
        <f t="shared" ca="1" si="1199"/>
        <v>11.263027227586168</v>
      </c>
      <c r="E6959" s="9">
        <f t="shared" ca="1" si="1199"/>
        <v>13.191643154974956</v>
      </c>
      <c r="F6959" s="9">
        <f t="shared" ca="1" si="1199"/>
        <v>4.3139815499113094</v>
      </c>
      <c r="G6959" s="9">
        <f t="shared" ca="1" si="1199"/>
        <v>8.0309709994459286</v>
      </c>
      <c r="H6959" s="9">
        <f t="shared" ca="1" si="1199"/>
        <v>2.7314457989902143</v>
      </c>
      <c r="I6959" s="9">
        <f t="shared" ca="1" si="1199"/>
        <v>12.787625507470427</v>
      </c>
      <c r="J6959" s="9">
        <f t="shared" ca="1" si="1199"/>
        <v>6.262882065757795</v>
      </c>
      <c r="K6959" s="9">
        <f t="shared" ca="1" si="1199"/>
        <v>6.3079426864525319</v>
      </c>
      <c r="L6959" s="9">
        <f t="shared" ca="1" si="1199"/>
        <v>11.772553154790213</v>
      </c>
      <c r="M6959" s="9">
        <f t="shared" ca="1" si="1199"/>
        <v>11.276646264765711</v>
      </c>
      <c r="N6959" s="9">
        <f t="shared" ca="1" si="1199"/>
        <v>4.0417517401824066</v>
      </c>
      <c r="P6959" s="9">
        <f t="shared" ca="1" si="1192"/>
        <v>26.976844274926052</v>
      </c>
      <c r="Q6959" s="9">
        <f t="shared" ca="1" si="1193"/>
        <v>46.141418762694528</v>
      </c>
      <c r="R6959" s="9">
        <f t="shared" ca="1" si="1194"/>
        <v>37.308817778325619</v>
      </c>
      <c r="S6959" s="9">
        <f t="shared" ca="1" si="1195"/>
        <v>44.147691607447463</v>
      </c>
      <c r="T6959" s="9">
        <f t="shared" ca="1" si="1196"/>
        <v>47.895928629475151</v>
      </c>
      <c r="U6959" s="9">
        <f t="shared" ca="1" si="1197"/>
        <v>43.358269999268238</v>
      </c>
      <c r="V6959" s="43">
        <f t="shared" ca="1" si="1198"/>
        <v>47.895928629475151</v>
      </c>
    </row>
    <row r="6960" spans="2:22" x14ac:dyDescent="0.25">
      <c r="B6960" s="9">
        <f t="shared" ca="1" si="1190"/>
        <v>29.475659227295417</v>
      </c>
      <c r="C6960" s="9">
        <f t="shared" ca="1" si="1199"/>
        <v>12.17723916099375</v>
      </c>
      <c r="D6960" s="9">
        <f t="shared" ca="1" si="1199"/>
        <v>5.8354060805777959</v>
      </c>
      <c r="E6960" s="9">
        <f t="shared" ca="1" si="1199"/>
        <v>12.821610251587749</v>
      </c>
      <c r="F6960" s="9">
        <f t="shared" ca="1" si="1199"/>
        <v>4.948561948968635</v>
      </c>
      <c r="G6960" s="9">
        <f t="shared" ca="1" si="1199"/>
        <v>8.6187084250002197</v>
      </c>
      <c r="H6960" s="9">
        <f t="shared" ca="1" si="1199"/>
        <v>2.9428492266227857</v>
      </c>
      <c r="I6960" s="9">
        <f t="shared" ca="1" si="1199"/>
        <v>16.836284135413052</v>
      </c>
      <c r="J6960" s="9">
        <f t="shared" ca="1" si="1199"/>
        <v>4.834847861089135</v>
      </c>
      <c r="K6960" s="9">
        <f t="shared" ca="1" si="1199"/>
        <v>5.6577120487792598</v>
      </c>
      <c r="L6960" s="9">
        <f t="shared" ca="1" si="1199"/>
        <v>12.789679911523724</v>
      </c>
      <c r="M6960" s="9">
        <f t="shared" ca="1" si="1199"/>
        <v>12.704295204903499</v>
      </c>
      <c r="N6960" s="9">
        <f t="shared" ca="1" si="1199"/>
        <v>4.8029348332724471</v>
      </c>
      <c r="P6960" s="9">
        <f t="shared" ca="1" si="1192"/>
        <v>29.475659227295417</v>
      </c>
      <c r="Q6960" s="9">
        <f t="shared" ca="1" si="1193"/>
        <v>47.426312018466803</v>
      </c>
      <c r="R6960" s="9">
        <f t="shared" ca="1" si="1194"/>
        <v>40.376127903537814</v>
      </c>
      <c r="S6960" s="9">
        <f t="shared" ca="1" si="1195"/>
        <v>40.647290525776228</v>
      </c>
      <c r="T6960" s="9">
        <f t="shared" ca="1" si="1196"/>
        <v>48.883013385787237</v>
      </c>
      <c r="U6960" s="9">
        <f t="shared" ca="1" si="1197"/>
        <v>43.994693845894567</v>
      </c>
      <c r="V6960" s="43">
        <f t="shared" ca="1" si="1198"/>
        <v>48.883013385787237</v>
      </c>
    </row>
    <row r="6961" spans="2:22" x14ac:dyDescent="0.25">
      <c r="B6961" s="9">
        <f t="shared" ca="1" si="1190"/>
        <v>36.087841060463248</v>
      </c>
      <c r="C6961" s="9">
        <f t="shared" ca="1" si="1199"/>
        <v>9.8778944551286294</v>
      </c>
      <c r="D6961" s="9">
        <f t="shared" ca="1" si="1199"/>
        <v>5.5916946520507267</v>
      </c>
      <c r="E6961" s="9">
        <f t="shared" ca="1" si="1199"/>
        <v>11.650651214643252</v>
      </c>
      <c r="F6961" s="9">
        <f t="shared" ca="1" si="1199"/>
        <v>5.9800918907741059</v>
      </c>
      <c r="G6961" s="9">
        <f t="shared" ca="1" si="1199"/>
        <v>5.4290792059623172</v>
      </c>
      <c r="H6961" s="9">
        <f t="shared" ca="1" si="1199"/>
        <v>2.6678555926391359</v>
      </c>
      <c r="I6961" s="9">
        <f t="shared" ca="1" si="1199"/>
        <v>10.708368043093433</v>
      </c>
      <c r="J6961" s="9">
        <f t="shared" ca="1" si="1199"/>
        <v>5.8740015112218238</v>
      </c>
      <c r="K6961" s="9">
        <f t="shared" ca="1" si="1199"/>
        <v>7.4397862459810122</v>
      </c>
      <c r="L6961" s="9">
        <f t="shared" ca="1" si="1199"/>
        <v>8.916981381424991</v>
      </c>
      <c r="M6961" s="9">
        <f t="shared" ca="1" si="1199"/>
        <v>12.568826446840585</v>
      </c>
      <c r="N6961" s="9">
        <f t="shared" ca="1" si="1199"/>
        <v>3.1405927806421623</v>
      </c>
      <c r="P6961" s="9">
        <f t="shared" ca="1" si="1192"/>
        <v>36.087841060463248</v>
      </c>
      <c r="Q6961" s="9">
        <f t="shared" ca="1" si="1193"/>
        <v>39.460121343060862</v>
      </c>
      <c r="R6961" s="9">
        <f t="shared" ca="1" si="1194"/>
        <v>35.355346753950897</v>
      </c>
      <c r="S6961" s="9">
        <f t="shared" ca="1" si="1195"/>
        <v>33.185989858700339</v>
      </c>
      <c r="T6961" s="9">
        <f t="shared" ca="1" si="1196"/>
        <v>33.786716063173628</v>
      </c>
      <c r="U6961" s="9">
        <f t="shared" ca="1" si="1197"/>
        <v>34.297968347947062</v>
      </c>
      <c r="V6961" s="43">
        <f t="shared" ca="1" si="1198"/>
        <v>39.460121343060862</v>
      </c>
    </row>
    <row r="6962" spans="2:22" x14ac:dyDescent="0.25">
      <c r="B6962" s="9">
        <f t="shared" ca="1" si="1190"/>
        <v>32.086149856653456</v>
      </c>
      <c r="C6962" s="9">
        <f t="shared" ca="1" si="1199"/>
        <v>11.184943200176704</v>
      </c>
      <c r="D6962" s="9">
        <f t="shared" ca="1" si="1199"/>
        <v>7.1658258798368308</v>
      </c>
      <c r="E6962" s="9">
        <f t="shared" ca="1" si="1199"/>
        <v>11.11176555916399</v>
      </c>
      <c r="F6962" s="9">
        <f t="shared" ca="1" si="1199"/>
        <v>5.0554807338003647</v>
      </c>
      <c r="G6962" s="9">
        <f t="shared" ca="1" si="1199"/>
        <v>5.7436589640443536</v>
      </c>
      <c r="H6962" s="9">
        <f t="shared" ca="1" si="1199"/>
        <v>2.1015525980368093</v>
      </c>
      <c r="I6962" s="9">
        <f t="shared" ca="1" si="1199"/>
        <v>12.990054302895327</v>
      </c>
      <c r="J6962" s="9">
        <f t="shared" ca="1" si="1199"/>
        <v>5.6947143286729105</v>
      </c>
      <c r="K6962" s="9">
        <f t="shared" ca="1" si="1199"/>
        <v>6.1216934186464105</v>
      </c>
      <c r="L6962" s="9">
        <f t="shared" ca="1" si="1199"/>
        <v>9.034533124157722</v>
      </c>
      <c r="M6962" s="9">
        <f t="shared" ca="1" si="1199"/>
        <v>12.72893689518067</v>
      </c>
      <c r="N6962" s="9">
        <f t="shared" ca="1" si="1199"/>
        <v>3.9448833533962664</v>
      </c>
      <c r="P6962" s="9">
        <f t="shared" ca="1" si="1192"/>
        <v>32.086149856653456</v>
      </c>
      <c r="Q6962" s="9">
        <f t="shared" ca="1" si="1193"/>
        <v>40.970839565567587</v>
      </c>
      <c r="R6962" s="9">
        <f t="shared" ca="1" si="1194"/>
        <v>35.341533830177468</v>
      </c>
      <c r="S6962" s="9">
        <f t="shared" ca="1" si="1195"/>
        <v>34.11214733811839</v>
      </c>
      <c r="T6962" s="9">
        <f t="shared" ca="1" si="1196"/>
        <v>38.878955624330501</v>
      </c>
      <c r="U6962" s="9">
        <f t="shared" ca="1" si="1197"/>
        <v>38.628476041957185</v>
      </c>
      <c r="V6962" s="43">
        <f t="shared" ca="1" si="1198"/>
        <v>40.970839565567587</v>
      </c>
    </row>
    <row r="6963" spans="2:22" x14ac:dyDescent="0.25">
      <c r="B6963" s="9">
        <f t="shared" ca="1" si="1190"/>
        <v>37.770749407996156</v>
      </c>
      <c r="C6963" s="9">
        <f t="shared" ca="1" si="1199"/>
        <v>9.2939493035048084</v>
      </c>
      <c r="D6963" s="9">
        <f t="shared" ca="1" si="1199"/>
        <v>5.5729267432725038</v>
      </c>
      <c r="E6963" s="9">
        <f t="shared" ca="1" si="1199"/>
        <v>12.169404812810189</v>
      </c>
      <c r="F6963" s="9">
        <f t="shared" ca="1" si="1199"/>
        <v>4.7840002094032883</v>
      </c>
      <c r="G6963" s="9">
        <f t="shared" ca="1" si="1199"/>
        <v>6.0606143364606995</v>
      </c>
      <c r="H6963" s="9">
        <f t="shared" ca="1" si="1199"/>
        <v>3.2409116974599739</v>
      </c>
      <c r="I6963" s="9">
        <f t="shared" ca="1" si="1199"/>
        <v>18.284195682175607</v>
      </c>
      <c r="J6963" s="9">
        <f t="shared" ca="1" si="1199"/>
        <v>5.5170945982387796</v>
      </c>
      <c r="K6963" s="9">
        <f t="shared" ref="C6963:N6984" ca="1" si="1200">_xlfn.BETA.INV(RAND(),K$20,K$21,K$15,K$17)</f>
        <v>5.7404398528826288</v>
      </c>
      <c r="L6963" s="9">
        <f t="shared" ca="1" si="1200"/>
        <v>10.739367466131418</v>
      </c>
      <c r="M6963" s="9">
        <f t="shared" ca="1" si="1200"/>
        <v>11.128049553017689</v>
      </c>
      <c r="N6963" s="9">
        <f t="shared" ca="1" si="1200"/>
        <v>3.9796741208875765</v>
      </c>
      <c r="P6963" s="9">
        <f t="shared" ca="1" si="1192"/>
        <v>37.770749407996156</v>
      </c>
      <c r="Q6963" s="9">
        <f t="shared" ca="1" si="1193"/>
        <v>41.699490301572766</v>
      </c>
      <c r="R6963" s="9">
        <f t="shared" ca="1" si="1194"/>
        <v>34.537430952809714</v>
      </c>
      <c r="S6963" s="9">
        <f t="shared" ca="1" si="1195"/>
        <v>35.333934217094807</v>
      </c>
      <c r="T6963" s="9">
        <f t="shared" ca="1" si="1196"/>
        <v>44.636778348927805</v>
      </c>
      <c r="U6963" s="9">
        <f t="shared" ca="1" si="1197"/>
        <v>41.045786314926502</v>
      </c>
      <c r="V6963" s="43">
        <f t="shared" ca="1" si="1198"/>
        <v>44.636778348927805</v>
      </c>
    </row>
    <row r="6964" spans="2:22" x14ac:dyDescent="0.25">
      <c r="B6964" s="9">
        <f t="shared" ca="1" si="1190"/>
        <v>33.174341606090678</v>
      </c>
      <c r="C6964" s="9">
        <f t="shared" ca="1" si="1200"/>
        <v>12.467933057371365</v>
      </c>
      <c r="D6964" s="9">
        <f t="shared" ca="1" si="1200"/>
        <v>5.7274666817060709</v>
      </c>
      <c r="E6964" s="9">
        <f t="shared" ca="1" si="1200"/>
        <v>11.361863693430228</v>
      </c>
      <c r="F6964" s="9">
        <f t="shared" ca="1" si="1200"/>
        <v>5.7547337699626038</v>
      </c>
      <c r="G6964" s="9">
        <f t="shared" ca="1" si="1200"/>
        <v>5.6704829392977185</v>
      </c>
      <c r="H6964" s="9">
        <f t="shared" ca="1" si="1200"/>
        <v>2.0138864420551537</v>
      </c>
      <c r="I6964" s="9">
        <f t="shared" ca="1" si="1200"/>
        <v>14.691643169855606</v>
      </c>
      <c r="J6964" s="9">
        <f t="shared" ca="1" si="1200"/>
        <v>4.4193234411374691</v>
      </c>
      <c r="K6964" s="9">
        <f t="shared" ca="1" si="1200"/>
        <v>5.9548041447673894</v>
      </c>
      <c r="L6964" s="9">
        <f t="shared" ca="1" si="1200"/>
        <v>11.380870008588808</v>
      </c>
      <c r="M6964" s="9">
        <f t="shared" ca="1" si="1200"/>
        <v>12.439137799800841</v>
      </c>
      <c r="N6964" s="9">
        <f t="shared" ca="1" si="1200"/>
        <v>3.6473159597279667</v>
      </c>
      <c r="P6964" s="9">
        <f t="shared" ca="1" si="1192"/>
        <v>33.174341606090678</v>
      </c>
      <c r="Q6964" s="9">
        <f t="shared" ca="1" si="1193"/>
        <v>43.27730616025584</v>
      </c>
      <c r="R6964" s="9">
        <f t="shared" ca="1" si="1194"/>
        <v>39.20565694041813</v>
      </c>
      <c r="S6964" s="9">
        <f t="shared" ca="1" si="1195"/>
        <v>34.394826176143106</v>
      </c>
      <c r="T6964" s="9">
        <f t="shared" ca="1" si="1196"/>
        <v>41.117778759176169</v>
      </c>
      <c r="U6964" s="9">
        <f t="shared" ca="1" si="1197"/>
        <v>38.528730590660238</v>
      </c>
      <c r="V6964" s="43">
        <f t="shared" ca="1" si="1198"/>
        <v>43.27730616025584</v>
      </c>
    </row>
    <row r="6965" spans="2:22" x14ac:dyDescent="0.25">
      <c r="B6965" s="9">
        <f t="shared" ca="1" si="1190"/>
        <v>28.228483979602498</v>
      </c>
      <c r="C6965" s="9">
        <f t="shared" ca="1" si="1200"/>
        <v>9.547444897593115</v>
      </c>
      <c r="D6965" s="9">
        <f t="shared" ca="1" si="1200"/>
        <v>7.6037270468062719</v>
      </c>
      <c r="E6965" s="9">
        <f t="shared" ca="1" si="1200"/>
        <v>11.618025567984585</v>
      </c>
      <c r="F6965" s="9">
        <f t="shared" ca="1" si="1200"/>
        <v>4.6276499044861952</v>
      </c>
      <c r="G6965" s="9">
        <f t="shared" ca="1" si="1200"/>
        <v>10.811160871668807</v>
      </c>
      <c r="H6965" s="9">
        <f t="shared" ca="1" si="1200"/>
        <v>1.9703079651756221</v>
      </c>
      <c r="I6965" s="9">
        <f t="shared" ca="1" si="1200"/>
        <v>9.5655751737399211</v>
      </c>
      <c r="J6965" s="9">
        <f t="shared" ca="1" si="1200"/>
        <v>4.6385390988225899</v>
      </c>
      <c r="K6965" s="9">
        <f t="shared" ca="1" si="1200"/>
        <v>6.7461767617425998</v>
      </c>
      <c r="L6965" s="9">
        <f t="shared" ca="1" si="1200"/>
        <v>9.8785091556446716</v>
      </c>
      <c r="M6965" s="9">
        <f t="shared" ca="1" si="1200"/>
        <v>11.613264000935725</v>
      </c>
      <c r="N6965" s="9">
        <f t="shared" ca="1" si="1200"/>
        <v>3.3364863893753647</v>
      </c>
      <c r="P6965" s="9">
        <f t="shared" ca="1" si="1192"/>
        <v>28.228483979602498</v>
      </c>
      <c r="Q6965" s="9">
        <f t="shared" ca="1" si="1193"/>
        <v>39.019005109420327</v>
      </c>
      <c r="R6965" s="9">
        <f t="shared" ca="1" si="1194"/>
        <v>34.136267108841949</v>
      </c>
      <c r="S6965" s="9">
        <f t="shared" ca="1" si="1195"/>
        <v>40.346368190413344</v>
      </c>
      <c r="T6965" s="9">
        <f t="shared" ca="1" si="1196"/>
        <v>41.195458637235042</v>
      </c>
      <c r="U6965" s="9">
        <f t="shared" ca="1" si="1197"/>
        <v>39.593727093150733</v>
      </c>
      <c r="V6965" s="43">
        <f t="shared" ca="1" si="1198"/>
        <v>41.195458637235042</v>
      </c>
    </row>
    <row r="6966" spans="2:22" x14ac:dyDescent="0.25">
      <c r="B6966" s="9">
        <f t="shared" ca="1" si="1190"/>
        <v>33.393599741830528</v>
      </c>
      <c r="C6966" s="9">
        <f t="shared" ca="1" si="1200"/>
        <v>12.720165873041207</v>
      </c>
      <c r="D6966" s="9">
        <f t="shared" ca="1" si="1200"/>
        <v>8.044143796699796</v>
      </c>
      <c r="E6966" s="9">
        <f t="shared" ca="1" si="1200"/>
        <v>11.445722922640886</v>
      </c>
      <c r="F6966" s="9">
        <f t="shared" ca="1" si="1200"/>
        <v>4.3569854133249724</v>
      </c>
      <c r="G6966" s="9">
        <f t="shared" ca="1" si="1200"/>
        <v>11.064851125763447</v>
      </c>
      <c r="H6966" s="9">
        <f t="shared" ca="1" si="1200"/>
        <v>2.4666067093093771</v>
      </c>
      <c r="I6966" s="9">
        <f t="shared" ca="1" si="1200"/>
        <v>14.256197497043402</v>
      </c>
      <c r="J6966" s="9">
        <f t="shared" ca="1" si="1200"/>
        <v>5.1402359723943309</v>
      </c>
      <c r="K6966" s="9">
        <f t="shared" ca="1" si="1200"/>
        <v>6.1154937647380194</v>
      </c>
      <c r="L6966" s="9">
        <f t="shared" ca="1" si="1200"/>
        <v>9.7516830663151204</v>
      </c>
      <c r="M6966" s="9">
        <f t="shared" ca="1" si="1200"/>
        <v>11.206645316729448</v>
      </c>
      <c r="N6966" s="9">
        <f t="shared" ca="1" si="1200"/>
        <v>3.52507466333783</v>
      </c>
      <c r="P6966" s="9">
        <f t="shared" ca="1" si="1192"/>
        <v>33.393599741830528</v>
      </c>
      <c r="Q6966" s="9">
        <f t="shared" ca="1" si="1193"/>
        <v>42.582882497729372</v>
      </c>
      <c r="R6966" s="9">
        <f t="shared" ca="1" si="1194"/>
        <v>36.46940278075715</v>
      </c>
      <c r="S6966" s="9">
        <f t="shared" ca="1" si="1195"/>
        <v>40.96785312616359</v>
      </c>
      <c r="T6966" s="9">
        <f t="shared" ca="1" si="1196"/>
        <v>46.641950149159598</v>
      </c>
      <c r="U6966" s="9">
        <f t="shared" ca="1" si="1197"/>
        <v>44.571837736236091</v>
      </c>
      <c r="V6966" s="43">
        <f t="shared" ca="1" si="1198"/>
        <v>46.641950149159598</v>
      </c>
    </row>
    <row r="6967" spans="2:22" x14ac:dyDescent="0.25">
      <c r="B6967" s="9">
        <f t="shared" ca="1" si="1190"/>
        <v>29.211431914889502</v>
      </c>
      <c r="C6967" s="9">
        <f t="shared" ca="1" si="1200"/>
        <v>8.7051198679524031</v>
      </c>
      <c r="D6967" s="9">
        <f t="shared" ca="1" si="1200"/>
        <v>11.741054324548747</v>
      </c>
      <c r="E6967" s="9">
        <f t="shared" ca="1" si="1200"/>
        <v>10.556782046830243</v>
      </c>
      <c r="F6967" s="9">
        <f t="shared" ca="1" si="1200"/>
        <v>4.5412001341957033</v>
      </c>
      <c r="G6967" s="9">
        <f t="shared" ca="1" si="1200"/>
        <v>5.8062313591623997</v>
      </c>
      <c r="H6967" s="9">
        <f t="shared" ca="1" si="1200"/>
        <v>3.403800601196564</v>
      </c>
      <c r="I6967" s="9">
        <f t="shared" ca="1" si="1200"/>
        <v>17.225740085902817</v>
      </c>
      <c r="J6967" s="9">
        <f t="shared" ca="1" si="1200"/>
        <v>6.0520153270964903</v>
      </c>
      <c r="K6967" s="9">
        <f t="shared" ca="1" si="1200"/>
        <v>6.4398375255572091</v>
      </c>
      <c r="L6967" s="9">
        <f t="shared" ca="1" si="1200"/>
        <v>9.4838702682500688</v>
      </c>
      <c r="M6967" s="9">
        <f t="shared" ca="1" si="1200"/>
        <v>12.32850409867654</v>
      </c>
      <c r="N6967" s="9">
        <f t="shared" ca="1" si="1200"/>
        <v>5.5643069464269033</v>
      </c>
      <c r="P6967" s="9">
        <f t="shared" ca="1" si="1192"/>
        <v>29.211431914889502</v>
      </c>
      <c r="Q6967" s="9">
        <f t="shared" ca="1" si="1193"/>
        <v>40.362094456556115</v>
      </c>
      <c r="R6967" s="9">
        <f t="shared" ca="1" si="1194"/>
        <v>34.734334742382288</v>
      </c>
      <c r="S6967" s="9">
        <f t="shared" ca="1" si="1195"/>
        <v>42.439101025141888</v>
      </c>
      <c r="T6967" s="9">
        <f t="shared" ca="1" si="1196"/>
        <v>49.821202984290942</v>
      </c>
      <c r="U6967" s="9">
        <f t="shared" ca="1" si="1197"/>
        <v>47.101529868290505</v>
      </c>
      <c r="V6967" s="43">
        <f t="shared" ca="1" si="1198"/>
        <v>49.821202984290942</v>
      </c>
    </row>
    <row r="6968" spans="2:22" x14ac:dyDescent="0.25">
      <c r="B6968" s="9">
        <f t="shared" ca="1" si="1190"/>
        <v>38.066650251189323</v>
      </c>
      <c r="C6968" s="9">
        <f t="shared" ca="1" si="1200"/>
        <v>9.0798132070946007</v>
      </c>
      <c r="D6968" s="9">
        <f t="shared" ca="1" si="1200"/>
        <v>6.9154448681589464</v>
      </c>
      <c r="E6968" s="9">
        <f t="shared" ca="1" si="1200"/>
        <v>12.208276292935647</v>
      </c>
      <c r="F6968" s="9">
        <f t="shared" ca="1" si="1200"/>
        <v>6.6332186510025801</v>
      </c>
      <c r="G6968" s="9">
        <f t="shared" ca="1" si="1200"/>
        <v>8.6058471488938153</v>
      </c>
      <c r="H6968" s="9">
        <f t="shared" ca="1" si="1200"/>
        <v>3.8741072541284867</v>
      </c>
      <c r="I6968" s="9">
        <f t="shared" ca="1" si="1200"/>
        <v>19.355021093327181</v>
      </c>
      <c r="J6968" s="9">
        <f t="shared" ca="1" si="1200"/>
        <v>5.1936559140735117</v>
      </c>
      <c r="K6968" s="9">
        <f t="shared" ca="1" si="1200"/>
        <v>5.9309515376904178</v>
      </c>
      <c r="L6968" s="9">
        <f t="shared" ca="1" si="1200"/>
        <v>11.130107588527942</v>
      </c>
      <c r="M6968" s="9">
        <f t="shared" ca="1" si="1200"/>
        <v>13.274317799470282</v>
      </c>
      <c r="N6968" s="9">
        <f t="shared" ca="1" si="1200"/>
        <v>3.8591676166170403</v>
      </c>
      <c r="P6968" s="9">
        <f t="shared" ca="1" si="1192"/>
        <v>38.066650251189323</v>
      </c>
      <c r="Q6968" s="9">
        <f t="shared" ca="1" si="1193"/>
        <v>41.471020619248741</v>
      </c>
      <c r="R6968" s="9">
        <f t="shared" ca="1" si="1194"/>
        <v>36.633258600932585</v>
      </c>
      <c r="S6968" s="9">
        <f t="shared" ca="1" si="1195"/>
        <v>40.315626014016651</v>
      </c>
      <c r="T6968" s="9">
        <f t="shared" ca="1" si="1196"/>
        <v>49.865588315524924</v>
      </c>
      <c r="U6968" s="9">
        <f t="shared" ca="1" si="1197"/>
        <v>48.150630909850221</v>
      </c>
      <c r="V6968" s="43">
        <f t="shared" ca="1" si="1198"/>
        <v>49.865588315524924</v>
      </c>
    </row>
    <row r="6969" spans="2:22" x14ac:dyDescent="0.25">
      <c r="B6969" s="9">
        <f t="shared" ca="1" si="1190"/>
        <v>30.554925361686951</v>
      </c>
      <c r="C6969" s="9">
        <f t="shared" ca="1" si="1200"/>
        <v>11.915682887404989</v>
      </c>
      <c r="D6969" s="9">
        <f t="shared" ca="1" si="1200"/>
        <v>11.475771429849859</v>
      </c>
      <c r="E6969" s="9">
        <f t="shared" ca="1" si="1200"/>
        <v>11.201928588129562</v>
      </c>
      <c r="F6969" s="9">
        <f t="shared" ca="1" si="1200"/>
        <v>5.1428524345496935</v>
      </c>
      <c r="G6969" s="9">
        <f t="shared" ca="1" si="1200"/>
        <v>7.3778287621827481</v>
      </c>
      <c r="H6969" s="9">
        <f t="shared" ca="1" si="1200"/>
        <v>3.2598942913369955</v>
      </c>
      <c r="I6969" s="9">
        <f t="shared" ca="1" si="1200"/>
        <v>14.857348395296555</v>
      </c>
      <c r="J6969" s="9">
        <f t="shared" ca="1" si="1200"/>
        <v>5.2697697149385654</v>
      </c>
      <c r="K6969" s="9">
        <f t="shared" ca="1" si="1200"/>
        <v>6.254764707804223</v>
      </c>
      <c r="L6969" s="9">
        <f t="shared" ca="1" si="1200"/>
        <v>10.627991051366839</v>
      </c>
      <c r="M6969" s="9">
        <f t="shared" ca="1" si="1200"/>
        <v>12.066199100062427</v>
      </c>
      <c r="N6969" s="9">
        <f t="shared" ca="1" si="1200"/>
        <v>2.7226444651412236</v>
      </c>
      <c r="P6969" s="9">
        <f t="shared" ca="1" si="1192"/>
        <v>30.554925361686951</v>
      </c>
      <c r="Q6969" s="9">
        <f t="shared" ca="1" si="1193"/>
        <v>41.738016706981178</v>
      </c>
      <c r="R6969" s="9">
        <f t="shared" ca="1" si="1194"/>
        <v>36.66393554626697</v>
      </c>
      <c r="S6969" s="9">
        <f t="shared" ca="1" si="1195"/>
        <v>41.718894707681891</v>
      </c>
      <c r="T6969" s="9">
        <f t="shared" ca="1" si="1196"/>
        <v>47.061584103837227</v>
      </c>
      <c r="U6969" s="9">
        <f t="shared" ca="1" si="1197"/>
        <v>45.77714768739159</v>
      </c>
      <c r="V6969" s="43">
        <f t="shared" ca="1" si="1198"/>
        <v>47.061584103837227</v>
      </c>
    </row>
    <row r="6970" spans="2:22" x14ac:dyDescent="0.25">
      <c r="B6970" s="9">
        <f t="shared" ref="B6970:B7033" ca="1" si="1201">_xlfn.BETA.INV(RAND(),B$20,B$21,B$15,B$17)</f>
        <v>32.64349749544985</v>
      </c>
      <c r="C6970" s="9">
        <f t="shared" ca="1" si="1200"/>
        <v>8.4405813247998029</v>
      </c>
      <c r="D6970" s="9">
        <f t="shared" ca="1" si="1200"/>
        <v>7.1532140680371361</v>
      </c>
      <c r="E6970" s="9">
        <f t="shared" ca="1" si="1200"/>
        <v>11.117521738485424</v>
      </c>
      <c r="F6970" s="9">
        <f t="shared" ca="1" si="1200"/>
        <v>5.45614282319361</v>
      </c>
      <c r="G6970" s="9">
        <f t="shared" ca="1" si="1200"/>
        <v>9.402530106081425</v>
      </c>
      <c r="H6970" s="9">
        <f t="shared" ca="1" si="1200"/>
        <v>1.9155920682780549</v>
      </c>
      <c r="I6970" s="9">
        <f t="shared" ca="1" si="1200"/>
        <v>10.4031001179964</v>
      </c>
      <c r="J6970" s="9">
        <f t="shared" ca="1" si="1200"/>
        <v>5.1146365737924633</v>
      </c>
      <c r="K6970" s="9">
        <f t="shared" ca="1" si="1200"/>
        <v>6.7638071379027096</v>
      </c>
      <c r="L6970" s="9">
        <f t="shared" ca="1" si="1200"/>
        <v>12.273273794799803</v>
      </c>
      <c r="M6970" s="9">
        <f t="shared" ca="1" si="1200"/>
        <v>11.556691295713586</v>
      </c>
      <c r="N6970" s="9">
        <f t="shared" ca="1" si="1200"/>
        <v>3.7696554799420601</v>
      </c>
      <c r="P6970" s="9">
        <f t="shared" ca="1" si="1192"/>
        <v>32.64349749544985</v>
      </c>
      <c r="Q6970" s="9">
        <f t="shared" ca="1" si="1193"/>
        <v>40.715668911819549</v>
      </c>
      <c r="R6970" s="9">
        <f t="shared" ca="1" si="1194"/>
        <v>36.703460560637986</v>
      </c>
      <c r="S6970" s="9">
        <f t="shared" ca="1" si="1195"/>
        <v>41.278072655041186</v>
      </c>
      <c r="T6970" s="9">
        <f t="shared" ca="1" si="1196"/>
        <v>43.001773566856826</v>
      </c>
      <c r="U6970" s="9">
        <f t="shared" ca="1" si="1197"/>
        <v>38.515535587828545</v>
      </c>
      <c r="V6970" s="43">
        <f t="shared" ca="1" si="1198"/>
        <v>43.001773566856826</v>
      </c>
    </row>
    <row r="6971" spans="2:22" x14ac:dyDescent="0.25">
      <c r="B6971" s="9">
        <f t="shared" ca="1" si="1201"/>
        <v>32.115023503977099</v>
      </c>
      <c r="C6971" s="9">
        <f t="shared" ca="1" si="1200"/>
        <v>10.742613060865917</v>
      </c>
      <c r="D6971" s="9">
        <f t="shared" ca="1" si="1200"/>
        <v>9.3511390805098422</v>
      </c>
      <c r="E6971" s="9">
        <f t="shared" ca="1" si="1200"/>
        <v>11.507981402281752</v>
      </c>
      <c r="F6971" s="9">
        <f t="shared" ca="1" si="1200"/>
        <v>5.1120122662104706</v>
      </c>
      <c r="G6971" s="9">
        <f t="shared" ca="1" si="1200"/>
        <v>6.1153630218724393</v>
      </c>
      <c r="H6971" s="9">
        <f t="shared" ca="1" si="1200"/>
        <v>2.8126238148081955</v>
      </c>
      <c r="I6971" s="9">
        <f t="shared" ca="1" si="1200"/>
        <v>13.115638494694293</v>
      </c>
      <c r="J6971" s="9">
        <f t="shared" ca="1" si="1200"/>
        <v>5.2301614424081118</v>
      </c>
      <c r="K6971" s="9">
        <f t="shared" ca="1" si="1200"/>
        <v>5.7772331675629509</v>
      </c>
      <c r="L6971" s="9">
        <f t="shared" ca="1" si="1200"/>
        <v>11.571502782863149</v>
      </c>
      <c r="M6971" s="9">
        <f t="shared" ca="1" si="1200"/>
        <v>12.675818676356629</v>
      </c>
      <c r="N6971" s="9">
        <f t="shared" ca="1" si="1200"/>
        <v>2.6480717655183588</v>
      </c>
      <c r="P6971" s="9">
        <f t="shared" ca="1" si="1192"/>
        <v>32.115023503977099</v>
      </c>
      <c r="Q6971" s="9">
        <f t="shared" ca="1" si="1193"/>
        <v>41.700330453937291</v>
      </c>
      <c r="R6971" s="9">
        <f t="shared" ca="1" si="1194"/>
        <v>35.851433043020847</v>
      </c>
      <c r="S6971" s="9">
        <f t="shared" ca="1" si="1195"/>
        <v>38.275933633134933</v>
      </c>
      <c r="T6971" s="9">
        <f t="shared" ca="1" si="1196"/>
        <v>42.801715145458083</v>
      </c>
      <c r="U6971" s="9">
        <f t="shared" ca="1" si="1197"/>
        <v>41.257959273433201</v>
      </c>
      <c r="V6971" s="43">
        <f t="shared" ca="1" si="1198"/>
        <v>42.801715145458083</v>
      </c>
    </row>
    <row r="6972" spans="2:22" x14ac:dyDescent="0.25">
      <c r="B6972" s="9">
        <f t="shared" ca="1" si="1201"/>
        <v>36.21918546557</v>
      </c>
      <c r="C6972" s="9">
        <f t="shared" ca="1" si="1200"/>
        <v>11.43988676968868</v>
      </c>
      <c r="D6972" s="9">
        <f t="shared" ca="1" si="1200"/>
        <v>6.1470048616644295</v>
      </c>
      <c r="E6972" s="9">
        <f t="shared" ca="1" si="1200"/>
        <v>11.27167621146908</v>
      </c>
      <c r="F6972" s="9">
        <f t="shared" ca="1" si="1200"/>
        <v>4.7109675919816336</v>
      </c>
      <c r="G6972" s="9">
        <f t="shared" ca="1" si="1200"/>
        <v>6.6404214281350953</v>
      </c>
      <c r="H6972" s="9">
        <f t="shared" ca="1" si="1200"/>
        <v>2.9937374302227502</v>
      </c>
      <c r="I6972" s="9">
        <f t="shared" ca="1" si="1200"/>
        <v>11.395391174732351</v>
      </c>
      <c r="J6972" s="9">
        <f t="shared" ca="1" si="1200"/>
        <v>4.8674622657268776</v>
      </c>
      <c r="K6972" s="9">
        <f t="shared" ca="1" si="1200"/>
        <v>6.5744145137748129</v>
      </c>
      <c r="L6972" s="9">
        <f t="shared" ca="1" si="1200"/>
        <v>10.341978117802562</v>
      </c>
      <c r="M6972" s="9">
        <f t="shared" ca="1" si="1200"/>
        <v>11.861886620263808</v>
      </c>
      <c r="N6972" s="9">
        <f t="shared" ca="1" si="1200"/>
        <v>4.0993568320642462</v>
      </c>
      <c r="P6972" s="9">
        <f t="shared" ca="1" si="1192"/>
        <v>36.21918546557</v>
      </c>
      <c r="Q6972" s="9">
        <f t="shared" ca="1" si="1193"/>
        <v>42.020360196751447</v>
      </c>
      <c r="R6972" s="9">
        <f t="shared" ca="1" si="1194"/>
        <v>37.166603825311931</v>
      </c>
      <c r="S6972" s="9">
        <f t="shared" ca="1" si="1195"/>
        <v>36.796913183663889</v>
      </c>
      <c r="T6972" s="9">
        <f t="shared" ca="1" si="1196"/>
        <v>38.624152414398679</v>
      </c>
      <c r="U6972" s="9">
        <f t="shared" ca="1" si="1197"/>
        <v>36.044704084795683</v>
      </c>
      <c r="V6972" s="43">
        <f t="shared" ca="1" si="1198"/>
        <v>42.020360196751447</v>
      </c>
    </row>
    <row r="6973" spans="2:22" x14ac:dyDescent="0.25">
      <c r="B6973" s="9">
        <f t="shared" ca="1" si="1201"/>
        <v>25.834529720603467</v>
      </c>
      <c r="C6973" s="9">
        <f t="shared" ca="1" si="1200"/>
        <v>8.7758192300572695</v>
      </c>
      <c r="D6973" s="9">
        <f t="shared" ca="1" si="1200"/>
        <v>5.9692818362269202</v>
      </c>
      <c r="E6973" s="9">
        <f t="shared" ca="1" si="1200"/>
        <v>12.281390413735451</v>
      </c>
      <c r="F6973" s="9">
        <f t="shared" ca="1" si="1200"/>
        <v>5.9642797491287105</v>
      </c>
      <c r="G6973" s="9">
        <f t="shared" ca="1" si="1200"/>
        <v>5.7685633128411977</v>
      </c>
      <c r="H6973" s="9">
        <f t="shared" ca="1" si="1200"/>
        <v>2.4499782290196443</v>
      </c>
      <c r="I6973" s="9">
        <f t="shared" ca="1" si="1200"/>
        <v>11.697378360035833</v>
      </c>
      <c r="J6973" s="9">
        <f t="shared" ca="1" si="1200"/>
        <v>7.6462878766582296</v>
      </c>
      <c r="K6973" s="9">
        <f t="shared" ca="1" si="1200"/>
        <v>6.5917440495532054</v>
      </c>
      <c r="L6973" s="9">
        <f t="shared" ca="1" si="1200"/>
        <v>10.906699509993398</v>
      </c>
      <c r="M6973" s="9">
        <f t="shared" ca="1" si="1200"/>
        <v>12.415417993126999</v>
      </c>
      <c r="N6973" s="9">
        <f t="shared" ca="1" si="1200"/>
        <v>3.6805370233635482</v>
      </c>
      <c r="P6973" s="9">
        <f t="shared" ca="1" si="1192"/>
        <v>25.834529720603467</v>
      </c>
      <c r="Q6973" s="9">
        <f t="shared" ca="1" si="1193"/>
        <v>43.290734053807903</v>
      </c>
      <c r="R6973" s="9">
        <f t="shared" ca="1" si="1194"/>
        <v>35.919079562096137</v>
      </c>
      <c r="S6973" s="9">
        <f t="shared" ca="1" si="1195"/>
        <v>35.366803960997913</v>
      </c>
      <c r="T6973" s="9">
        <f t="shared" ca="1" si="1196"/>
        <v>38.022460042460899</v>
      </c>
      <c r="U6973" s="9">
        <f t="shared" ca="1" si="1197"/>
        <v>35.85064150223095</v>
      </c>
      <c r="V6973" s="43">
        <f t="shared" ca="1" si="1198"/>
        <v>43.290734053807903</v>
      </c>
    </row>
    <row r="6974" spans="2:22" x14ac:dyDescent="0.25">
      <c r="B6974" s="9">
        <f t="shared" ca="1" si="1201"/>
        <v>35.832461572948588</v>
      </c>
      <c r="C6974" s="9">
        <f t="shared" ca="1" si="1200"/>
        <v>11.446764132251491</v>
      </c>
      <c r="D6974" s="9">
        <f t="shared" ca="1" si="1200"/>
        <v>7.1031723052980462</v>
      </c>
      <c r="E6974" s="9">
        <f t="shared" ca="1" si="1200"/>
        <v>13.419532747440504</v>
      </c>
      <c r="F6974" s="9">
        <f t="shared" ca="1" si="1200"/>
        <v>4.9840482898647167</v>
      </c>
      <c r="G6974" s="9">
        <f t="shared" ca="1" si="1200"/>
        <v>5.0404176713462849</v>
      </c>
      <c r="H6974" s="9">
        <f t="shared" ca="1" si="1200"/>
        <v>3.0086446435314107</v>
      </c>
      <c r="I6974" s="9">
        <f t="shared" ca="1" si="1200"/>
        <v>9.2782536969836968</v>
      </c>
      <c r="J6974" s="9">
        <f t="shared" ca="1" si="1200"/>
        <v>5.5920531166150935</v>
      </c>
      <c r="K6974" s="9">
        <f t="shared" ca="1" si="1200"/>
        <v>6.7746380850097401</v>
      </c>
      <c r="L6974" s="9">
        <f t="shared" ca="1" si="1200"/>
        <v>11.117901730979991</v>
      </c>
      <c r="M6974" s="9">
        <f t="shared" ca="1" si="1200"/>
        <v>12.000747588558513</v>
      </c>
      <c r="N6974" s="9">
        <f t="shared" ca="1" si="1200"/>
        <v>3.9160487393771524</v>
      </c>
      <c r="P6974" s="9">
        <f t="shared" ca="1" si="1192"/>
        <v>35.832461572948588</v>
      </c>
      <c r="Q6974" s="9">
        <f t="shared" ca="1" si="1193"/>
        <v>45.492300466664233</v>
      </c>
      <c r="R6974" s="9">
        <f t="shared" ca="1" si="1194"/>
        <v>38.239400977483093</v>
      </c>
      <c r="S6974" s="9">
        <f t="shared" ca="1" si="1195"/>
        <v>36.960823175542629</v>
      </c>
      <c r="T6974" s="9">
        <f t="shared" ca="1" si="1196"/>
        <v>36.455794143985173</v>
      </c>
      <c r="U6974" s="9">
        <f t="shared" ca="1" si="1197"/>
        <v>33.422591262186543</v>
      </c>
      <c r="V6974" s="43">
        <f t="shared" ca="1" si="1198"/>
        <v>45.492300466664233</v>
      </c>
    </row>
    <row r="6975" spans="2:22" x14ac:dyDescent="0.25">
      <c r="B6975" s="9">
        <f t="shared" ca="1" si="1201"/>
        <v>33.564124533346977</v>
      </c>
      <c r="C6975" s="9">
        <f t="shared" ca="1" si="1200"/>
        <v>8.5487418959620101</v>
      </c>
      <c r="D6975" s="9">
        <f t="shared" ca="1" si="1200"/>
        <v>6.0918602551314214</v>
      </c>
      <c r="E6975" s="9">
        <f t="shared" ca="1" si="1200"/>
        <v>11.745528331565524</v>
      </c>
      <c r="F6975" s="9">
        <f t="shared" ca="1" si="1200"/>
        <v>5.9823519249432513</v>
      </c>
      <c r="G6975" s="9">
        <f t="shared" ca="1" si="1200"/>
        <v>7.3881888243481892</v>
      </c>
      <c r="H6975" s="9">
        <f t="shared" ca="1" si="1200"/>
        <v>2.1294500806720622</v>
      </c>
      <c r="I6975" s="9">
        <f t="shared" ca="1" si="1200"/>
        <v>11.183431841620436</v>
      </c>
      <c r="J6975" s="9">
        <f t="shared" ca="1" si="1200"/>
        <v>5.3684270539121259</v>
      </c>
      <c r="K6975" s="9">
        <f t="shared" ca="1" si="1200"/>
        <v>5.8540066619555615</v>
      </c>
      <c r="L6975" s="9">
        <f t="shared" ca="1" si="1200"/>
        <v>10.634617283285348</v>
      </c>
      <c r="M6975" s="9">
        <f t="shared" ca="1" si="1200"/>
        <v>12.69737819371332</v>
      </c>
      <c r="N6975" s="9">
        <f t="shared" ca="1" si="1200"/>
        <v>2.3298040399050222</v>
      </c>
      <c r="P6975" s="9">
        <f t="shared" ca="1" si="1192"/>
        <v>33.564124533346977</v>
      </c>
      <c r="Q6975" s="9">
        <f t="shared" ca="1" si="1193"/>
        <v>38.627118604630027</v>
      </c>
      <c r="R6975" s="9">
        <f t="shared" ca="1" si="1194"/>
        <v>33.349521806051193</v>
      </c>
      <c r="S6975" s="9">
        <f t="shared" ca="1" si="1195"/>
        <v>34.427927145297602</v>
      </c>
      <c r="T6975" s="9">
        <f t="shared" ca="1" si="1196"/>
        <v>37.627902244290418</v>
      </c>
      <c r="U6975" s="9">
        <f t="shared" ca="1" si="1197"/>
        <v>37.360859114813366</v>
      </c>
      <c r="V6975" s="43">
        <f t="shared" ca="1" si="1198"/>
        <v>38.627118604630027</v>
      </c>
    </row>
    <row r="6976" spans="2:22" x14ac:dyDescent="0.25">
      <c r="B6976" s="9">
        <f t="shared" ca="1" si="1201"/>
        <v>34.518421530647572</v>
      </c>
      <c r="C6976" s="9">
        <f t="shared" ca="1" si="1200"/>
        <v>9.6170416291139595</v>
      </c>
      <c r="D6976" s="9">
        <f t="shared" ca="1" si="1200"/>
        <v>9.4681221146000443</v>
      </c>
      <c r="E6976" s="9">
        <f t="shared" ca="1" si="1200"/>
        <v>12.558847271635152</v>
      </c>
      <c r="F6976" s="9">
        <f t="shared" ca="1" si="1200"/>
        <v>5.1554459077949213</v>
      </c>
      <c r="G6976" s="9">
        <f t="shared" ca="1" si="1200"/>
        <v>10.509354204712675</v>
      </c>
      <c r="H6976" s="9">
        <f t="shared" ca="1" si="1200"/>
        <v>2.659464993775249</v>
      </c>
      <c r="I6976" s="9">
        <f t="shared" ca="1" si="1200"/>
        <v>10.267928830407822</v>
      </c>
      <c r="J6976" s="9">
        <f t="shared" ca="1" si="1200"/>
        <v>5.7705718651631841</v>
      </c>
      <c r="K6976" s="9">
        <f t="shared" ca="1" si="1200"/>
        <v>5.5860891808985382</v>
      </c>
      <c r="L6976" s="9">
        <f t="shared" ca="1" si="1200"/>
        <v>10.416072094260754</v>
      </c>
      <c r="M6976" s="9">
        <f t="shared" ca="1" si="1200"/>
        <v>10.423460696083302</v>
      </c>
      <c r="N6976" s="9">
        <f t="shared" ca="1" si="1200"/>
        <v>3.1510427750193508</v>
      </c>
      <c r="P6976" s="9">
        <f t="shared" ca="1" si="1192"/>
        <v>34.518421530647572</v>
      </c>
      <c r="Q6976" s="9">
        <f t="shared" ca="1" si="1193"/>
        <v>41.513575635192396</v>
      </c>
      <c r="R6976" s="9">
        <f t="shared" ca="1" si="1194"/>
        <v>33.92569158708752</v>
      </c>
      <c r="S6976" s="9">
        <f t="shared" ca="1" si="1195"/>
        <v>41.79014536326661</v>
      </c>
      <c r="T6976" s="9">
        <f t="shared" ca="1" si="1196"/>
        <v>43.812520019000644</v>
      </c>
      <c r="U6976" s="9">
        <f t="shared" ca="1" si="1197"/>
        <v>40.668865845803843</v>
      </c>
      <c r="V6976" s="43">
        <f t="shared" ca="1" si="1198"/>
        <v>43.812520019000644</v>
      </c>
    </row>
    <row r="6977" spans="2:22" x14ac:dyDescent="0.25">
      <c r="B6977" s="9">
        <f t="shared" ca="1" si="1201"/>
        <v>34.685740370098181</v>
      </c>
      <c r="C6977" s="9">
        <f t="shared" ca="1" si="1200"/>
        <v>8.9298779231724765</v>
      </c>
      <c r="D6977" s="9">
        <f t="shared" ca="1" si="1200"/>
        <v>6.6807374917893929</v>
      </c>
      <c r="E6977" s="9">
        <f t="shared" ca="1" si="1200"/>
        <v>11.712995250489845</v>
      </c>
      <c r="F6977" s="9">
        <f t="shared" ca="1" si="1200"/>
        <v>6.3460183693326782</v>
      </c>
      <c r="G6977" s="9">
        <f t="shared" ca="1" si="1200"/>
        <v>12.172824679658598</v>
      </c>
      <c r="H6977" s="9">
        <f t="shared" ca="1" si="1200"/>
        <v>3.0442194005453027</v>
      </c>
      <c r="I6977" s="9">
        <f t="shared" ca="1" si="1200"/>
        <v>16.232883112619767</v>
      </c>
      <c r="J6977" s="9">
        <f t="shared" ca="1" si="1200"/>
        <v>5.1226712243871999</v>
      </c>
      <c r="K6977" s="9">
        <f t="shared" ca="1" si="1200"/>
        <v>6.1892065612384011</v>
      </c>
      <c r="L6977" s="9">
        <f t="shared" ca="1" si="1200"/>
        <v>9.2953448889193044</v>
      </c>
      <c r="M6977" s="9">
        <f t="shared" ca="1" si="1200"/>
        <v>10.646355206211805</v>
      </c>
      <c r="N6977" s="9">
        <f t="shared" ca="1" si="1200"/>
        <v>4.055364920244747</v>
      </c>
      <c r="P6977" s="9">
        <f t="shared" ca="1" si="1192"/>
        <v>34.685740370098181</v>
      </c>
      <c r="Q6977" s="9">
        <f t="shared" ca="1" si="1193"/>
        <v>39.116254207213579</v>
      </c>
      <c r="R6977" s="9">
        <f t="shared" ca="1" si="1194"/>
        <v>34.815812662907611</v>
      </c>
      <c r="S6977" s="9">
        <f t="shared" ca="1" si="1195"/>
        <v>41.437697942395744</v>
      </c>
      <c r="T6977" s="9">
        <f t="shared" ca="1" si="1196"/>
        <v>48.437155093231809</v>
      </c>
      <c r="U6977" s="9">
        <f t="shared" ca="1" si="1197"/>
        <v>45.732800490279558</v>
      </c>
      <c r="V6977" s="43">
        <f t="shared" ca="1" si="1198"/>
        <v>48.437155093231809</v>
      </c>
    </row>
    <row r="6978" spans="2:22" x14ac:dyDescent="0.25">
      <c r="B6978" s="9">
        <f t="shared" ca="1" si="1201"/>
        <v>28.053980686943525</v>
      </c>
      <c r="C6978" s="9">
        <f t="shared" ca="1" si="1200"/>
        <v>11.674333223200968</v>
      </c>
      <c r="D6978" s="9">
        <f t="shared" ca="1" si="1200"/>
        <v>8.5656911270281881</v>
      </c>
      <c r="E6978" s="9">
        <f t="shared" ca="1" si="1200"/>
        <v>11.226902552699725</v>
      </c>
      <c r="F6978" s="9">
        <f t="shared" ca="1" si="1200"/>
        <v>4.5563075881660859</v>
      </c>
      <c r="G6978" s="9">
        <f t="shared" ca="1" si="1200"/>
        <v>6.1127077457939549</v>
      </c>
      <c r="H6978" s="9">
        <f t="shared" ca="1" si="1200"/>
        <v>2.0296808341751298</v>
      </c>
      <c r="I6978" s="9">
        <f t="shared" ca="1" si="1200"/>
        <v>8.8153896545570518</v>
      </c>
      <c r="J6978" s="9">
        <f t="shared" ca="1" si="1200"/>
        <v>5.4337206153298396</v>
      </c>
      <c r="K6978" s="9">
        <f t="shared" ca="1" si="1200"/>
        <v>5.6694731919711456</v>
      </c>
      <c r="L6978" s="9">
        <f t="shared" ca="1" si="1200"/>
        <v>11.309114770915906</v>
      </c>
      <c r="M6978" s="9">
        <f t="shared" ca="1" si="1200"/>
        <v>11.810497304007292</v>
      </c>
      <c r="N6978" s="9">
        <f t="shared" ca="1" si="1200"/>
        <v>3.9518845596765857</v>
      </c>
      <c r="P6978" s="9">
        <f t="shared" ca="1" si="1192"/>
        <v>28.053980686943525</v>
      </c>
      <c r="Q6978" s="9">
        <f t="shared" ca="1" si="1193"/>
        <v>43.595955721823024</v>
      </c>
      <c r="R6978" s="9">
        <f t="shared" ca="1" si="1194"/>
        <v>37.161113333930693</v>
      </c>
      <c r="S6978" s="9">
        <f t="shared" ca="1" si="1195"/>
        <v>37.638552229560915</v>
      </c>
      <c r="T6978" s="9">
        <f t="shared" ca="1" si="1196"/>
        <v>38.754787857971685</v>
      </c>
      <c r="U6978" s="9">
        <f t="shared" ca="1" si="1197"/>
        <v>35.304285831386487</v>
      </c>
      <c r="V6978" s="43">
        <f t="shared" ca="1" si="1198"/>
        <v>43.595955721823024</v>
      </c>
    </row>
    <row r="6979" spans="2:22" x14ac:dyDescent="0.25">
      <c r="B6979" s="9">
        <f t="shared" ca="1" si="1201"/>
        <v>34.510800414444851</v>
      </c>
      <c r="C6979" s="9">
        <f t="shared" ca="1" si="1200"/>
        <v>8.2028332857544424</v>
      </c>
      <c r="D6979" s="9">
        <f t="shared" ca="1" si="1200"/>
        <v>5.9703619485464445</v>
      </c>
      <c r="E6979" s="9">
        <f t="shared" ca="1" si="1200"/>
        <v>10.443692289109494</v>
      </c>
      <c r="F6979" s="9">
        <f t="shared" ca="1" si="1200"/>
        <v>4.3294725811126762</v>
      </c>
      <c r="G6979" s="9">
        <f t="shared" ca="1" si="1200"/>
        <v>6.8533990226329298</v>
      </c>
      <c r="H6979" s="9">
        <f t="shared" ca="1" si="1200"/>
        <v>2.4387539600376322</v>
      </c>
      <c r="I6979" s="9">
        <f t="shared" ca="1" si="1200"/>
        <v>11.653540439297885</v>
      </c>
      <c r="J6979" s="9">
        <f t="shared" ca="1" si="1200"/>
        <v>4.3174698617633274</v>
      </c>
      <c r="K6979" s="9">
        <f t="shared" ca="1" si="1200"/>
        <v>5.3818634185923759</v>
      </c>
      <c r="L6979" s="9">
        <f t="shared" ca="1" si="1200"/>
        <v>12.567063701544935</v>
      </c>
      <c r="M6979" s="9">
        <f t="shared" ca="1" si="1200"/>
        <v>12.16333915602165</v>
      </c>
      <c r="N6979" s="9">
        <f t="shared" ca="1" si="1200"/>
        <v>3.9589613764583351</v>
      </c>
      <c r="P6979" s="9">
        <f t="shared" ca="1" si="1192"/>
        <v>34.510800414444851</v>
      </c>
      <c r="Q6979" s="9">
        <f t="shared" ca="1" si="1193"/>
        <v>39.49002051463053</v>
      </c>
      <c r="R6979" s="9">
        <f t="shared" ca="1" si="1194"/>
        <v>34.440194363462766</v>
      </c>
      <c r="S6979" s="9">
        <f t="shared" ca="1" si="1195"/>
        <v>37.170403427812651</v>
      </c>
      <c r="T6979" s="9">
        <f t="shared" ca="1" si="1196"/>
        <v>41.003326488480525</v>
      </c>
      <c r="U6979" s="9">
        <f t="shared" ca="1" si="1197"/>
        <v>36.640640566498909</v>
      </c>
      <c r="V6979" s="43">
        <f t="shared" ca="1" si="1198"/>
        <v>41.003326488480525</v>
      </c>
    </row>
    <row r="6980" spans="2:22" x14ac:dyDescent="0.25">
      <c r="B6980" s="9">
        <f t="shared" ca="1" si="1201"/>
        <v>34.404120965378624</v>
      </c>
      <c r="C6980" s="9">
        <f t="shared" ca="1" si="1200"/>
        <v>8.1801051668419493</v>
      </c>
      <c r="D6980" s="9">
        <f t="shared" ca="1" si="1200"/>
        <v>5.5428644531992379</v>
      </c>
      <c r="E6980" s="9">
        <f t="shared" ca="1" si="1200"/>
        <v>13.162811445002097</v>
      </c>
      <c r="F6980" s="9">
        <f t="shared" ca="1" si="1200"/>
        <v>4.9198113938439887</v>
      </c>
      <c r="G6980" s="9">
        <f t="shared" ca="1" si="1200"/>
        <v>6.2434041902358155</v>
      </c>
      <c r="H6980" s="9">
        <f t="shared" ca="1" si="1200"/>
        <v>1.9663084495241359</v>
      </c>
      <c r="I6980" s="9">
        <f t="shared" ca="1" si="1200"/>
        <v>12.916754774426998</v>
      </c>
      <c r="J6980" s="9">
        <f t="shared" ca="1" si="1200"/>
        <v>4.6935229166275851</v>
      </c>
      <c r="K6980" s="9">
        <f t="shared" ca="1" si="1200"/>
        <v>6.1815301125918261</v>
      </c>
      <c r="L6980" s="9">
        <f t="shared" ca="1" si="1200"/>
        <v>9.6363797032945655</v>
      </c>
      <c r="M6980" s="9">
        <f t="shared" ca="1" si="1200"/>
        <v>11.296797140782202</v>
      </c>
      <c r="N6980" s="9">
        <f t="shared" ca="1" si="1200"/>
        <v>4.1150046566254783</v>
      </c>
      <c r="P6980" s="9">
        <f t="shared" ca="1" si="1192"/>
        <v>34.404120965378624</v>
      </c>
      <c r="Q6980" s="9">
        <f t="shared" ca="1" si="1193"/>
        <v>39.787823888391678</v>
      </c>
      <c r="R6980" s="9">
        <f t="shared" ca="1" si="1194"/>
        <v>33.032831033197809</v>
      </c>
      <c r="S6980" s="9">
        <f t="shared" ca="1" si="1195"/>
        <v>33.685491565471061</v>
      </c>
      <c r="T6980" s="9">
        <f t="shared" ca="1" si="1196"/>
        <v>38.454407777782102</v>
      </c>
      <c r="U6980" s="9">
        <f t="shared" ca="1" si="1197"/>
        <v>35.999820558644252</v>
      </c>
      <c r="V6980" s="43">
        <f t="shared" ca="1" si="1198"/>
        <v>39.787823888391678</v>
      </c>
    </row>
    <row r="6981" spans="2:22" x14ac:dyDescent="0.25">
      <c r="B6981" s="9">
        <f t="shared" ca="1" si="1201"/>
        <v>30.088889955313356</v>
      </c>
      <c r="C6981" s="9">
        <f t="shared" ca="1" si="1200"/>
        <v>11.845389630179472</v>
      </c>
      <c r="D6981" s="9">
        <f t="shared" ca="1" si="1200"/>
        <v>11.949479034908471</v>
      </c>
      <c r="E6981" s="9">
        <f t="shared" ca="1" si="1200"/>
        <v>12.268623321354259</v>
      </c>
      <c r="F6981" s="9">
        <f t="shared" ca="1" si="1200"/>
        <v>6.1454333629628035</v>
      </c>
      <c r="G6981" s="9">
        <f t="shared" ca="1" si="1200"/>
        <v>5.7152397695440644</v>
      </c>
      <c r="H6981" s="9">
        <f t="shared" ca="1" si="1200"/>
        <v>1.5308641558648819</v>
      </c>
      <c r="I6981" s="9">
        <f t="shared" ca="1" si="1200"/>
        <v>13.104210979738056</v>
      </c>
      <c r="J6981" s="9">
        <f t="shared" ca="1" si="1200"/>
        <v>4.8454665923185365</v>
      </c>
      <c r="K6981" s="9">
        <f t="shared" ca="1" si="1200"/>
        <v>5.4003749043829021</v>
      </c>
      <c r="L6981" s="9">
        <f t="shared" ca="1" si="1200"/>
        <v>13.343606289491518</v>
      </c>
      <c r="M6981" s="9">
        <f t="shared" ca="1" si="1200"/>
        <v>11.458529662115236</v>
      </c>
      <c r="N6981" s="9">
        <f t="shared" ca="1" si="1200"/>
        <v>3.5378656972337565</v>
      </c>
      <c r="P6981" s="9">
        <f t="shared" ca="1" si="1192"/>
        <v>30.088889955313356</v>
      </c>
      <c r="Q6981" s="9">
        <f t="shared" ca="1" si="1193"/>
        <v>45.840951530577541</v>
      </c>
      <c r="R6981" s="9">
        <f t="shared" ca="1" si="1194"/>
        <v>40.272669884250448</v>
      </c>
      <c r="S6981" s="9">
        <f t="shared" ca="1" si="1195"/>
        <v>41.47742985142559</v>
      </c>
      <c r="T6981" s="9">
        <f t="shared" ca="1" si="1196"/>
        <v>47.650401770915863</v>
      </c>
      <c r="U6981" s="9">
        <f t="shared" ca="1" si="1197"/>
        <v>42.227459446305829</v>
      </c>
      <c r="V6981" s="43">
        <f t="shared" ca="1" si="1198"/>
        <v>47.650401770915863</v>
      </c>
    </row>
    <row r="6982" spans="2:22" x14ac:dyDescent="0.25">
      <c r="B6982" s="9">
        <f t="shared" ca="1" si="1201"/>
        <v>34.8956344823658</v>
      </c>
      <c r="C6982" s="9">
        <f t="shared" ca="1" si="1200"/>
        <v>13.647926431797842</v>
      </c>
      <c r="D6982" s="9">
        <f t="shared" ca="1" si="1200"/>
        <v>6.4304264524544141</v>
      </c>
      <c r="E6982" s="9">
        <f t="shared" ca="1" si="1200"/>
        <v>11.978617440960901</v>
      </c>
      <c r="F6982" s="9">
        <f t="shared" ca="1" si="1200"/>
        <v>5.0354606499901919</v>
      </c>
      <c r="G6982" s="9">
        <f t="shared" ca="1" si="1200"/>
        <v>6.3204291627518145</v>
      </c>
      <c r="H6982" s="9">
        <f t="shared" ca="1" si="1200"/>
        <v>2.3924243997687733</v>
      </c>
      <c r="I6982" s="9">
        <f t="shared" ca="1" si="1200"/>
        <v>14.134724427102652</v>
      </c>
      <c r="J6982" s="9">
        <f t="shared" ca="1" si="1200"/>
        <v>7.1730795249785437</v>
      </c>
      <c r="K6982" s="9">
        <f t="shared" ca="1" si="1200"/>
        <v>5.3314819977261116</v>
      </c>
      <c r="L6982" s="9">
        <f t="shared" ca="1" si="1200"/>
        <v>10.118261450999615</v>
      </c>
      <c r="M6982" s="9">
        <f t="shared" ca="1" si="1200"/>
        <v>12.756619168533865</v>
      </c>
      <c r="N6982" s="9">
        <f t="shared" ca="1" si="1200"/>
        <v>3.5832845351103626</v>
      </c>
      <c r="P6982" s="9">
        <f t="shared" ca="1" si="1192"/>
        <v>34.8956344823658</v>
      </c>
      <c r="Q6982" s="9">
        <f t="shared" ca="1" si="1193"/>
        <v>46.50116938384727</v>
      </c>
      <c r="R6982" s="9">
        <f t="shared" ca="1" si="1194"/>
        <v>37.716415065624126</v>
      </c>
      <c r="S6982" s="9">
        <f t="shared" ca="1" si="1195"/>
        <v>34.17630799881109</v>
      </c>
      <c r="T6982" s="9">
        <f t="shared" ca="1" si="1196"/>
        <v>40.587126028418865</v>
      </c>
      <c r="U6982" s="9">
        <f t="shared" ca="1" si="1197"/>
        <v>39.642199210842747</v>
      </c>
      <c r="V6982" s="43">
        <f t="shared" ca="1" si="1198"/>
        <v>46.50116938384727</v>
      </c>
    </row>
    <row r="6983" spans="2:22" x14ac:dyDescent="0.25">
      <c r="B6983" s="9">
        <f t="shared" ca="1" si="1201"/>
        <v>28.139470013546717</v>
      </c>
      <c r="C6983" s="9">
        <f t="shared" ca="1" si="1200"/>
        <v>9.0770234733017148</v>
      </c>
      <c r="D6983" s="9">
        <f t="shared" ca="1" si="1200"/>
        <v>6.011809369162135</v>
      </c>
      <c r="E6983" s="9">
        <f t="shared" ca="1" si="1200"/>
        <v>11.195817668444718</v>
      </c>
      <c r="F6983" s="9">
        <f t="shared" ca="1" si="1200"/>
        <v>4.6603501524456972</v>
      </c>
      <c r="G6983" s="9">
        <f t="shared" ca="1" si="1200"/>
        <v>10.551211826140751</v>
      </c>
      <c r="H6983" s="9">
        <f t="shared" ca="1" si="1200"/>
        <v>2.1270456681757191</v>
      </c>
      <c r="I6983" s="9">
        <f t="shared" ca="1" si="1200"/>
        <v>14.013122661127513</v>
      </c>
      <c r="J6983" s="9">
        <f t="shared" ca="1" si="1200"/>
        <v>5.7674012684011293</v>
      </c>
      <c r="K6983" s="9">
        <f t="shared" ca="1" si="1200"/>
        <v>6.1821217108958866</v>
      </c>
      <c r="L6983" s="9">
        <f t="shared" ca="1" si="1200"/>
        <v>8.1599944997269418</v>
      </c>
      <c r="M6983" s="9">
        <f t="shared" ca="1" si="1200"/>
        <v>11.087506373666184</v>
      </c>
      <c r="N6983" s="9">
        <f t="shared" ca="1" si="1200"/>
        <v>3.2721472684047321</v>
      </c>
      <c r="P6983" s="9">
        <f t="shared" ca="1" si="1192"/>
        <v>28.139470013546717</v>
      </c>
      <c r="Q6983" s="9">
        <f t="shared" ca="1" si="1193"/>
        <v>37.472384178279235</v>
      </c>
      <c r="R6983" s="9">
        <f t="shared" ca="1" si="1194"/>
        <v>31.351637104774976</v>
      </c>
      <c r="S6983" s="9">
        <f t="shared" ca="1" si="1195"/>
        <v>36.304330342506162</v>
      </c>
      <c r="T6983" s="9">
        <f t="shared" ca="1" si="1196"/>
        <v>42.00828562456207</v>
      </c>
      <c r="U6983" s="9">
        <f t="shared" ca="1" si="1197"/>
        <v>41.663650230096579</v>
      </c>
      <c r="V6983" s="43">
        <f t="shared" ca="1" si="1198"/>
        <v>42.00828562456207</v>
      </c>
    </row>
    <row r="6984" spans="2:22" x14ac:dyDescent="0.25">
      <c r="B6984" s="9">
        <f t="shared" ca="1" si="1201"/>
        <v>31.100490762196049</v>
      </c>
      <c r="C6984" s="9">
        <f t="shared" ca="1" si="1200"/>
        <v>10.575708948634446</v>
      </c>
      <c r="D6984" s="9">
        <f t="shared" ca="1" si="1200"/>
        <v>6.3400054510056822</v>
      </c>
      <c r="E6984" s="9">
        <f t="shared" ca="1" si="1200"/>
        <v>9.6550158506460093</v>
      </c>
      <c r="F6984" s="9">
        <f t="shared" ca="1" si="1200"/>
        <v>4.6849181106753104</v>
      </c>
      <c r="G6984" s="9">
        <f t="shared" ca="1" si="1200"/>
        <v>8.1117900266969372</v>
      </c>
      <c r="H6984" s="9">
        <f t="shared" ca="1" si="1200"/>
        <v>2.050370461586112</v>
      </c>
      <c r="I6984" s="9">
        <f t="shared" ca="1" si="1200"/>
        <v>12.42504749273952</v>
      </c>
      <c r="J6984" s="9">
        <f t="shared" ca="1" si="1200"/>
        <v>6.5476401982284926</v>
      </c>
      <c r="K6984" s="9">
        <f t="shared" ca="1" si="1200"/>
        <v>6.5184051924343285</v>
      </c>
      <c r="L6984" s="9">
        <f t="shared" ca="1" si="1200"/>
        <v>9.9479899944719978</v>
      </c>
      <c r="M6984" s="9">
        <f t="shared" ca="1" si="1200"/>
        <v>12.903380301753714</v>
      </c>
      <c r="N6984" s="9">
        <f t="shared" ref="C6984:N7006" ca="1" si="1202">_xlfn.BETA.INV(RAND(),N$20,N$21,N$15,N$17)</f>
        <v>2.6837989605285824</v>
      </c>
      <c r="P6984" s="9">
        <f t="shared" ca="1" si="1192"/>
        <v>31.100490762196049</v>
      </c>
      <c r="Q6984" s="9">
        <f t="shared" ca="1" si="1193"/>
        <v>39.410153952509532</v>
      </c>
      <c r="R6984" s="9">
        <f t="shared" ca="1" si="1194"/>
        <v>34.410821206744664</v>
      </c>
      <c r="S6984" s="9">
        <f t="shared" ca="1" si="1195"/>
        <v>35.65236008672364</v>
      </c>
      <c r="T6984" s="9">
        <f t="shared" ca="1" si="1196"/>
        <v>39.508631925442721</v>
      </c>
      <c r="U6984" s="9">
        <f t="shared" ca="1" si="1197"/>
        <v>39.780223272195855</v>
      </c>
      <c r="V6984" s="43">
        <f t="shared" ca="1" si="1198"/>
        <v>39.780223272195855</v>
      </c>
    </row>
    <row r="6985" spans="2:22" x14ac:dyDescent="0.25">
      <c r="B6985" s="9">
        <f t="shared" ca="1" si="1201"/>
        <v>26.829381206033002</v>
      </c>
      <c r="C6985" s="9">
        <f t="shared" ca="1" si="1202"/>
        <v>10.653643680060743</v>
      </c>
      <c r="D6985" s="9">
        <f t="shared" ca="1" si="1202"/>
        <v>9.1661383400772394</v>
      </c>
      <c r="E6985" s="9">
        <f t="shared" ca="1" si="1202"/>
        <v>12.946389659160179</v>
      </c>
      <c r="F6985" s="9">
        <f t="shared" ca="1" si="1202"/>
        <v>5.7153945075891057</v>
      </c>
      <c r="G6985" s="9">
        <f t="shared" ca="1" si="1202"/>
        <v>6.1010569685959837</v>
      </c>
      <c r="H6985" s="9">
        <f t="shared" ca="1" si="1202"/>
        <v>1.7606504478266591</v>
      </c>
      <c r="I6985" s="9">
        <f t="shared" ca="1" si="1202"/>
        <v>11.561189887605847</v>
      </c>
      <c r="J6985" s="9">
        <f t="shared" ca="1" si="1202"/>
        <v>5.6129369275664418</v>
      </c>
      <c r="K6985" s="9">
        <f t="shared" ca="1" si="1202"/>
        <v>5.7840323391914747</v>
      </c>
      <c r="L6985" s="9">
        <f t="shared" ca="1" si="1202"/>
        <v>9.6648909595035164</v>
      </c>
      <c r="M6985" s="9">
        <f t="shared" ca="1" si="1202"/>
        <v>12.809650057297535</v>
      </c>
      <c r="N6985" s="9">
        <f t="shared" ca="1" si="1202"/>
        <v>2.9959481526708647</v>
      </c>
      <c r="P6985" s="9">
        <f t="shared" ca="1" si="1192"/>
        <v>26.829381206033002</v>
      </c>
      <c r="Q6985" s="9">
        <f t="shared" ca="1" si="1193"/>
        <v>41.873809378961738</v>
      </c>
      <c r="R6985" s="9">
        <f t="shared" ca="1" si="1194"/>
        <v>34.813909639015705</v>
      </c>
      <c r="S6985" s="9">
        <f t="shared" ca="1" si="1195"/>
        <v>35.472717207865735</v>
      </c>
      <c r="T6985" s="9">
        <f t="shared" ca="1" si="1196"/>
        <v>39.489224308453451</v>
      </c>
      <c r="U6985" s="9">
        <f t="shared" ca="1" si="1197"/>
        <v>39.638035253576604</v>
      </c>
      <c r="V6985" s="43">
        <f t="shared" ca="1" si="1198"/>
        <v>41.873809378961738</v>
      </c>
    </row>
    <row r="6986" spans="2:22" x14ac:dyDescent="0.25">
      <c r="B6986" s="9">
        <f t="shared" ca="1" si="1201"/>
        <v>36.568953932826155</v>
      </c>
      <c r="C6986" s="9">
        <f t="shared" ca="1" si="1202"/>
        <v>12.550062126320105</v>
      </c>
      <c r="D6986" s="9">
        <f t="shared" ca="1" si="1202"/>
        <v>7.0748928163145566</v>
      </c>
      <c r="E6986" s="9">
        <f t="shared" ca="1" si="1202"/>
        <v>12.795740569419614</v>
      </c>
      <c r="F6986" s="9">
        <f t="shared" ca="1" si="1202"/>
        <v>4.6991159416534236</v>
      </c>
      <c r="G6986" s="9">
        <f t="shared" ca="1" si="1202"/>
        <v>5.0292235212046359</v>
      </c>
      <c r="H6986" s="9">
        <f t="shared" ca="1" si="1202"/>
        <v>3.2145669148324485</v>
      </c>
      <c r="I6986" s="9">
        <f t="shared" ca="1" si="1202"/>
        <v>15.859109655055075</v>
      </c>
      <c r="J6986" s="9">
        <f t="shared" ca="1" si="1202"/>
        <v>6.5612869657209094</v>
      </c>
      <c r="K6986" s="9">
        <f t="shared" ca="1" si="1202"/>
        <v>6.0246415667901658</v>
      </c>
      <c r="L6986" s="9">
        <f t="shared" ca="1" si="1202"/>
        <v>11.519529880703258</v>
      </c>
      <c r="M6986" s="9">
        <f t="shared" ca="1" si="1202"/>
        <v>12.088468731605063</v>
      </c>
      <c r="N6986" s="9">
        <f t="shared" ca="1" si="1202"/>
        <v>3.6383019567017612</v>
      </c>
      <c r="P6986" s="9">
        <f t="shared" ca="1" si="1192"/>
        <v>36.568953932826155</v>
      </c>
      <c r="Q6986" s="9">
        <f t="shared" ca="1" si="1193"/>
        <v>47.064921498865651</v>
      </c>
      <c r="R6986" s="9">
        <f t="shared" ca="1" si="1194"/>
        <v>38.43165147216871</v>
      </c>
      <c r="S6986" s="9">
        <f t="shared" ca="1" si="1195"/>
        <v>36.501156656546826</v>
      </c>
      <c r="T6986" s="9">
        <f t="shared" ca="1" si="1196"/>
        <v>43.121057829979286</v>
      </c>
      <c r="U6986" s="9">
        <f t="shared" ca="1" si="1197"/>
        <v>40.051694724179328</v>
      </c>
      <c r="V6986" s="43">
        <f t="shared" ca="1" si="1198"/>
        <v>47.064921498865651</v>
      </c>
    </row>
    <row r="6987" spans="2:22" x14ac:dyDescent="0.25">
      <c r="B6987" s="9">
        <f t="shared" ca="1" si="1201"/>
        <v>28.163504408735591</v>
      </c>
      <c r="C6987" s="9">
        <f t="shared" ca="1" si="1202"/>
        <v>13.65338717295403</v>
      </c>
      <c r="D6987" s="9">
        <f t="shared" ca="1" si="1202"/>
        <v>5.566984601259076</v>
      </c>
      <c r="E6987" s="9">
        <f t="shared" ca="1" si="1202"/>
        <v>13.139205732852599</v>
      </c>
      <c r="F6987" s="9">
        <f t="shared" ca="1" si="1202"/>
        <v>6.8407250172899285</v>
      </c>
      <c r="G6987" s="9">
        <f t="shared" ca="1" si="1202"/>
        <v>7.9485334324789747</v>
      </c>
      <c r="H6987" s="9">
        <f t="shared" ca="1" si="1202"/>
        <v>1.7530745016288174</v>
      </c>
      <c r="I6987" s="9">
        <f t="shared" ca="1" si="1202"/>
        <v>16.830279947179253</v>
      </c>
      <c r="J6987" s="9">
        <f t="shared" ca="1" si="1202"/>
        <v>6.3527053705412966</v>
      </c>
      <c r="K6987" s="9">
        <f t="shared" ca="1" si="1202"/>
        <v>6.1553241538720282</v>
      </c>
      <c r="L6987" s="9">
        <f t="shared" ca="1" si="1202"/>
        <v>12.482358874119118</v>
      </c>
      <c r="M6987" s="9">
        <f t="shared" ca="1" si="1202"/>
        <v>11.316961039245449</v>
      </c>
      <c r="N6987" s="9">
        <f t="shared" ca="1" si="1202"/>
        <v>2.8893028834253265</v>
      </c>
      <c r="P6987" s="9">
        <f t="shared" ca="1" si="1192"/>
        <v>28.163504408735591</v>
      </c>
      <c r="Q6987" s="9">
        <f t="shared" ca="1" si="1193"/>
        <v>48.516960033892374</v>
      </c>
      <c r="R6987" s="9">
        <f t="shared" ca="1" si="1194"/>
        <v>42.021098101660442</v>
      </c>
      <c r="S6987" s="9">
        <f t="shared" ca="1" si="1195"/>
        <v>36.795578446783338</v>
      </c>
      <c r="T6987" s="9">
        <f t="shared" ca="1" si="1196"/>
        <v>45.717459738461756</v>
      </c>
      <c r="U6987" s="9">
        <f t="shared" ca="1" si="1197"/>
        <v>41.662759020162753</v>
      </c>
      <c r="V6987" s="43">
        <f t="shared" ca="1" si="1198"/>
        <v>48.516960033892374</v>
      </c>
    </row>
    <row r="6988" spans="2:22" x14ac:dyDescent="0.25">
      <c r="B6988" s="9">
        <f t="shared" ca="1" si="1201"/>
        <v>27.849386820376932</v>
      </c>
      <c r="C6988" s="9">
        <f t="shared" ca="1" si="1202"/>
        <v>11.681838485243908</v>
      </c>
      <c r="D6988" s="9">
        <f t="shared" ca="1" si="1202"/>
        <v>8.9406504331311929</v>
      </c>
      <c r="E6988" s="9">
        <f t="shared" ca="1" si="1202"/>
        <v>12.225335603565787</v>
      </c>
      <c r="F6988" s="9">
        <f t="shared" ca="1" si="1202"/>
        <v>5.4104223528307873</v>
      </c>
      <c r="G6988" s="9">
        <f t="shared" ca="1" si="1202"/>
        <v>7.6027406013441254</v>
      </c>
      <c r="H6988" s="9">
        <f t="shared" ca="1" si="1202"/>
        <v>2.3124766470022018</v>
      </c>
      <c r="I6988" s="9">
        <f t="shared" ca="1" si="1202"/>
        <v>15.582965706119836</v>
      </c>
      <c r="J6988" s="9">
        <f t="shared" ca="1" si="1202"/>
        <v>4.8100397277013123</v>
      </c>
      <c r="K6988" s="9">
        <f t="shared" ca="1" si="1202"/>
        <v>6.616397819262458</v>
      </c>
      <c r="L6988" s="9">
        <f t="shared" ca="1" si="1202"/>
        <v>11.906305125489313</v>
      </c>
      <c r="M6988" s="9">
        <f t="shared" ca="1" si="1202"/>
        <v>11.280291866946554</v>
      </c>
      <c r="N6988" s="9">
        <f t="shared" ca="1" si="1202"/>
        <v>2.5956841174850016</v>
      </c>
      <c r="P6988" s="9">
        <f t="shared" ca="1" si="1192"/>
        <v>27.849386820376932</v>
      </c>
      <c r="Q6988" s="9">
        <f t="shared" ca="1" si="1193"/>
        <v>43.219203059485324</v>
      </c>
      <c r="R6988" s="9">
        <f t="shared" ca="1" si="1194"/>
        <v>38.210647900311464</v>
      </c>
      <c r="S6988" s="9">
        <f t="shared" ca="1" si="1195"/>
        <v>39.97425474371429</v>
      </c>
      <c r="T6988" s="9">
        <f t="shared" ca="1" si="1196"/>
        <v>46.628345983569467</v>
      </c>
      <c r="U6988" s="9">
        <f t="shared" ca="1" si="1197"/>
        <v>43.406648607541712</v>
      </c>
      <c r="V6988" s="43">
        <f t="shared" ca="1" si="1198"/>
        <v>46.628345983569467</v>
      </c>
    </row>
    <row r="6989" spans="2:22" x14ac:dyDescent="0.25">
      <c r="B6989" s="9">
        <f t="shared" ca="1" si="1201"/>
        <v>27.973827366500814</v>
      </c>
      <c r="C6989" s="9">
        <f t="shared" ca="1" si="1202"/>
        <v>11.325343672468161</v>
      </c>
      <c r="D6989" s="9">
        <f t="shared" ca="1" si="1202"/>
        <v>5.3884686310615333</v>
      </c>
      <c r="E6989" s="9">
        <f t="shared" ca="1" si="1202"/>
        <v>11.394941347168814</v>
      </c>
      <c r="F6989" s="9">
        <f t="shared" ca="1" si="1202"/>
        <v>4.9470674206448919</v>
      </c>
      <c r="G6989" s="9">
        <f t="shared" ca="1" si="1202"/>
        <v>6.7373786556651165</v>
      </c>
      <c r="H6989" s="9">
        <f t="shared" ca="1" si="1202"/>
        <v>1.6433903035871289</v>
      </c>
      <c r="I6989" s="9">
        <f t="shared" ca="1" si="1202"/>
        <v>13.61230409837802</v>
      </c>
      <c r="J6989" s="9">
        <f t="shared" ca="1" si="1202"/>
        <v>5.7038915871774361</v>
      </c>
      <c r="K6989" s="9">
        <f t="shared" ca="1" si="1202"/>
        <v>5.5894275111336986</v>
      </c>
      <c r="L6989" s="9">
        <f t="shared" ca="1" si="1202"/>
        <v>10.378903249729197</v>
      </c>
      <c r="M6989" s="9">
        <f t="shared" ca="1" si="1202"/>
        <v>11.589851692662535</v>
      </c>
      <c r="N6989" s="9">
        <f t="shared" ca="1" si="1202"/>
        <v>2.6454060967520121</v>
      </c>
      <c r="P6989" s="9">
        <f t="shared" ca="1" si="1192"/>
        <v>27.973827366500814</v>
      </c>
      <c r="Q6989" s="9">
        <f t="shared" ca="1" si="1193"/>
        <v>41.448485953295624</v>
      </c>
      <c r="R6989" s="9">
        <f t="shared" ca="1" si="1194"/>
        <v>34.88614795072796</v>
      </c>
      <c r="S6989" s="9">
        <f t="shared" ca="1" si="1195"/>
        <v>32.382974447928689</v>
      </c>
      <c r="T6989" s="9">
        <f t="shared" ca="1" si="1196"/>
        <v>38.762460731585882</v>
      </c>
      <c r="U6989" s="9">
        <f t="shared" ca="1" si="1197"/>
        <v>37.328003077767207</v>
      </c>
      <c r="V6989" s="43">
        <f t="shared" ca="1" si="1198"/>
        <v>41.448485953295624</v>
      </c>
    </row>
    <row r="6990" spans="2:22" x14ac:dyDescent="0.25">
      <c r="B6990" s="9">
        <f t="shared" ca="1" si="1201"/>
        <v>25.917123114610657</v>
      </c>
      <c r="C6990" s="9">
        <f t="shared" ca="1" si="1202"/>
        <v>8.9465219106901817</v>
      </c>
      <c r="D6990" s="9">
        <f t="shared" ca="1" si="1202"/>
        <v>6.0104443794343894</v>
      </c>
      <c r="E6990" s="9">
        <f t="shared" ca="1" si="1202"/>
        <v>9.8932125998655991</v>
      </c>
      <c r="F6990" s="9">
        <f t="shared" ca="1" si="1202"/>
        <v>4.7041570438830318</v>
      </c>
      <c r="G6990" s="9">
        <f t="shared" ca="1" si="1202"/>
        <v>6.7830810322710953</v>
      </c>
      <c r="H6990" s="9">
        <f t="shared" ca="1" si="1202"/>
        <v>1.8255940144703895</v>
      </c>
      <c r="I6990" s="9">
        <f t="shared" ca="1" si="1202"/>
        <v>13.060391604821325</v>
      </c>
      <c r="J6990" s="9">
        <f t="shared" ca="1" si="1202"/>
        <v>6.5664171678510952</v>
      </c>
      <c r="K6990" s="9">
        <f t="shared" ca="1" si="1202"/>
        <v>5.6392893893660574</v>
      </c>
      <c r="L6990" s="9">
        <f t="shared" ca="1" si="1202"/>
        <v>8.8505166764306225</v>
      </c>
      <c r="M6990" s="9">
        <f t="shared" ca="1" si="1202"/>
        <v>12.667534241393094</v>
      </c>
      <c r="N6990" s="9">
        <f t="shared" ca="1" si="1202"/>
        <v>2.2677556454423917</v>
      </c>
      <c r="P6990" s="9">
        <f t="shared" ca="1" si="1192"/>
        <v>25.917123114610657</v>
      </c>
      <c r="Q6990" s="9">
        <f t="shared" ca="1" si="1193"/>
        <v>36.524424000279893</v>
      </c>
      <c r="R6990" s="9">
        <f t="shared" ca="1" si="1194"/>
        <v>30.408240665812286</v>
      </c>
      <c r="S6990" s="9">
        <f t="shared" ca="1" si="1195"/>
        <v>31.376681137414948</v>
      </c>
      <c r="T6990" s="9">
        <f t="shared" ca="1" si="1196"/>
        <v>36.972189338399822</v>
      </c>
      <c r="U6990" s="9">
        <f t="shared" ca="1" si="1197"/>
        <v>38.5214512579199</v>
      </c>
      <c r="V6990" s="43">
        <f t="shared" ca="1" si="1198"/>
        <v>38.5214512579199</v>
      </c>
    </row>
    <row r="6991" spans="2:22" x14ac:dyDescent="0.25">
      <c r="B6991" s="9">
        <f t="shared" ca="1" si="1201"/>
        <v>27.73939627751691</v>
      </c>
      <c r="C6991" s="9">
        <f t="shared" ca="1" si="1202"/>
        <v>10.376334226465346</v>
      </c>
      <c r="D6991" s="9">
        <f t="shared" ca="1" si="1202"/>
        <v>6.6421442849035346</v>
      </c>
      <c r="E6991" s="9">
        <f t="shared" ca="1" si="1202"/>
        <v>10.501211653895558</v>
      </c>
      <c r="F6991" s="9">
        <f t="shared" ca="1" si="1202"/>
        <v>4.9602160011112852</v>
      </c>
      <c r="G6991" s="9">
        <f t="shared" ca="1" si="1202"/>
        <v>5.871199309115144</v>
      </c>
      <c r="H6991" s="9">
        <f t="shared" ca="1" si="1202"/>
        <v>2.1107986151279206</v>
      </c>
      <c r="I6991" s="9">
        <f t="shared" ca="1" si="1202"/>
        <v>13.598244697491262</v>
      </c>
      <c r="J6991" s="9">
        <f t="shared" ca="1" si="1202"/>
        <v>7.0938515499056987</v>
      </c>
      <c r="K6991" s="9">
        <f t="shared" ca="1" si="1202"/>
        <v>7.0603970913728142</v>
      </c>
      <c r="L6991" s="9">
        <f t="shared" ca="1" si="1202"/>
        <v>9.1423807832573871</v>
      </c>
      <c r="M6991" s="9">
        <f t="shared" ca="1" si="1202"/>
        <v>10.567922167645575</v>
      </c>
      <c r="N6991" s="9">
        <f t="shared" ca="1" si="1202"/>
        <v>2.9387788939414694</v>
      </c>
      <c r="P6991" s="9">
        <f t="shared" ca="1" si="1192"/>
        <v>27.73939627751691</v>
      </c>
      <c r="Q6991" s="9">
        <f t="shared" ca="1" si="1193"/>
        <v>40.052557107465461</v>
      </c>
      <c r="R6991" s="9">
        <f t="shared" ca="1" si="1194"/>
        <v>34.478106996148298</v>
      </c>
      <c r="S6991" s="9">
        <f t="shared" ca="1" si="1195"/>
        <v>33.765698977718273</v>
      </c>
      <c r="T6991" s="9">
        <f t="shared" ca="1" si="1196"/>
        <v>38.192747968708794</v>
      </c>
      <c r="U6991" s="9">
        <f t="shared" ca="1" si="1197"/>
        <v>36.679510459155516</v>
      </c>
      <c r="V6991" s="43">
        <f t="shared" ca="1" si="1198"/>
        <v>40.052557107465461</v>
      </c>
    </row>
    <row r="6992" spans="2:22" x14ac:dyDescent="0.25">
      <c r="B6992" s="9">
        <f t="shared" ca="1" si="1201"/>
        <v>33.852054842854017</v>
      </c>
      <c r="C6992" s="9">
        <f t="shared" ca="1" si="1202"/>
        <v>11.044436403647534</v>
      </c>
      <c r="D6992" s="9">
        <f t="shared" ca="1" si="1202"/>
        <v>7.9909148803244054</v>
      </c>
      <c r="E6992" s="9">
        <f t="shared" ca="1" si="1202"/>
        <v>13.807324182470529</v>
      </c>
      <c r="F6992" s="9">
        <f t="shared" ca="1" si="1202"/>
        <v>6.3814506581746695</v>
      </c>
      <c r="G6992" s="9">
        <f t="shared" ca="1" si="1202"/>
        <v>6.2575340025132302</v>
      </c>
      <c r="H6992" s="9">
        <f t="shared" ca="1" si="1202"/>
        <v>3.1063167502519624</v>
      </c>
      <c r="I6992" s="9">
        <f t="shared" ca="1" si="1202"/>
        <v>14.628959109617719</v>
      </c>
      <c r="J6992" s="9">
        <f t="shared" ca="1" si="1202"/>
        <v>6.3455371654118284</v>
      </c>
      <c r="K6992" s="9">
        <f t="shared" ca="1" si="1202"/>
        <v>6.0730320278574155</v>
      </c>
      <c r="L6992" s="9">
        <f t="shared" ca="1" si="1202"/>
        <v>8.6704901640182364</v>
      </c>
      <c r="M6992" s="9">
        <f t="shared" ca="1" si="1202"/>
        <v>11.873556811363294</v>
      </c>
      <c r="N6992" s="9">
        <f t="shared" ca="1" si="1202"/>
        <v>4.7524443335636111</v>
      </c>
      <c r="P6992" s="9">
        <f t="shared" ca="1" si="1192"/>
        <v>33.852054842854017</v>
      </c>
      <c r="Q6992" s="9">
        <f t="shared" ca="1" si="1193"/>
        <v>44.62023224911173</v>
      </c>
      <c r="R6992" s="9">
        <f t="shared" ca="1" si="1194"/>
        <v>36.921853587261459</v>
      </c>
      <c r="S6992" s="9">
        <f t="shared" ca="1" si="1195"/>
        <v>36.850732158528864</v>
      </c>
      <c r="T6992" s="9">
        <f t="shared" ca="1" si="1196"/>
        <v>42.300342490037202</v>
      </c>
      <c r="U6992" s="9">
        <f t="shared" ca="1" si="1197"/>
        <v>40.750964803818647</v>
      </c>
      <c r="V6992" s="43">
        <f t="shared" ca="1" si="1198"/>
        <v>44.62023224911173</v>
      </c>
    </row>
    <row r="6993" spans="2:22" x14ac:dyDescent="0.25">
      <c r="B6993" s="9">
        <f t="shared" ca="1" si="1201"/>
        <v>29.705677916383081</v>
      </c>
      <c r="C6993" s="9">
        <f t="shared" ca="1" si="1202"/>
        <v>11.543580181342451</v>
      </c>
      <c r="D6993" s="9">
        <f t="shared" ca="1" si="1202"/>
        <v>9.6824809430828349</v>
      </c>
      <c r="E6993" s="9">
        <f t="shared" ca="1" si="1202"/>
        <v>12.543143599661926</v>
      </c>
      <c r="F6993" s="9">
        <f t="shared" ca="1" si="1202"/>
        <v>5.0792221414920125</v>
      </c>
      <c r="G6993" s="9">
        <f t="shared" ca="1" si="1202"/>
        <v>7.1507116849828405</v>
      </c>
      <c r="H6993" s="9">
        <f t="shared" ca="1" si="1202"/>
        <v>2.1137443505337767</v>
      </c>
      <c r="I6993" s="9">
        <f t="shared" ca="1" si="1202"/>
        <v>14.823845479110791</v>
      </c>
      <c r="J6993" s="9">
        <f t="shared" ca="1" si="1202"/>
        <v>5.1558564819657633</v>
      </c>
      <c r="K6993" s="9">
        <f t="shared" ca="1" si="1202"/>
        <v>7.0297119235973025</v>
      </c>
      <c r="L6993" s="9">
        <f t="shared" ca="1" si="1202"/>
        <v>9.874086950609879</v>
      </c>
      <c r="M6993" s="9">
        <f t="shared" ca="1" si="1202"/>
        <v>12.290868241243288</v>
      </c>
      <c r="N6993" s="9">
        <f t="shared" ca="1" si="1202"/>
        <v>3.1846492982081887</v>
      </c>
      <c r="P6993" s="9">
        <f t="shared" ca="1" si="1192"/>
        <v>29.705677916383081</v>
      </c>
      <c r="Q6993" s="9">
        <f t="shared" ca="1" si="1193"/>
        <v>42.301316511788201</v>
      </c>
      <c r="R6993" s="9">
        <f t="shared" ca="1" si="1194"/>
        <v>36.711250495249828</v>
      </c>
      <c r="S6993" s="9">
        <f t="shared" ca="1" si="1195"/>
        <v>39.035385151014822</v>
      </c>
      <c r="T6993" s="9">
        <f t="shared" ca="1" si="1196"/>
        <v>44.715774355994526</v>
      </c>
      <c r="U6993" s="9">
        <f t="shared" ca="1" si="1197"/>
        <v>43.94790634841975</v>
      </c>
      <c r="V6993" s="43">
        <f t="shared" ca="1" si="1198"/>
        <v>44.715774355994526</v>
      </c>
    </row>
    <row r="6994" spans="2:22" x14ac:dyDescent="0.25">
      <c r="B6994" s="9">
        <f t="shared" ca="1" si="1201"/>
        <v>32.228702481189877</v>
      </c>
      <c r="C6994" s="9">
        <f t="shared" ca="1" si="1202"/>
        <v>9.6459308555190137</v>
      </c>
      <c r="D6994" s="9">
        <f t="shared" ca="1" si="1202"/>
        <v>8.4431534167705138</v>
      </c>
      <c r="E6994" s="9">
        <f t="shared" ca="1" si="1202"/>
        <v>12.712204089026732</v>
      </c>
      <c r="F6994" s="9">
        <f t="shared" ca="1" si="1202"/>
        <v>4.7594931841800969</v>
      </c>
      <c r="G6994" s="9">
        <f t="shared" ca="1" si="1202"/>
        <v>5.7532105556891064</v>
      </c>
      <c r="H6994" s="9">
        <f t="shared" ca="1" si="1202"/>
        <v>2.291456474807696</v>
      </c>
      <c r="I6994" s="9">
        <f t="shared" ca="1" si="1202"/>
        <v>14.394179335423845</v>
      </c>
      <c r="J6994" s="9">
        <f t="shared" ca="1" si="1202"/>
        <v>6.4331959750734944</v>
      </c>
      <c r="K6994" s="9">
        <f t="shared" ca="1" si="1202"/>
        <v>6.3556600262137968</v>
      </c>
      <c r="L6994" s="9">
        <f t="shared" ca="1" si="1202"/>
        <v>11.924565137104928</v>
      </c>
      <c r="M6994" s="9">
        <f t="shared" ca="1" si="1202"/>
        <v>13.307878546630016</v>
      </c>
      <c r="N6994" s="9">
        <f t="shared" ca="1" si="1202"/>
        <v>3.4598172958793625</v>
      </c>
      <c r="P6994" s="9">
        <f t="shared" ca="1" si="1192"/>
        <v>32.228702481189877</v>
      </c>
      <c r="Q6994" s="9">
        <f t="shared" ca="1" si="1193"/>
        <v>44.17571335260353</v>
      </c>
      <c r="R6994" s="9">
        <f t="shared" ca="1" si="1194"/>
        <v>36.145466498897193</v>
      </c>
      <c r="S6994" s="9">
        <f t="shared" ca="1" si="1195"/>
        <v>38.227862906465404</v>
      </c>
      <c r="T6994" s="9">
        <f t="shared" ca="1" si="1196"/>
        <v>43.974925740867754</v>
      </c>
      <c r="U6994" s="9">
        <f t="shared" ca="1" si="1197"/>
        <v>41.898421854513479</v>
      </c>
      <c r="V6994" s="43">
        <f t="shared" ca="1" si="1198"/>
        <v>44.17571335260353</v>
      </c>
    </row>
    <row r="6995" spans="2:22" x14ac:dyDescent="0.25">
      <c r="B6995" s="9">
        <f t="shared" ca="1" si="1201"/>
        <v>26.03370571047471</v>
      </c>
      <c r="C6995" s="9">
        <f t="shared" ca="1" si="1202"/>
        <v>10.018852896017117</v>
      </c>
      <c r="D6995" s="9">
        <f t="shared" ca="1" si="1202"/>
        <v>5.5100956429497749</v>
      </c>
      <c r="E6995" s="9">
        <f t="shared" ca="1" si="1202"/>
        <v>10.917791536373906</v>
      </c>
      <c r="F6995" s="9">
        <f t="shared" ca="1" si="1202"/>
        <v>4.8493605733029046</v>
      </c>
      <c r="G6995" s="9">
        <f t="shared" ca="1" si="1202"/>
        <v>7.1418137854123689</v>
      </c>
      <c r="H6995" s="9">
        <f t="shared" ca="1" si="1202"/>
        <v>1.9604238943312851</v>
      </c>
      <c r="I6995" s="9">
        <f t="shared" ca="1" si="1202"/>
        <v>15.030997925332077</v>
      </c>
      <c r="J6995" s="9">
        <f t="shared" ca="1" si="1202"/>
        <v>6.0448639350822351</v>
      </c>
      <c r="K6995" s="9">
        <f t="shared" ca="1" si="1202"/>
        <v>6.2035539875373766</v>
      </c>
      <c r="L6995" s="9">
        <f t="shared" ca="1" si="1202"/>
        <v>8.1191670349827643</v>
      </c>
      <c r="M6995" s="9">
        <f t="shared" ca="1" si="1202"/>
        <v>11.900773267984746</v>
      </c>
      <c r="N6995" s="9">
        <f t="shared" ca="1" si="1202"/>
        <v>2.541616829399211</v>
      </c>
      <c r="P6995" s="9">
        <f t="shared" ca="1" si="1192"/>
        <v>26.03370571047471</v>
      </c>
      <c r="Q6995" s="9">
        <f t="shared" ca="1" si="1193"/>
        <v>37.642292231855237</v>
      </c>
      <c r="R6995" s="9">
        <f t="shared" ca="1" si="1194"/>
        <v>31.73255132123937</v>
      </c>
      <c r="S6995" s="9">
        <f t="shared" ca="1" si="1195"/>
        <v>31.476671174612783</v>
      </c>
      <c r="T6995" s="9">
        <f t="shared" ca="1" si="1196"/>
        <v>38.343691218076195</v>
      </c>
      <c r="U6995" s="9">
        <f t="shared" ca="1" si="1197"/>
        <v>39.583680621678965</v>
      </c>
      <c r="V6995" s="43">
        <f t="shared" ca="1" si="1198"/>
        <v>39.583680621678965</v>
      </c>
    </row>
    <row r="6996" spans="2:22" x14ac:dyDescent="0.25">
      <c r="B6996" s="9">
        <f t="shared" ca="1" si="1201"/>
        <v>44.133438551814848</v>
      </c>
      <c r="C6996" s="9">
        <f t="shared" ca="1" si="1202"/>
        <v>8.9839689411594534</v>
      </c>
      <c r="D6996" s="9">
        <f t="shared" ca="1" si="1202"/>
        <v>5.1085607539958815</v>
      </c>
      <c r="E6996" s="9">
        <f t="shared" ca="1" si="1202"/>
        <v>10.710763726201387</v>
      </c>
      <c r="F6996" s="9">
        <f t="shared" ca="1" si="1202"/>
        <v>5.636224029357229</v>
      </c>
      <c r="G6996" s="9">
        <f t="shared" ca="1" si="1202"/>
        <v>11.98840902486555</v>
      </c>
      <c r="H6996" s="9">
        <f t="shared" ca="1" si="1202"/>
        <v>2.0270161562510669</v>
      </c>
      <c r="I6996" s="9">
        <f t="shared" ca="1" si="1202"/>
        <v>12.550641960675499</v>
      </c>
      <c r="J6996" s="9">
        <f t="shared" ca="1" si="1202"/>
        <v>5.7393440355208671</v>
      </c>
      <c r="K6996" s="9">
        <f t="shared" ca="1" si="1202"/>
        <v>5.7970881770333458</v>
      </c>
      <c r="L6996" s="9">
        <f t="shared" ca="1" si="1202"/>
        <v>9.8140841514006389</v>
      </c>
      <c r="M6996" s="9">
        <f t="shared" ca="1" si="1202"/>
        <v>12.541702378835193</v>
      </c>
      <c r="N6996" s="9">
        <f t="shared" ca="1" si="1202"/>
        <v>4.4893367567185827</v>
      </c>
      <c r="P6996" s="9">
        <f t="shared" ca="1" si="1192"/>
        <v>44.133438551814848</v>
      </c>
      <c r="Q6996" s="9">
        <f t="shared" ca="1" si="1193"/>
        <v>39.737497611000933</v>
      </c>
      <c r="R6996" s="9">
        <f t="shared" ca="1" si="1194"/>
        <v>34.72070205566925</v>
      </c>
      <c r="S6996" s="9">
        <f t="shared" ca="1" si="1195"/>
        <v>39.224495020265067</v>
      </c>
      <c r="T6996" s="9">
        <f t="shared" ca="1" si="1196"/>
        <v>43.951032647656149</v>
      </c>
      <c r="U6996" s="9">
        <f t="shared" ca="1" si="1197"/>
        <v>42.189314118372124</v>
      </c>
      <c r="V6996" s="43">
        <f t="shared" ca="1" si="1198"/>
        <v>44.133438551814848</v>
      </c>
    </row>
    <row r="6997" spans="2:22" x14ac:dyDescent="0.25">
      <c r="B6997" s="9">
        <f t="shared" ca="1" si="1201"/>
        <v>38.973476037509563</v>
      </c>
      <c r="C6997" s="9">
        <f t="shared" ca="1" si="1202"/>
        <v>11.546319506518422</v>
      </c>
      <c r="D6997" s="9">
        <f t="shared" ca="1" si="1202"/>
        <v>8.8022261039829726</v>
      </c>
      <c r="E6997" s="9">
        <f t="shared" ca="1" si="1202"/>
        <v>12.695185288525145</v>
      </c>
      <c r="F6997" s="9">
        <f t="shared" ca="1" si="1202"/>
        <v>4.350111531434707</v>
      </c>
      <c r="G6997" s="9">
        <f t="shared" ca="1" si="1202"/>
        <v>7.5499955837590331</v>
      </c>
      <c r="H6997" s="9">
        <f t="shared" ca="1" si="1202"/>
        <v>3.2089087866216932</v>
      </c>
      <c r="I6997" s="9">
        <f t="shared" ca="1" si="1202"/>
        <v>11.953055217787812</v>
      </c>
      <c r="J6997" s="9">
        <f t="shared" ca="1" si="1202"/>
        <v>4.6836181107564432</v>
      </c>
      <c r="K6997" s="9">
        <f t="shared" ca="1" si="1202"/>
        <v>6.8957373008325495</v>
      </c>
      <c r="L6997" s="9">
        <f t="shared" ca="1" si="1202"/>
        <v>11.671811870076233</v>
      </c>
      <c r="M6997" s="9">
        <f t="shared" ca="1" si="1202"/>
        <v>12.824952785004713</v>
      </c>
      <c r="N6997" s="9">
        <f t="shared" ca="1" si="1202"/>
        <v>3.0833843176650304</v>
      </c>
      <c r="P6997" s="9">
        <f t="shared" ca="1" si="1192"/>
        <v>38.973476037509563</v>
      </c>
      <c r="Q6997" s="9">
        <f t="shared" ca="1" si="1193"/>
        <v>43.680319093541272</v>
      </c>
      <c r="R6997" s="9">
        <f t="shared" ca="1" si="1194"/>
        <v>37.547364526526941</v>
      </c>
      <c r="S6997" s="9">
        <f t="shared" ca="1" si="1195"/>
        <v>41.212063962937513</v>
      </c>
      <c r="T6997" s="9">
        <f t="shared" ca="1" si="1196"/>
        <v>43.060473093271078</v>
      </c>
      <c r="U6997" s="9">
        <f t="shared" ca="1" si="1197"/>
        <v>41.130229690534527</v>
      </c>
      <c r="V6997" s="43">
        <f t="shared" ca="1" si="1198"/>
        <v>43.680319093541272</v>
      </c>
    </row>
    <row r="6998" spans="2:22" x14ac:dyDescent="0.25">
      <c r="B6998" s="9">
        <f t="shared" ca="1" si="1201"/>
        <v>26.762174361511459</v>
      </c>
      <c r="C6998" s="9">
        <f t="shared" ca="1" si="1202"/>
        <v>11.326464632094604</v>
      </c>
      <c r="D6998" s="9">
        <f t="shared" ca="1" si="1202"/>
        <v>5.1028312568260938</v>
      </c>
      <c r="E6998" s="9">
        <f t="shared" ca="1" si="1202"/>
        <v>12.480541913786983</v>
      </c>
      <c r="F6998" s="9">
        <f t="shared" ca="1" si="1202"/>
        <v>5.8831751837178476</v>
      </c>
      <c r="G6998" s="9">
        <f t="shared" ca="1" si="1202"/>
        <v>5.8287681025223987</v>
      </c>
      <c r="H6998" s="9">
        <f t="shared" ca="1" si="1202"/>
        <v>2.0074618620637699</v>
      </c>
      <c r="I6998" s="9">
        <f t="shared" ca="1" si="1202"/>
        <v>10.58571494678408</v>
      </c>
      <c r="J6998" s="9">
        <f t="shared" ca="1" si="1202"/>
        <v>5.9020666460447035</v>
      </c>
      <c r="K6998" s="9">
        <f t="shared" ca="1" si="1202"/>
        <v>5.7734991813316041</v>
      </c>
      <c r="L6998" s="9">
        <f t="shared" ca="1" si="1202"/>
        <v>10.005136300186191</v>
      </c>
      <c r="M6998" s="9">
        <f t="shared" ca="1" si="1202"/>
        <v>11.718016579188085</v>
      </c>
      <c r="N6998" s="9">
        <f t="shared" ca="1" si="1202"/>
        <v>3.8788235067653312</v>
      </c>
      <c r="P6998" s="9">
        <f t="shared" ca="1" si="1192"/>
        <v>26.762174361511459</v>
      </c>
      <c r="Q6998" s="9">
        <f t="shared" ca="1" si="1193"/>
        <v>43.593032998877803</v>
      </c>
      <c r="R6998" s="9">
        <f t="shared" ca="1" si="1194"/>
        <v>36.867098804095576</v>
      </c>
      <c r="S6998" s="9">
        <f t="shared" ca="1" si="1195"/>
        <v>32.596520209695392</v>
      </c>
      <c r="T6998" s="9">
        <f t="shared" ca="1" si="1196"/>
        <v>35.401274113084092</v>
      </c>
      <c r="U6998" s="9">
        <f t="shared" ca="1" si="1197"/>
        <v>33.235330885320657</v>
      </c>
      <c r="V6998" s="43">
        <f t="shared" ca="1" si="1198"/>
        <v>43.593032998877803</v>
      </c>
    </row>
    <row r="6999" spans="2:22" x14ac:dyDescent="0.25">
      <c r="B6999" s="9">
        <f t="shared" ca="1" si="1201"/>
        <v>33.38223406356375</v>
      </c>
      <c r="C6999" s="9">
        <f t="shared" ca="1" si="1202"/>
        <v>12.20470211328858</v>
      </c>
      <c r="D6999" s="9">
        <f t="shared" ca="1" si="1202"/>
        <v>5.8217847795517104</v>
      </c>
      <c r="E6999" s="9">
        <f t="shared" ca="1" si="1202"/>
        <v>9.7416621336884806</v>
      </c>
      <c r="F6999" s="9">
        <f t="shared" ca="1" si="1202"/>
        <v>5.2669618962005629</v>
      </c>
      <c r="G6999" s="9">
        <f t="shared" ca="1" si="1202"/>
        <v>5.8249274752445857</v>
      </c>
      <c r="H6999" s="9">
        <f t="shared" ca="1" si="1202"/>
        <v>3.028975069976382</v>
      </c>
      <c r="I6999" s="9">
        <f t="shared" ca="1" si="1202"/>
        <v>11.554680456803823</v>
      </c>
      <c r="J6999" s="9">
        <f t="shared" ca="1" si="1202"/>
        <v>4.5079845450540201</v>
      </c>
      <c r="K6999" s="9">
        <f t="shared" ca="1" si="1202"/>
        <v>6.0896712476432704</v>
      </c>
      <c r="L6999" s="9">
        <f t="shared" ca="1" si="1202"/>
        <v>9.2806033516350155</v>
      </c>
      <c r="M6999" s="9">
        <f t="shared" ca="1" si="1202"/>
        <v>13.306021139560086</v>
      </c>
      <c r="N6999" s="9">
        <f t="shared" ca="1" si="1202"/>
        <v>3.3786663000765991</v>
      </c>
      <c r="P6999" s="9">
        <f t="shared" ca="1" si="1192"/>
        <v>33.38223406356375</v>
      </c>
      <c r="Q6999" s="9">
        <f t="shared" ca="1" si="1193"/>
        <v>39.113618443742695</v>
      </c>
      <c r="R6999" s="9">
        <f t="shared" ca="1" si="1194"/>
        <v>36.220604908844024</v>
      </c>
      <c r="S6999" s="9">
        <f t="shared" ca="1" si="1195"/>
        <v>33.424628224127559</v>
      </c>
      <c r="T6999" s="9">
        <f t="shared" ca="1" si="1196"/>
        <v>35.860662363311732</v>
      </c>
      <c r="U6999" s="9">
        <f t="shared" ca="1" si="1197"/>
        <v>36.507413851160202</v>
      </c>
      <c r="V6999" s="43">
        <f t="shared" ca="1" si="1198"/>
        <v>39.113618443742695</v>
      </c>
    </row>
    <row r="7000" spans="2:22" x14ac:dyDescent="0.25">
      <c r="B7000" s="9">
        <f t="shared" ca="1" si="1201"/>
        <v>31.980239575062615</v>
      </c>
      <c r="C7000" s="9">
        <f t="shared" ca="1" si="1202"/>
        <v>9.4938983972914706</v>
      </c>
      <c r="D7000" s="9">
        <f t="shared" ca="1" si="1202"/>
        <v>11.168864398222388</v>
      </c>
      <c r="E7000" s="9">
        <f t="shared" ca="1" si="1202"/>
        <v>11.630446076300714</v>
      </c>
      <c r="F7000" s="9">
        <f t="shared" ca="1" si="1202"/>
        <v>5.3140239687756363</v>
      </c>
      <c r="G7000" s="9">
        <f t="shared" ca="1" si="1202"/>
        <v>6.5760759245928622</v>
      </c>
      <c r="H7000" s="9">
        <f t="shared" ca="1" si="1202"/>
        <v>2.0552620560882175</v>
      </c>
      <c r="I7000" s="9">
        <f t="shared" ca="1" si="1202"/>
        <v>16.047781811990006</v>
      </c>
      <c r="J7000" s="9">
        <f t="shared" ca="1" si="1202"/>
        <v>5.2263882887424238</v>
      </c>
      <c r="K7000" s="9">
        <f t="shared" ca="1" si="1202"/>
        <v>6.3054226725944691</v>
      </c>
      <c r="L7000" s="9">
        <f t="shared" ca="1" si="1202"/>
        <v>12.15374224773123</v>
      </c>
      <c r="M7000" s="9">
        <f t="shared" ca="1" si="1202"/>
        <v>13.228787589908187</v>
      </c>
      <c r="N7000" s="9">
        <f t="shared" ca="1" si="1202"/>
        <v>2.6977434657787058</v>
      </c>
      <c r="P7000" s="9">
        <f t="shared" ref="P7000:P7063" ca="1" si="1203">B7000</f>
        <v>31.980239575062615</v>
      </c>
      <c r="Q7000" s="9">
        <f t="shared" ref="Q7000:Q7063" ca="1" si="1204">C7000+E7000+J7000+L7000+N7000</f>
        <v>41.202218475844546</v>
      </c>
      <c r="R7000" s="9">
        <f t="shared" ref="R7000:R7063" ca="1" si="1205">C7000+F7000+K7000+L7000+N7000</f>
        <v>35.964830752171515</v>
      </c>
      <c r="S7000" s="9">
        <f t="shared" ref="S7000:S7063" ca="1" si="1206">D7000+G7000+H7000+K7000+L7000+N7000</f>
        <v>40.957110765007876</v>
      </c>
      <c r="T7000" s="9">
        <f t="shared" ref="T7000:T7063" ca="1" si="1207">D7000+G7000+I7000+L7000+N7000</f>
        <v>48.644207848315197</v>
      </c>
      <c r="U7000" s="9">
        <f t="shared" ref="U7000:U7063" ca="1" si="1208">D7000+G7000+I7000+M7000</f>
        <v>47.021509724713447</v>
      </c>
      <c r="V7000" s="43">
        <f t="shared" ref="V7000:V7063" ca="1" si="1209">MAX(P7000:U7000)</f>
        <v>48.644207848315197</v>
      </c>
    </row>
    <row r="7001" spans="2:22" x14ac:dyDescent="0.25">
      <c r="B7001" s="9">
        <f t="shared" ca="1" si="1201"/>
        <v>33.992003751229475</v>
      </c>
      <c r="C7001" s="9">
        <f t="shared" ca="1" si="1202"/>
        <v>8.8112166679866455</v>
      </c>
      <c r="D7001" s="9">
        <f t="shared" ca="1" si="1202"/>
        <v>6.4494462802224604</v>
      </c>
      <c r="E7001" s="9">
        <f t="shared" ca="1" si="1202"/>
        <v>11.392432093603917</v>
      </c>
      <c r="F7001" s="9">
        <f t="shared" ca="1" si="1202"/>
        <v>4.726280884880202</v>
      </c>
      <c r="G7001" s="9">
        <f t="shared" ca="1" si="1202"/>
        <v>11.200716976727103</v>
      </c>
      <c r="H7001" s="9">
        <f t="shared" ca="1" si="1202"/>
        <v>1.7595401879971357</v>
      </c>
      <c r="I7001" s="9">
        <f t="shared" ca="1" si="1202"/>
        <v>17.484887020060274</v>
      </c>
      <c r="J7001" s="9">
        <f t="shared" ca="1" si="1202"/>
        <v>7.1262839042483836</v>
      </c>
      <c r="K7001" s="9">
        <f t="shared" ca="1" si="1202"/>
        <v>5.5320609712144257</v>
      </c>
      <c r="L7001" s="9">
        <f t="shared" ca="1" si="1202"/>
        <v>9.4792469756729112</v>
      </c>
      <c r="M7001" s="9">
        <f t="shared" ca="1" si="1202"/>
        <v>12.41714432944844</v>
      </c>
      <c r="N7001" s="9">
        <f t="shared" ca="1" si="1202"/>
        <v>3.2771465919504403</v>
      </c>
      <c r="P7001" s="9">
        <f t="shared" ca="1" si="1203"/>
        <v>33.992003751229475</v>
      </c>
      <c r="Q7001" s="9">
        <f t="shared" ca="1" si="1204"/>
        <v>40.086326233462302</v>
      </c>
      <c r="R7001" s="9">
        <f t="shared" ca="1" si="1205"/>
        <v>31.825952091704625</v>
      </c>
      <c r="S7001" s="9">
        <f t="shared" ca="1" si="1206"/>
        <v>37.698157983784469</v>
      </c>
      <c r="T7001" s="9">
        <f t="shared" ca="1" si="1207"/>
        <v>47.891443844633187</v>
      </c>
      <c r="U7001" s="9">
        <f t="shared" ca="1" si="1208"/>
        <v>47.552194606458279</v>
      </c>
      <c r="V7001" s="43">
        <f t="shared" ca="1" si="1209"/>
        <v>47.891443844633187</v>
      </c>
    </row>
    <row r="7002" spans="2:22" x14ac:dyDescent="0.25">
      <c r="B7002" s="9">
        <f t="shared" ca="1" si="1201"/>
        <v>27.504039384309397</v>
      </c>
      <c r="C7002" s="9">
        <f t="shared" ca="1" si="1202"/>
        <v>11.707675411035748</v>
      </c>
      <c r="D7002" s="9">
        <f t="shared" ca="1" si="1202"/>
        <v>5.6601715199842282</v>
      </c>
      <c r="E7002" s="9">
        <f t="shared" ca="1" si="1202"/>
        <v>12.628454225824719</v>
      </c>
      <c r="F7002" s="9">
        <f t="shared" ca="1" si="1202"/>
        <v>6.9995283524274949</v>
      </c>
      <c r="G7002" s="9">
        <f t="shared" ca="1" si="1202"/>
        <v>5.8789225852080271</v>
      </c>
      <c r="H7002" s="9">
        <f t="shared" ca="1" si="1202"/>
        <v>1.5532831965397165</v>
      </c>
      <c r="I7002" s="9">
        <f t="shared" ca="1" si="1202"/>
        <v>13.804274266596847</v>
      </c>
      <c r="J7002" s="9">
        <f t="shared" ca="1" si="1202"/>
        <v>4.4561364961177645</v>
      </c>
      <c r="K7002" s="9">
        <f t="shared" ca="1" si="1202"/>
        <v>6.4335478885049646</v>
      </c>
      <c r="L7002" s="9">
        <f t="shared" ca="1" si="1202"/>
        <v>10.447270637358169</v>
      </c>
      <c r="M7002" s="9">
        <f t="shared" ca="1" si="1202"/>
        <v>12.165809745972071</v>
      </c>
      <c r="N7002" s="9">
        <f t="shared" ca="1" si="1202"/>
        <v>2.9804986690934321</v>
      </c>
      <c r="P7002" s="9">
        <f t="shared" ca="1" si="1203"/>
        <v>27.504039384309397</v>
      </c>
      <c r="Q7002" s="9">
        <f t="shared" ca="1" si="1204"/>
        <v>42.220035439429836</v>
      </c>
      <c r="R7002" s="9">
        <f t="shared" ca="1" si="1205"/>
        <v>38.568520958419811</v>
      </c>
      <c r="S7002" s="9">
        <f t="shared" ca="1" si="1206"/>
        <v>32.953694496688541</v>
      </c>
      <c r="T7002" s="9">
        <f t="shared" ca="1" si="1207"/>
        <v>38.771137678240706</v>
      </c>
      <c r="U7002" s="9">
        <f t="shared" ca="1" si="1208"/>
        <v>37.509178117761174</v>
      </c>
      <c r="V7002" s="43">
        <f t="shared" ca="1" si="1209"/>
        <v>42.220035439429836</v>
      </c>
    </row>
    <row r="7003" spans="2:22" x14ac:dyDescent="0.25">
      <c r="B7003" s="9">
        <f t="shared" ca="1" si="1201"/>
        <v>33.650892496732119</v>
      </c>
      <c r="C7003" s="9">
        <f t="shared" ca="1" si="1202"/>
        <v>10.200269173477434</v>
      </c>
      <c r="D7003" s="9">
        <f t="shared" ca="1" si="1202"/>
        <v>6.0409525595540305</v>
      </c>
      <c r="E7003" s="9">
        <f t="shared" ca="1" si="1202"/>
        <v>13.16899603563434</v>
      </c>
      <c r="F7003" s="9">
        <f t="shared" ca="1" si="1202"/>
        <v>4.971790436402995</v>
      </c>
      <c r="G7003" s="9">
        <f t="shared" ca="1" si="1202"/>
        <v>8.4934725125961741</v>
      </c>
      <c r="H7003" s="9">
        <f t="shared" ca="1" si="1202"/>
        <v>2.1596735099870106</v>
      </c>
      <c r="I7003" s="9">
        <f t="shared" ca="1" si="1202"/>
        <v>12.110910665444322</v>
      </c>
      <c r="J7003" s="9">
        <f t="shared" ca="1" si="1202"/>
        <v>5.8917928620498294</v>
      </c>
      <c r="K7003" s="9">
        <f t="shared" ca="1" si="1202"/>
        <v>5.8366368480246882</v>
      </c>
      <c r="L7003" s="9">
        <f t="shared" ca="1" si="1202"/>
        <v>10.144396370092089</v>
      </c>
      <c r="M7003" s="9">
        <f t="shared" ca="1" si="1202"/>
        <v>12.23272763099143</v>
      </c>
      <c r="N7003" s="9">
        <f t="shared" ca="1" si="1202"/>
        <v>2.7073140676996905</v>
      </c>
      <c r="P7003" s="9">
        <f t="shared" ca="1" si="1203"/>
        <v>33.650892496732119</v>
      </c>
      <c r="Q7003" s="9">
        <f t="shared" ca="1" si="1204"/>
        <v>42.112768508953387</v>
      </c>
      <c r="R7003" s="9">
        <f t="shared" ca="1" si="1205"/>
        <v>33.860406895696897</v>
      </c>
      <c r="S7003" s="9">
        <f t="shared" ca="1" si="1206"/>
        <v>35.382445867953685</v>
      </c>
      <c r="T7003" s="9">
        <f t="shared" ca="1" si="1207"/>
        <v>39.497046175386309</v>
      </c>
      <c r="U7003" s="9">
        <f t="shared" ca="1" si="1208"/>
        <v>38.878063368585956</v>
      </c>
      <c r="V7003" s="43">
        <f t="shared" ca="1" si="1209"/>
        <v>42.112768508953387</v>
      </c>
    </row>
    <row r="7004" spans="2:22" x14ac:dyDescent="0.25">
      <c r="B7004" s="9">
        <f t="shared" ca="1" si="1201"/>
        <v>29.02735196120129</v>
      </c>
      <c r="C7004" s="9">
        <f t="shared" ca="1" si="1202"/>
        <v>9.6444568712227507</v>
      </c>
      <c r="D7004" s="9">
        <f t="shared" ca="1" si="1202"/>
        <v>5.4250790020074415</v>
      </c>
      <c r="E7004" s="9">
        <f t="shared" ca="1" si="1202"/>
        <v>11.18468307755491</v>
      </c>
      <c r="F7004" s="9">
        <f t="shared" ca="1" si="1202"/>
        <v>4.6089064107410422</v>
      </c>
      <c r="G7004" s="9">
        <f t="shared" ca="1" si="1202"/>
        <v>11.004801017296947</v>
      </c>
      <c r="H7004" s="9">
        <f t="shared" ca="1" si="1202"/>
        <v>2.9936324342773912</v>
      </c>
      <c r="I7004" s="9">
        <f t="shared" ca="1" si="1202"/>
        <v>10.642266727440948</v>
      </c>
      <c r="J7004" s="9">
        <f t="shared" ca="1" si="1202"/>
        <v>6.5016821114739125</v>
      </c>
      <c r="K7004" s="9">
        <f t="shared" ca="1" si="1202"/>
        <v>5.9922305595086947</v>
      </c>
      <c r="L7004" s="9">
        <f t="shared" ca="1" si="1202"/>
        <v>9.624519861081966</v>
      </c>
      <c r="M7004" s="9">
        <f t="shared" ca="1" si="1202"/>
        <v>13.504973258834735</v>
      </c>
      <c r="N7004" s="9">
        <f t="shared" ca="1" si="1202"/>
        <v>4.7009950084792447</v>
      </c>
      <c r="P7004" s="9">
        <f t="shared" ca="1" si="1203"/>
        <v>29.02735196120129</v>
      </c>
      <c r="Q7004" s="9">
        <f t="shared" ca="1" si="1204"/>
        <v>41.656336929812781</v>
      </c>
      <c r="R7004" s="9">
        <f t="shared" ca="1" si="1205"/>
        <v>34.571108711033702</v>
      </c>
      <c r="S7004" s="9">
        <f t="shared" ca="1" si="1206"/>
        <v>39.741257882651688</v>
      </c>
      <c r="T7004" s="9">
        <f t="shared" ca="1" si="1207"/>
        <v>41.39766161630655</v>
      </c>
      <c r="U7004" s="9">
        <f t="shared" ca="1" si="1208"/>
        <v>40.57712000558007</v>
      </c>
      <c r="V7004" s="43">
        <f t="shared" ca="1" si="1209"/>
        <v>41.656336929812781</v>
      </c>
    </row>
    <row r="7005" spans="2:22" x14ac:dyDescent="0.25">
      <c r="B7005" s="9">
        <f t="shared" ca="1" si="1201"/>
        <v>40.602974318211437</v>
      </c>
      <c r="C7005" s="9">
        <f t="shared" ca="1" si="1202"/>
        <v>9.3243049343735258</v>
      </c>
      <c r="D7005" s="9">
        <f t="shared" ca="1" si="1202"/>
        <v>8.0673265250688857</v>
      </c>
      <c r="E7005" s="9">
        <f t="shared" ca="1" si="1202"/>
        <v>11.112987760111348</v>
      </c>
      <c r="F7005" s="9">
        <f t="shared" ca="1" si="1202"/>
        <v>5.5367871353765352</v>
      </c>
      <c r="G7005" s="9">
        <f t="shared" ca="1" si="1202"/>
        <v>7.8031314687404123</v>
      </c>
      <c r="H7005" s="9">
        <f t="shared" ca="1" si="1202"/>
        <v>1.9395193856377313</v>
      </c>
      <c r="I7005" s="9">
        <f t="shared" ca="1" si="1202"/>
        <v>14.651944582697807</v>
      </c>
      <c r="J7005" s="9">
        <f t="shared" ca="1" si="1202"/>
        <v>6.8353486152646932</v>
      </c>
      <c r="K7005" s="9">
        <f t="shared" ca="1" si="1202"/>
        <v>5.9832436797670061</v>
      </c>
      <c r="L7005" s="9">
        <f t="shared" ca="1" si="1202"/>
        <v>10.26923540158559</v>
      </c>
      <c r="M7005" s="9">
        <f t="shared" ca="1" si="1202"/>
        <v>11.345464604456193</v>
      </c>
      <c r="N7005" s="9">
        <f t="shared" ca="1" si="1202"/>
        <v>3.3273660008426349</v>
      </c>
      <c r="P7005" s="9">
        <f t="shared" ca="1" si="1203"/>
        <v>40.602974318211437</v>
      </c>
      <c r="Q7005" s="9">
        <f t="shared" ca="1" si="1204"/>
        <v>40.869242712177794</v>
      </c>
      <c r="R7005" s="9">
        <f t="shared" ca="1" si="1205"/>
        <v>34.440937151945292</v>
      </c>
      <c r="S7005" s="9">
        <f t="shared" ca="1" si="1206"/>
        <v>37.389822461642261</v>
      </c>
      <c r="T7005" s="9">
        <f t="shared" ca="1" si="1207"/>
        <v>44.119003978935332</v>
      </c>
      <c r="U7005" s="9">
        <f t="shared" ca="1" si="1208"/>
        <v>41.867867180963302</v>
      </c>
      <c r="V7005" s="43">
        <f t="shared" ca="1" si="1209"/>
        <v>44.119003978935332</v>
      </c>
    </row>
    <row r="7006" spans="2:22" x14ac:dyDescent="0.25">
      <c r="B7006" s="9">
        <f t="shared" ca="1" si="1201"/>
        <v>42.526153497162142</v>
      </c>
      <c r="C7006" s="9">
        <f t="shared" ca="1" si="1202"/>
        <v>10.875612844265644</v>
      </c>
      <c r="D7006" s="9">
        <f t="shared" ca="1" si="1202"/>
        <v>11.485968547246888</v>
      </c>
      <c r="E7006" s="9">
        <f t="shared" ref="C7006:N7027" ca="1" si="1210">_xlfn.BETA.INV(RAND(),E$20,E$21,E$15,E$17)</f>
        <v>10.043115434361319</v>
      </c>
      <c r="F7006" s="9">
        <f t="shared" ca="1" si="1210"/>
        <v>4.6607582839288497</v>
      </c>
      <c r="G7006" s="9">
        <f t="shared" ca="1" si="1210"/>
        <v>5.2008254706689527</v>
      </c>
      <c r="H7006" s="9">
        <f t="shared" ca="1" si="1210"/>
        <v>2.476500227899658</v>
      </c>
      <c r="I7006" s="9">
        <f t="shared" ca="1" si="1210"/>
        <v>13.013559150696086</v>
      </c>
      <c r="J7006" s="9">
        <f t="shared" ca="1" si="1210"/>
        <v>5.7920896342434327</v>
      </c>
      <c r="K7006" s="9">
        <f t="shared" ca="1" si="1210"/>
        <v>7.054804305238024</v>
      </c>
      <c r="L7006" s="9">
        <f t="shared" ca="1" si="1210"/>
        <v>10.298470415072201</v>
      </c>
      <c r="M7006" s="9">
        <f t="shared" ca="1" si="1210"/>
        <v>13.507505952206182</v>
      </c>
      <c r="N7006" s="9">
        <f t="shared" ca="1" si="1210"/>
        <v>3.7888017009840387</v>
      </c>
      <c r="P7006" s="9">
        <f t="shared" ca="1" si="1203"/>
        <v>42.526153497162142</v>
      </c>
      <c r="Q7006" s="9">
        <f t="shared" ca="1" si="1204"/>
        <v>40.798090028926637</v>
      </c>
      <c r="R7006" s="9">
        <f t="shared" ca="1" si="1205"/>
        <v>36.678447549488759</v>
      </c>
      <c r="S7006" s="9">
        <f t="shared" ca="1" si="1206"/>
        <v>40.305370667109763</v>
      </c>
      <c r="T7006" s="9">
        <f t="shared" ca="1" si="1207"/>
        <v>43.787625284668167</v>
      </c>
      <c r="U7006" s="9">
        <f t="shared" ca="1" si="1208"/>
        <v>43.207859120818107</v>
      </c>
      <c r="V7006" s="43">
        <f t="shared" ca="1" si="1209"/>
        <v>43.787625284668167</v>
      </c>
    </row>
    <row r="7007" spans="2:22" x14ac:dyDescent="0.25">
      <c r="B7007" s="9">
        <f t="shared" ca="1" si="1201"/>
        <v>28.636074253569568</v>
      </c>
      <c r="C7007" s="9">
        <f t="shared" ca="1" si="1210"/>
        <v>10.06241594630011</v>
      </c>
      <c r="D7007" s="9">
        <f t="shared" ca="1" si="1210"/>
        <v>7.5490177081990737</v>
      </c>
      <c r="E7007" s="9">
        <f t="shared" ca="1" si="1210"/>
        <v>11.21473170503295</v>
      </c>
      <c r="F7007" s="9">
        <f t="shared" ca="1" si="1210"/>
        <v>5.1397768439919114</v>
      </c>
      <c r="G7007" s="9">
        <f t="shared" ca="1" si="1210"/>
        <v>10.651094563915532</v>
      </c>
      <c r="H7007" s="9">
        <f t="shared" ca="1" si="1210"/>
        <v>1.9642664056123953</v>
      </c>
      <c r="I7007" s="9">
        <f t="shared" ca="1" si="1210"/>
        <v>15.125683509250788</v>
      </c>
      <c r="J7007" s="9">
        <f t="shared" ca="1" si="1210"/>
        <v>5.0075668060421394</v>
      </c>
      <c r="K7007" s="9">
        <f t="shared" ca="1" si="1210"/>
        <v>6.5594880399617903</v>
      </c>
      <c r="L7007" s="9">
        <f t="shared" ca="1" si="1210"/>
        <v>10.922170623929626</v>
      </c>
      <c r="M7007" s="9">
        <f t="shared" ca="1" si="1210"/>
        <v>11.775163296689326</v>
      </c>
      <c r="N7007" s="9">
        <f t="shared" ca="1" si="1210"/>
        <v>3.0568208243435953</v>
      </c>
      <c r="P7007" s="9">
        <f t="shared" ca="1" si="1203"/>
        <v>28.636074253569568</v>
      </c>
      <c r="Q7007" s="9">
        <f t="shared" ca="1" si="1204"/>
        <v>40.263705905648422</v>
      </c>
      <c r="R7007" s="9">
        <f t="shared" ca="1" si="1205"/>
        <v>35.740672278527029</v>
      </c>
      <c r="S7007" s="9">
        <f t="shared" ca="1" si="1206"/>
        <v>40.702858165962013</v>
      </c>
      <c r="T7007" s="9">
        <f t="shared" ca="1" si="1207"/>
        <v>47.304787229638613</v>
      </c>
      <c r="U7007" s="9">
        <f t="shared" ca="1" si="1208"/>
        <v>45.100959078054721</v>
      </c>
      <c r="V7007" s="43">
        <f t="shared" ca="1" si="1209"/>
        <v>47.304787229638613</v>
      </c>
    </row>
    <row r="7008" spans="2:22" x14ac:dyDescent="0.25">
      <c r="B7008" s="9">
        <f t="shared" ca="1" si="1201"/>
        <v>26.927017128563211</v>
      </c>
      <c r="C7008" s="9">
        <f t="shared" ca="1" si="1210"/>
        <v>9.8859298498515606</v>
      </c>
      <c r="D7008" s="9">
        <f t="shared" ca="1" si="1210"/>
        <v>7.0588428317738643</v>
      </c>
      <c r="E7008" s="9">
        <f t="shared" ca="1" si="1210"/>
        <v>12.0465239024075</v>
      </c>
      <c r="F7008" s="9">
        <f t="shared" ca="1" si="1210"/>
        <v>4.6282065321726105</v>
      </c>
      <c r="G7008" s="9">
        <f t="shared" ca="1" si="1210"/>
        <v>11.598274699512951</v>
      </c>
      <c r="H7008" s="9">
        <f t="shared" ca="1" si="1210"/>
        <v>1.6789366755108828</v>
      </c>
      <c r="I7008" s="9">
        <f t="shared" ca="1" si="1210"/>
        <v>11.544020743000988</v>
      </c>
      <c r="J7008" s="9">
        <f t="shared" ca="1" si="1210"/>
        <v>5.0088209406060002</v>
      </c>
      <c r="K7008" s="9">
        <f t="shared" ca="1" si="1210"/>
        <v>5.7519736963189061</v>
      </c>
      <c r="L7008" s="9">
        <f t="shared" ca="1" si="1210"/>
        <v>9.4365079685455679</v>
      </c>
      <c r="M7008" s="9">
        <f t="shared" ca="1" si="1210"/>
        <v>11.191349179784373</v>
      </c>
      <c r="N7008" s="9">
        <f t="shared" ca="1" si="1210"/>
        <v>3.1782999923193693</v>
      </c>
      <c r="P7008" s="9">
        <f t="shared" ca="1" si="1203"/>
        <v>26.927017128563211</v>
      </c>
      <c r="Q7008" s="9">
        <f t="shared" ca="1" si="1204"/>
        <v>39.556082653729995</v>
      </c>
      <c r="R7008" s="9">
        <f t="shared" ca="1" si="1205"/>
        <v>32.880918039208012</v>
      </c>
      <c r="S7008" s="9">
        <f t="shared" ca="1" si="1206"/>
        <v>38.702835863981541</v>
      </c>
      <c r="T7008" s="9">
        <f t="shared" ca="1" si="1207"/>
        <v>42.815946235152737</v>
      </c>
      <c r="U7008" s="9">
        <f t="shared" ca="1" si="1208"/>
        <v>41.392487454072175</v>
      </c>
      <c r="V7008" s="43">
        <f t="shared" ca="1" si="1209"/>
        <v>42.815946235152737</v>
      </c>
    </row>
    <row r="7009" spans="2:22" x14ac:dyDescent="0.25">
      <c r="B7009" s="9">
        <f t="shared" ca="1" si="1201"/>
        <v>27.880313287958174</v>
      </c>
      <c r="C7009" s="9">
        <f t="shared" ca="1" si="1210"/>
        <v>9.5210988460868133</v>
      </c>
      <c r="D7009" s="9">
        <f t="shared" ca="1" si="1210"/>
        <v>11.881935163027812</v>
      </c>
      <c r="E7009" s="9">
        <f t="shared" ca="1" si="1210"/>
        <v>12.438012321078194</v>
      </c>
      <c r="F7009" s="9">
        <f t="shared" ca="1" si="1210"/>
        <v>4.0879901819810369</v>
      </c>
      <c r="G7009" s="9">
        <f t="shared" ca="1" si="1210"/>
        <v>5.9694102864755108</v>
      </c>
      <c r="H7009" s="9">
        <f t="shared" ca="1" si="1210"/>
        <v>2.0080227773407979</v>
      </c>
      <c r="I7009" s="9">
        <f t="shared" ca="1" si="1210"/>
        <v>11.729383374178767</v>
      </c>
      <c r="J7009" s="9">
        <f t="shared" ca="1" si="1210"/>
        <v>5.7208347747851045</v>
      </c>
      <c r="K7009" s="9">
        <f t="shared" ca="1" si="1210"/>
        <v>5.9484766945060255</v>
      </c>
      <c r="L7009" s="9">
        <f t="shared" ca="1" si="1210"/>
        <v>10.966553870738565</v>
      </c>
      <c r="M7009" s="9">
        <f t="shared" ca="1" si="1210"/>
        <v>11.769452888962341</v>
      </c>
      <c r="N7009" s="9">
        <f t="shared" ca="1" si="1210"/>
        <v>3.3352322948836801</v>
      </c>
      <c r="P7009" s="9">
        <f t="shared" ca="1" si="1203"/>
        <v>27.880313287958174</v>
      </c>
      <c r="Q7009" s="9">
        <f t="shared" ca="1" si="1204"/>
        <v>41.981732107572356</v>
      </c>
      <c r="R7009" s="9">
        <f t="shared" ca="1" si="1205"/>
        <v>33.859351888196123</v>
      </c>
      <c r="S7009" s="9">
        <f t="shared" ca="1" si="1206"/>
        <v>40.109631086972392</v>
      </c>
      <c r="T7009" s="9">
        <f t="shared" ca="1" si="1207"/>
        <v>43.88251498930434</v>
      </c>
      <c r="U7009" s="9">
        <f t="shared" ca="1" si="1208"/>
        <v>41.350181712644428</v>
      </c>
      <c r="V7009" s="43">
        <f t="shared" ca="1" si="1209"/>
        <v>43.88251498930434</v>
      </c>
    </row>
    <row r="7010" spans="2:22" x14ac:dyDescent="0.25">
      <c r="B7010" s="9">
        <f t="shared" ca="1" si="1201"/>
        <v>35.486261458292461</v>
      </c>
      <c r="C7010" s="9">
        <f t="shared" ca="1" si="1210"/>
        <v>13.289480211579011</v>
      </c>
      <c r="D7010" s="9">
        <f t="shared" ca="1" si="1210"/>
        <v>9.4786004325347051</v>
      </c>
      <c r="E7010" s="9">
        <f t="shared" ca="1" si="1210"/>
        <v>10.303971607237141</v>
      </c>
      <c r="F7010" s="9">
        <f t="shared" ca="1" si="1210"/>
        <v>4.2416012061699941</v>
      </c>
      <c r="G7010" s="9">
        <f t="shared" ca="1" si="1210"/>
        <v>5.6072762352059957</v>
      </c>
      <c r="H7010" s="9">
        <f t="shared" ca="1" si="1210"/>
        <v>1.7634524245528893</v>
      </c>
      <c r="I7010" s="9">
        <f t="shared" ca="1" si="1210"/>
        <v>12.549002630084459</v>
      </c>
      <c r="J7010" s="9">
        <f t="shared" ca="1" si="1210"/>
        <v>5.8136847461510497</v>
      </c>
      <c r="K7010" s="9">
        <f t="shared" ca="1" si="1210"/>
        <v>6.2261693821757893</v>
      </c>
      <c r="L7010" s="9">
        <f t="shared" ca="1" si="1210"/>
        <v>9.5638182612210105</v>
      </c>
      <c r="M7010" s="9">
        <f t="shared" ca="1" si="1210"/>
        <v>11.065748970859591</v>
      </c>
      <c r="N7010" s="9">
        <f t="shared" ca="1" si="1210"/>
        <v>3.0205818273378364</v>
      </c>
      <c r="P7010" s="9">
        <f t="shared" ca="1" si="1203"/>
        <v>35.486261458292461</v>
      </c>
      <c r="Q7010" s="9">
        <f t="shared" ca="1" si="1204"/>
        <v>41.991536653526047</v>
      </c>
      <c r="R7010" s="9">
        <f t="shared" ca="1" si="1205"/>
        <v>36.341650888483642</v>
      </c>
      <c r="S7010" s="9">
        <f t="shared" ca="1" si="1206"/>
        <v>35.659898563028229</v>
      </c>
      <c r="T7010" s="9">
        <f t="shared" ca="1" si="1207"/>
        <v>40.219279386384002</v>
      </c>
      <c r="U7010" s="9">
        <f t="shared" ca="1" si="1208"/>
        <v>38.700628268684753</v>
      </c>
      <c r="V7010" s="43">
        <f t="shared" ca="1" si="1209"/>
        <v>41.991536653526047</v>
      </c>
    </row>
    <row r="7011" spans="2:22" x14ac:dyDescent="0.25">
      <c r="B7011" s="9">
        <f t="shared" ca="1" si="1201"/>
        <v>34.865578587992914</v>
      </c>
      <c r="C7011" s="9">
        <f t="shared" ca="1" si="1210"/>
        <v>9.5291280468748134</v>
      </c>
      <c r="D7011" s="9">
        <f t="shared" ca="1" si="1210"/>
        <v>6.3196488252109564</v>
      </c>
      <c r="E7011" s="9">
        <f t="shared" ca="1" si="1210"/>
        <v>11.857585172629586</v>
      </c>
      <c r="F7011" s="9">
        <f t="shared" ca="1" si="1210"/>
        <v>6.1571975041850138</v>
      </c>
      <c r="G7011" s="9">
        <f t="shared" ca="1" si="1210"/>
        <v>10.966802397488156</v>
      </c>
      <c r="H7011" s="9">
        <f t="shared" ca="1" si="1210"/>
        <v>2.597545221942783</v>
      </c>
      <c r="I7011" s="9">
        <f t="shared" ca="1" si="1210"/>
        <v>11.527773487737395</v>
      </c>
      <c r="J7011" s="9">
        <f t="shared" ca="1" si="1210"/>
        <v>4.9583230533356746</v>
      </c>
      <c r="K7011" s="9">
        <f t="shared" ca="1" si="1210"/>
        <v>6.8269689398196594</v>
      </c>
      <c r="L7011" s="9">
        <f t="shared" ca="1" si="1210"/>
        <v>8.9485752558861353</v>
      </c>
      <c r="M7011" s="9">
        <f t="shared" ca="1" si="1210"/>
        <v>10.875493502387259</v>
      </c>
      <c r="N7011" s="9">
        <f t="shared" ca="1" si="1210"/>
        <v>4.3047282960630842</v>
      </c>
      <c r="P7011" s="9">
        <f t="shared" ca="1" si="1203"/>
        <v>34.865578587992914</v>
      </c>
      <c r="Q7011" s="9">
        <f t="shared" ca="1" si="1204"/>
        <v>39.598339824789292</v>
      </c>
      <c r="R7011" s="9">
        <f t="shared" ca="1" si="1205"/>
        <v>35.766598042828704</v>
      </c>
      <c r="S7011" s="9">
        <f t="shared" ca="1" si="1206"/>
        <v>39.964268936410775</v>
      </c>
      <c r="T7011" s="9">
        <f t="shared" ca="1" si="1207"/>
        <v>42.067528262385729</v>
      </c>
      <c r="U7011" s="9">
        <f t="shared" ca="1" si="1208"/>
        <v>39.68971821282377</v>
      </c>
      <c r="V7011" s="43">
        <f t="shared" ca="1" si="1209"/>
        <v>42.067528262385729</v>
      </c>
    </row>
    <row r="7012" spans="2:22" x14ac:dyDescent="0.25">
      <c r="B7012" s="9">
        <f t="shared" ca="1" si="1201"/>
        <v>35.26269073921209</v>
      </c>
      <c r="C7012" s="9">
        <f t="shared" ca="1" si="1210"/>
        <v>10.987882613977543</v>
      </c>
      <c r="D7012" s="9">
        <f t="shared" ca="1" si="1210"/>
        <v>7.0992279738566495</v>
      </c>
      <c r="E7012" s="9">
        <f t="shared" ca="1" si="1210"/>
        <v>11.679012829249407</v>
      </c>
      <c r="F7012" s="9">
        <f t="shared" ca="1" si="1210"/>
        <v>5.0721672555135591</v>
      </c>
      <c r="G7012" s="9">
        <f t="shared" ca="1" si="1210"/>
        <v>6.553282429007286</v>
      </c>
      <c r="H7012" s="9">
        <f t="shared" ca="1" si="1210"/>
        <v>4.2593662523947327</v>
      </c>
      <c r="I7012" s="9">
        <f t="shared" ca="1" si="1210"/>
        <v>12.592616678752279</v>
      </c>
      <c r="J7012" s="9">
        <f t="shared" ca="1" si="1210"/>
        <v>5.895668802398502</v>
      </c>
      <c r="K7012" s="9">
        <f t="shared" ca="1" si="1210"/>
        <v>6.8693866076866481</v>
      </c>
      <c r="L7012" s="9">
        <f t="shared" ca="1" si="1210"/>
        <v>9.4446487216672761</v>
      </c>
      <c r="M7012" s="9">
        <f t="shared" ca="1" si="1210"/>
        <v>11.476858875648443</v>
      </c>
      <c r="N7012" s="9">
        <f t="shared" ca="1" si="1210"/>
        <v>3.3646299792395</v>
      </c>
      <c r="P7012" s="9">
        <f t="shared" ca="1" si="1203"/>
        <v>35.26269073921209</v>
      </c>
      <c r="Q7012" s="9">
        <f t="shared" ca="1" si="1204"/>
        <v>41.371842946532233</v>
      </c>
      <c r="R7012" s="9">
        <f t="shared" ca="1" si="1205"/>
        <v>35.738715178084533</v>
      </c>
      <c r="S7012" s="9">
        <f t="shared" ca="1" si="1206"/>
        <v>37.590541963852097</v>
      </c>
      <c r="T7012" s="9">
        <f t="shared" ca="1" si="1207"/>
        <v>39.054405782522991</v>
      </c>
      <c r="U7012" s="9">
        <f t="shared" ca="1" si="1208"/>
        <v>37.721985957264657</v>
      </c>
      <c r="V7012" s="43">
        <f t="shared" ca="1" si="1209"/>
        <v>41.371842946532233</v>
      </c>
    </row>
    <row r="7013" spans="2:22" x14ac:dyDescent="0.25">
      <c r="B7013" s="9">
        <f t="shared" ca="1" si="1201"/>
        <v>32.613386113504255</v>
      </c>
      <c r="C7013" s="9">
        <f t="shared" ca="1" si="1210"/>
        <v>11.477253983825204</v>
      </c>
      <c r="D7013" s="9">
        <f t="shared" ca="1" si="1210"/>
        <v>9.2788549022424274</v>
      </c>
      <c r="E7013" s="9">
        <f t="shared" ca="1" si="1210"/>
        <v>12.679073273224315</v>
      </c>
      <c r="F7013" s="9">
        <f t="shared" ca="1" si="1210"/>
        <v>5.7221568979197679</v>
      </c>
      <c r="G7013" s="9">
        <f t="shared" ca="1" si="1210"/>
        <v>7.4152992182970063</v>
      </c>
      <c r="H7013" s="9">
        <f t="shared" ca="1" si="1210"/>
        <v>2.0184490287563239</v>
      </c>
      <c r="I7013" s="9">
        <f t="shared" ca="1" si="1210"/>
        <v>13.924128026884111</v>
      </c>
      <c r="J7013" s="9">
        <f t="shared" ca="1" si="1210"/>
        <v>6.1450758680379973</v>
      </c>
      <c r="K7013" s="9">
        <f t="shared" ca="1" si="1210"/>
        <v>5.6674660714441289</v>
      </c>
      <c r="L7013" s="9">
        <f t="shared" ca="1" si="1210"/>
        <v>10.462213191158842</v>
      </c>
      <c r="M7013" s="9">
        <f t="shared" ca="1" si="1210"/>
        <v>12.362937429909223</v>
      </c>
      <c r="N7013" s="9">
        <f t="shared" ca="1" si="1210"/>
        <v>2.4899398941669202</v>
      </c>
      <c r="P7013" s="9">
        <f t="shared" ca="1" si="1203"/>
        <v>32.613386113504255</v>
      </c>
      <c r="Q7013" s="9">
        <f t="shared" ca="1" si="1204"/>
        <v>43.253556210413279</v>
      </c>
      <c r="R7013" s="9">
        <f t="shared" ca="1" si="1205"/>
        <v>35.819030038514867</v>
      </c>
      <c r="S7013" s="9">
        <f t="shared" ca="1" si="1206"/>
        <v>37.332222306065653</v>
      </c>
      <c r="T7013" s="9">
        <f t="shared" ca="1" si="1207"/>
        <v>43.570435232749304</v>
      </c>
      <c r="U7013" s="9">
        <f t="shared" ca="1" si="1208"/>
        <v>42.981219577332766</v>
      </c>
      <c r="V7013" s="43">
        <f t="shared" ca="1" si="1209"/>
        <v>43.570435232749304</v>
      </c>
    </row>
    <row r="7014" spans="2:22" x14ac:dyDescent="0.25">
      <c r="B7014" s="9">
        <f t="shared" ca="1" si="1201"/>
        <v>33.033732682503029</v>
      </c>
      <c r="C7014" s="9">
        <f t="shared" ca="1" si="1210"/>
        <v>9.7284904521962972</v>
      </c>
      <c r="D7014" s="9">
        <f t="shared" ca="1" si="1210"/>
        <v>5.356875814703681</v>
      </c>
      <c r="E7014" s="9">
        <f t="shared" ca="1" si="1210"/>
        <v>11.201287237369328</v>
      </c>
      <c r="F7014" s="9">
        <f t="shared" ca="1" si="1210"/>
        <v>5.0161292791959493</v>
      </c>
      <c r="G7014" s="9">
        <f t="shared" ca="1" si="1210"/>
        <v>11.708235728334039</v>
      </c>
      <c r="H7014" s="9">
        <f t="shared" ca="1" si="1210"/>
        <v>1.8657379101744893</v>
      </c>
      <c r="I7014" s="9">
        <f t="shared" ca="1" si="1210"/>
        <v>10.147186467530771</v>
      </c>
      <c r="J7014" s="9">
        <f t="shared" ca="1" si="1210"/>
        <v>4.7947321675739794</v>
      </c>
      <c r="K7014" s="9">
        <f t="shared" ca="1" si="1210"/>
        <v>5.7164105731000907</v>
      </c>
      <c r="L7014" s="9">
        <f t="shared" ca="1" si="1210"/>
        <v>8.9534934484773849</v>
      </c>
      <c r="M7014" s="9">
        <f t="shared" ca="1" si="1210"/>
        <v>10.909594756487856</v>
      </c>
      <c r="N7014" s="9">
        <f t="shared" ca="1" si="1210"/>
        <v>2.8880525279401201</v>
      </c>
      <c r="P7014" s="9">
        <f t="shared" ca="1" si="1203"/>
        <v>33.033732682503029</v>
      </c>
      <c r="Q7014" s="9">
        <f t="shared" ca="1" si="1204"/>
        <v>37.566055833557108</v>
      </c>
      <c r="R7014" s="9">
        <f t="shared" ca="1" si="1205"/>
        <v>32.30257628090984</v>
      </c>
      <c r="S7014" s="9">
        <f t="shared" ca="1" si="1206"/>
        <v>36.488806002729802</v>
      </c>
      <c r="T7014" s="9">
        <f t="shared" ca="1" si="1207"/>
        <v>39.053843986985996</v>
      </c>
      <c r="U7014" s="9">
        <f t="shared" ca="1" si="1208"/>
        <v>38.121892767056345</v>
      </c>
      <c r="V7014" s="43">
        <f t="shared" ca="1" si="1209"/>
        <v>39.053843986985996</v>
      </c>
    </row>
    <row r="7015" spans="2:22" x14ac:dyDescent="0.25">
      <c r="B7015" s="9">
        <f t="shared" ca="1" si="1201"/>
        <v>26.651257212954487</v>
      </c>
      <c r="C7015" s="9">
        <f t="shared" ca="1" si="1210"/>
        <v>11.752168153909402</v>
      </c>
      <c r="D7015" s="9">
        <f t="shared" ca="1" si="1210"/>
        <v>8.8932726444247354</v>
      </c>
      <c r="E7015" s="9">
        <f t="shared" ca="1" si="1210"/>
        <v>10.99309713297105</v>
      </c>
      <c r="F7015" s="9">
        <f t="shared" ca="1" si="1210"/>
        <v>5.3939045316417786</v>
      </c>
      <c r="G7015" s="9">
        <f t="shared" ca="1" si="1210"/>
        <v>5.2630280892000822</v>
      </c>
      <c r="H7015" s="9">
        <f t="shared" ca="1" si="1210"/>
        <v>1.9557070751497549</v>
      </c>
      <c r="I7015" s="9">
        <f t="shared" ca="1" si="1210"/>
        <v>12.887520235299574</v>
      </c>
      <c r="J7015" s="9">
        <f t="shared" ca="1" si="1210"/>
        <v>4.4883232459023903</v>
      </c>
      <c r="K7015" s="9">
        <f t="shared" ca="1" si="1210"/>
        <v>6.125789258196864</v>
      </c>
      <c r="L7015" s="9">
        <f t="shared" ca="1" si="1210"/>
        <v>10.258243555711644</v>
      </c>
      <c r="M7015" s="9">
        <f t="shared" ca="1" si="1210"/>
        <v>12.182309642566997</v>
      </c>
      <c r="N7015" s="9">
        <f t="shared" ca="1" si="1210"/>
        <v>3.7937152125716183</v>
      </c>
      <c r="P7015" s="9">
        <f t="shared" ca="1" si="1203"/>
        <v>26.651257212954487</v>
      </c>
      <c r="Q7015" s="9">
        <f t="shared" ca="1" si="1204"/>
        <v>41.28554730106611</v>
      </c>
      <c r="R7015" s="9">
        <f t="shared" ca="1" si="1205"/>
        <v>37.323820712031313</v>
      </c>
      <c r="S7015" s="9">
        <f t="shared" ca="1" si="1206"/>
        <v>36.289755835254702</v>
      </c>
      <c r="T7015" s="9">
        <f t="shared" ca="1" si="1207"/>
        <v>41.095779737207657</v>
      </c>
      <c r="U7015" s="9">
        <f t="shared" ca="1" si="1208"/>
        <v>39.226130611491392</v>
      </c>
      <c r="V7015" s="43">
        <f t="shared" ca="1" si="1209"/>
        <v>41.28554730106611</v>
      </c>
    </row>
    <row r="7016" spans="2:22" x14ac:dyDescent="0.25">
      <c r="B7016" s="9">
        <f t="shared" ca="1" si="1201"/>
        <v>32.252167514269154</v>
      </c>
      <c r="C7016" s="9">
        <f t="shared" ca="1" si="1210"/>
        <v>12.462801611267402</v>
      </c>
      <c r="D7016" s="9">
        <f t="shared" ca="1" si="1210"/>
        <v>8.1973694629488261</v>
      </c>
      <c r="E7016" s="9">
        <f t="shared" ca="1" si="1210"/>
        <v>11.803868641333477</v>
      </c>
      <c r="F7016" s="9">
        <f t="shared" ca="1" si="1210"/>
        <v>6.4591102509353897</v>
      </c>
      <c r="G7016" s="9">
        <f t="shared" ca="1" si="1210"/>
        <v>8.5550711673849467</v>
      </c>
      <c r="H7016" s="9">
        <f t="shared" ca="1" si="1210"/>
        <v>2.5706897385514726</v>
      </c>
      <c r="I7016" s="9">
        <f t="shared" ca="1" si="1210"/>
        <v>14.262698216934142</v>
      </c>
      <c r="J7016" s="9">
        <f t="shared" ca="1" si="1210"/>
        <v>6.9637793300092401</v>
      </c>
      <c r="K7016" s="9">
        <f t="shared" ca="1" si="1210"/>
        <v>5.7353291434709064</v>
      </c>
      <c r="L7016" s="9">
        <f t="shared" ca="1" si="1210"/>
        <v>8.8195624177875231</v>
      </c>
      <c r="M7016" s="9">
        <f t="shared" ca="1" si="1210"/>
        <v>12.084491493496056</v>
      </c>
      <c r="N7016" s="9">
        <f t="shared" ca="1" si="1210"/>
        <v>2.9849126286090799</v>
      </c>
      <c r="P7016" s="9">
        <f t="shared" ca="1" si="1203"/>
        <v>32.252167514269154</v>
      </c>
      <c r="Q7016" s="9">
        <f t="shared" ca="1" si="1204"/>
        <v>43.034924629006724</v>
      </c>
      <c r="R7016" s="9">
        <f t="shared" ca="1" si="1205"/>
        <v>36.461716052070301</v>
      </c>
      <c r="S7016" s="9">
        <f t="shared" ca="1" si="1206"/>
        <v>36.862934558752755</v>
      </c>
      <c r="T7016" s="9">
        <f t="shared" ca="1" si="1207"/>
        <v>42.819613893664517</v>
      </c>
      <c r="U7016" s="9">
        <f t="shared" ca="1" si="1208"/>
        <v>43.099630340763966</v>
      </c>
      <c r="V7016" s="43">
        <f t="shared" ca="1" si="1209"/>
        <v>43.099630340763966</v>
      </c>
    </row>
    <row r="7017" spans="2:22" x14ac:dyDescent="0.25">
      <c r="B7017" s="9">
        <f t="shared" ca="1" si="1201"/>
        <v>37.299933535671016</v>
      </c>
      <c r="C7017" s="9">
        <f t="shared" ca="1" si="1210"/>
        <v>10.445106306545135</v>
      </c>
      <c r="D7017" s="9">
        <f t="shared" ca="1" si="1210"/>
        <v>9.2641227315286052</v>
      </c>
      <c r="E7017" s="9">
        <f t="shared" ca="1" si="1210"/>
        <v>12.659593025903767</v>
      </c>
      <c r="F7017" s="9">
        <f t="shared" ca="1" si="1210"/>
        <v>5.9440428352708921</v>
      </c>
      <c r="G7017" s="9">
        <f t="shared" ca="1" si="1210"/>
        <v>8.1647538849044068</v>
      </c>
      <c r="H7017" s="9">
        <f t="shared" ca="1" si="1210"/>
        <v>3.5125600923286875</v>
      </c>
      <c r="I7017" s="9">
        <f t="shared" ca="1" si="1210"/>
        <v>10.841586097078954</v>
      </c>
      <c r="J7017" s="9">
        <f t="shared" ca="1" si="1210"/>
        <v>7.1710658420716129</v>
      </c>
      <c r="K7017" s="9">
        <f t="shared" ca="1" si="1210"/>
        <v>5.2899969394093276</v>
      </c>
      <c r="L7017" s="9">
        <f t="shared" ca="1" si="1210"/>
        <v>8.8905303657900046</v>
      </c>
      <c r="M7017" s="9">
        <f t="shared" ca="1" si="1210"/>
        <v>11.670050224273901</v>
      </c>
      <c r="N7017" s="9">
        <f t="shared" ca="1" si="1210"/>
        <v>3.8354874268075574</v>
      </c>
      <c r="P7017" s="9">
        <f t="shared" ca="1" si="1203"/>
        <v>37.299933535671016</v>
      </c>
      <c r="Q7017" s="9">
        <f t="shared" ca="1" si="1204"/>
        <v>43.001782967118082</v>
      </c>
      <c r="R7017" s="9">
        <f t="shared" ca="1" si="1205"/>
        <v>34.405163873822922</v>
      </c>
      <c r="S7017" s="9">
        <f t="shared" ca="1" si="1206"/>
        <v>38.957451440768594</v>
      </c>
      <c r="T7017" s="9">
        <f t="shared" ca="1" si="1207"/>
        <v>40.996480506109535</v>
      </c>
      <c r="U7017" s="9">
        <f t="shared" ca="1" si="1208"/>
        <v>39.940512937785869</v>
      </c>
      <c r="V7017" s="43">
        <f t="shared" ca="1" si="1209"/>
        <v>43.001782967118082</v>
      </c>
    </row>
    <row r="7018" spans="2:22" x14ac:dyDescent="0.25">
      <c r="B7018" s="9">
        <f t="shared" ca="1" si="1201"/>
        <v>29.277173424880282</v>
      </c>
      <c r="C7018" s="9">
        <f t="shared" ca="1" si="1210"/>
        <v>9.256921731198176</v>
      </c>
      <c r="D7018" s="9">
        <f t="shared" ca="1" si="1210"/>
        <v>10.238289227771098</v>
      </c>
      <c r="E7018" s="9">
        <f t="shared" ca="1" si="1210"/>
        <v>13.003797815996748</v>
      </c>
      <c r="F7018" s="9">
        <f t="shared" ca="1" si="1210"/>
        <v>6.7777678646223958</v>
      </c>
      <c r="G7018" s="9">
        <f t="shared" ca="1" si="1210"/>
        <v>10.404968698918925</v>
      </c>
      <c r="H7018" s="9">
        <f t="shared" ca="1" si="1210"/>
        <v>2.3331365819146539</v>
      </c>
      <c r="I7018" s="9">
        <f t="shared" ca="1" si="1210"/>
        <v>11.463920077449114</v>
      </c>
      <c r="J7018" s="9">
        <f t="shared" ca="1" si="1210"/>
        <v>5.692588345150412</v>
      </c>
      <c r="K7018" s="9">
        <f t="shared" ca="1" si="1210"/>
        <v>5.8723704574861273</v>
      </c>
      <c r="L7018" s="9">
        <f t="shared" ca="1" si="1210"/>
        <v>9.2840899927179379</v>
      </c>
      <c r="M7018" s="9">
        <f t="shared" ca="1" si="1210"/>
        <v>13.047043640368258</v>
      </c>
      <c r="N7018" s="9">
        <f t="shared" ca="1" si="1210"/>
        <v>2.6160611750427991</v>
      </c>
      <c r="P7018" s="9">
        <f t="shared" ca="1" si="1203"/>
        <v>29.277173424880282</v>
      </c>
      <c r="Q7018" s="9">
        <f t="shared" ca="1" si="1204"/>
        <v>39.853459060106076</v>
      </c>
      <c r="R7018" s="9">
        <f t="shared" ca="1" si="1205"/>
        <v>33.80721122106744</v>
      </c>
      <c r="S7018" s="9">
        <f t="shared" ca="1" si="1206"/>
        <v>40.748916133851544</v>
      </c>
      <c r="T7018" s="9">
        <f t="shared" ca="1" si="1207"/>
        <v>44.007329171899876</v>
      </c>
      <c r="U7018" s="9">
        <f t="shared" ca="1" si="1208"/>
        <v>45.154221644507395</v>
      </c>
      <c r="V7018" s="43">
        <f t="shared" ca="1" si="1209"/>
        <v>45.154221644507395</v>
      </c>
    </row>
    <row r="7019" spans="2:22" x14ac:dyDescent="0.25">
      <c r="B7019" s="9">
        <f t="shared" ca="1" si="1201"/>
        <v>26.843141513445257</v>
      </c>
      <c r="C7019" s="9">
        <f t="shared" ca="1" si="1210"/>
        <v>9.1976713047596572</v>
      </c>
      <c r="D7019" s="9">
        <f t="shared" ca="1" si="1210"/>
        <v>5.6192482749017572</v>
      </c>
      <c r="E7019" s="9">
        <f t="shared" ca="1" si="1210"/>
        <v>13.056441666997758</v>
      </c>
      <c r="F7019" s="9">
        <f t="shared" ca="1" si="1210"/>
        <v>6.919284240888393</v>
      </c>
      <c r="G7019" s="9">
        <f t="shared" ca="1" si="1210"/>
        <v>5.0994565731490793</v>
      </c>
      <c r="H7019" s="9">
        <f t="shared" ca="1" si="1210"/>
        <v>2.4828220809063031</v>
      </c>
      <c r="I7019" s="9">
        <f t="shared" ca="1" si="1210"/>
        <v>16.175974730598014</v>
      </c>
      <c r="J7019" s="9">
        <f t="shared" ca="1" si="1210"/>
        <v>6.9373918665109642</v>
      </c>
      <c r="K7019" s="9">
        <f t="shared" ca="1" si="1210"/>
        <v>5.9047576597443658</v>
      </c>
      <c r="L7019" s="9">
        <f t="shared" ca="1" si="1210"/>
        <v>7.7772989654399778</v>
      </c>
      <c r="M7019" s="9">
        <f t="shared" ca="1" si="1210"/>
        <v>12.52964660852334</v>
      </c>
      <c r="N7019" s="9">
        <f t="shared" ca="1" si="1210"/>
        <v>2.856757610583339</v>
      </c>
      <c r="P7019" s="9">
        <f t="shared" ca="1" si="1203"/>
        <v>26.843141513445257</v>
      </c>
      <c r="Q7019" s="9">
        <f t="shared" ca="1" si="1204"/>
        <v>39.825561414291691</v>
      </c>
      <c r="R7019" s="9">
        <f t="shared" ca="1" si="1205"/>
        <v>32.655769781415735</v>
      </c>
      <c r="S7019" s="9">
        <f t="shared" ca="1" si="1206"/>
        <v>29.740341164724825</v>
      </c>
      <c r="T7019" s="9">
        <f t="shared" ca="1" si="1207"/>
        <v>37.528736154672167</v>
      </c>
      <c r="U7019" s="9">
        <f t="shared" ca="1" si="1208"/>
        <v>39.424326187172191</v>
      </c>
      <c r="V7019" s="43">
        <f t="shared" ca="1" si="1209"/>
        <v>39.825561414291691</v>
      </c>
    </row>
    <row r="7020" spans="2:22" x14ac:dyDescent="0.25">
      <c r="B7020" s="9">
        <f t="shared" ca="1" si="1201"/>
        <v>34.200469940595148</v>
      </c>
      <c r="C7020" s="9">
        <f t="shared" ca="1" si="1210"/>
        <v>11.698554705496447</v>
      </c>
      <c r="D7020" s="9">
        <f t="shared" ca="1" si="1210"/>
        <v>9.8131070065601005</v>
      </c>
      <c r="E7020" s="9">
        <f t="shared" ca="1" si="1210"/>
        <v>10.942832824255339</v>
      </c>
      <c r="F7020" s="9">
        <f t="shared" ca="1" si="1210"/>
        <v>5.029228506087839</v>
      </c>
      <c r="G7020" s="9">
        <f t="shared" ca="1" si="1210"/>
        <v>7.9078646958546583</v>
      </c>
      <c r="H7020" s="9">
        <f t="shared" ca="1" si="1210"/>
        <v>1.8485420266314292</v>
      </c>
      <c r="I7020" s="9">
        <f t="shared" ca="1" si="1210"/>
        <v>15.478713742308157</v>
      </c>
      <c r="J7020" s="9">
        <f t="shared" ca="1" si="1210"/>
        <v>5.8878036111121475</v>
      </c>
      <c r="K7020" s="9">
        <f t="shared" ca="1" si="1210"/>
        <v>5.5795461376282693</v>
      </c>
      <c r="L7020" s="9">
        <f t="shared" ca="1" si="1210"/>
        <v>10.883009168249284</v>
      </c>
      <c r="M7020" s="9">
        <f t="shared" ca="1" si="1210"/>
        <v>12.917141070987281</v>
      </c>
      <c r="N7020" s="9">
        <f t="shared" ca="1" si="1210"/>
        <v>3.6420183024513761</v>
      </c>
      <c r="P7020" s="9">
        <f t="shared" ca="1" si="1203"/>
        <v>34.200469940595148</v>
      </c>
      <c r="Q7020" s="9">
        <f t="shared" ca="1" si="1204"/>
        <v>43.054218611564593</v>
      </c>
      <c r="R7020" s="9">
        <f t="shared" ca="1" si="1205"/>
        <v>36.832356819913215</v>
      </c>
      <c r="S7020" s="9">
        <f t="shared" ca="1" si="1206"/>
        <v>39.674087337375113</v>
      </c>
      <c r="T7020" s="9">
        <f t="shared" ca="1" si="1207"/>
        <v>47.724712915423581</v>
      </c>
      <c r="U7020" s="9">
        <f t="shared" ca="1" si="1208"/>
        <v>46.116826515710201</v>
      </c>
      <c r="V7020" s="43">
        <f t="shared" ca="1" si="1209"/>
        <v>47.724712915423581</v>
      </c>
    </row>
    <row r="7021" spans="2:22" x14ac:dyDescent="0.25">
      <c r="B7021" s="9">
        <f t="shared" ca="1" si="1201"/>
        <v>35.650275208743324</v>
      </c>
      <c r="C7021" s="9">
        <f t="shared" ca="1" si="1210"/>
        <v>9.5787320865333871</v>
      </c>
      <c r="D7021" s="9">
        <f t="shared" ca="1" si="1210"/>
        <v>9.7864432169401852</v>
      </c>
      <c r="E7021" s="9">
        <f t="shared" ca="1" si="1210"/>
        <v>13.012211408305445</v>
      </c>
      <c r="F7021" s="9">
        <f t="shared" ca="1" si="1210"/>
        <v>4.9479220374936306</v>
      </c>
      <c r="G7021" s="9">
        <f t="shared" ca="1" si="1210"/>
        <v>10.470268086076501</v>
      </c>
      <c r="H7021" s="9">
        <f t="shared" ca="1" si="1210"/>
        <v>1.8840369297907911</v>
      </c>
      <c r="I7021" s="9">
        <f t="shared" ca="1" si="1210"/>
        <v>8.775463162052894</v>
      </c>
      <c r="J7021" s="9">
        <f t="shared" ca="1" si="1210"/>
        <v>4.6898687597448436</v>
      </c>
      <c r="K7021" s="9">
        <f t="shared" ca="1" si="1210"/>
        <v>5.9728414168374924</v>
      </c>
      <c r="L7021" s="9">
        <f t="shared" ca="1" si="1210"/>
        <v>11.22174526218862</v>
      </c>
      <c r="M7021" s="9">
        <f t="shared" ca="1" si="1210"/>
        <v>11.352272164741906</v>
      </c>
      <c r="N7021" s="9">
        <f t="shared" ca="1" si="1210"/>
        <v>3.1661229507523991</v>
      </c>
      <c r="P7021" s="9">
        <f t="shared" ca="1" si="1203"/>
        <v>35.650275208743324</v>
      </c>
      <c r="Q7021" s="9">
        <f t="shared" ca="1" si="1204"/>
        <v>41.668680467524695</v>
      </c>
      <c r="R7021" s="9">
        <f t="shared" ca="1" si="1205"/>
        <v>34.887363753805531</v>
      </c>
      <c r="S7021" s="9">
        <f t="shared" ca="1" si="1206"/>
        <v>42.501457862585994</v>
      </c>
      <c r="T7021" s="9">
        <f t="shared" ca="1" si="1207"/>
        <v>43.420042678010603</v>
      </c>
      <c r="U7021" s="9">
        <f t="shared" ca="1" si="1208"/>
        <v>40.384446629811485</v>
      </c>
      <c r="V7021" s="43">
        <f t="shared" ca="1" si="1209"/>
        <v>43.420042678010603</v>
      </c>
    </row>
    <row r="7022" spans="2:22" x14ac:dyDescent="0.25">
      <c r="B7022" s="9">
        <f t="shared" ca="1" si="1201"/>
        <v>36.812045639888389</v>
      </c>
      <c r="C7022" s="9">
        <f t="shared" ca="1" si="1210"/>
        <v>8.7940721575909979</v>
      </c>
      <c r="D7022" s="9">
        <f t="shared" ca="1" si="1210"/>
        <v>5.861063080301312</v>
      </c>
      <c r="E7022" s="9">
        <f t="shared" ca="1" si="1210"/>
        <v>13.436084320216413</v>
      </c>
      <c r="F7022" s="9">
        <f t="shared" ca="1" si="1210"/>
        <v>5.6904051304709098</v>
      </c>
      <c r="G7022" s="9">
        <f t="shared" ca="1" si="1210"/>
        <v>7.2297450644235859</v>
      </c>
      <c r="H7022" s="9">
        <f t="shared" ca="1" si="1210"/>
        <v>3.1970315822029924</v>
      </c>
      <c r="I7022" s="9">
        <f t="shared" ca="1" si="1210"/>
        <v>12.768445928070111</v>
      </c>
      <c r="J7022" s="9">
        <f t="shared" ca="1" si="1210"/>
        <v>4.8526947778530083</v>
      </c>
      <c r="K7022" s="9">
        <f t="shared" ca="1" si="1210"/>
        <v>6.0879164197575815</v>
      </c>
      <c r="L7022" s="9">
        <f t="shared" ca="1" si="1210"/>
        <v>9.0586146964673908</v>
      </c>
      <c r="M7022" s="9">
        <f t="shared" ca="1" si="1210"/>
        <v>14.054069633582586</v>
      </c>
      <c r="N7022" s="9">
        <f t="shared" ca="1" si="1210"/>
        <v>2.9177918567271215</v>
      </c>
      <c r="P7022" s="9">
        <f t="shared" ca="1" si="1203"/>
        <v>36.812045639888389</v>
      </c>
      <c r="Q7022" s="9">
        <f t="shared" ca="1" si="1204"/>
        <v>39.059257808854937</v>
      </c>
      <c r="R7022" s="9">
        <f t="shared" ca="1" si="1205"/>
        <v>32.548800261014001</v>
      </c>
      <c r="S7022" s="9">
        <f t="shared" ca="1" si="1206"/>
        <v>34.35216269987999</v>
      </c>
      <c r="T7022" s="9">
        <f t="shared" ca="1" si="1207"/>
        <v>37.835660625989519</v>
      </c>
      <c r="U7022" s="9">
        <f t="shared" ca="1" si="1208"/>
        <v>39.913323706377597</v>
      </c>
      <c r="V7022" s="43">
        <f t="shared" ca="1" si="1209"/>
        <v>39.913323706377597</v>
      </c>
    </row>
    <row r="7023" spans="2:22" x14ac:dyDescent="0.25">
      <c r="B7023" s="9">
        <f t="shared" ca="1" si="1201"/>
        <v>27.581087133125756</v>
      </c>
      <c r="C7023" s="9">
        <f t="shared" ca="1" si="1210"/>
        <v>11.717700695107961</v>
      </c>
      <c r="D7023" s="9">
        <f t="shared" ca="1" si="1210"/>
        <v>7.7707332119780403</v>
      </c>
      <c r="E7023" s="9">
        <f t="shared" ca="1" si="1210"/>
        <v>13.60123528343955</v>
      </c>
      <c r="F7023" s="9">
        <f t="shared" ca="1" si="1210"/>
        <v>5.047218799068026</v>
      </c>
      <c r="G7023" s="9">
        <f t="shared" ca="1" si="1210"/>
        <v>7.9393292684150536</v>
      </c>
      <c r="H7023" s="9">
        <f t="shared" ca="1" si="1210"/>
        <v>2.91813431364052</v>
      </c>
      <c r="I7023" s="9">
        <f t="shared" ca="1" si="1210"/>
        <v>14.049860279473762</v>
      </c>
      <c r="J7023" s="9">
        <f t="shared" ca="1" si="1210"/>
        <v>5.4541784417489261</v>
      </c>
      <c r="K7023" s="9">
        <f t="shared" ca="1" si="1210"/>
        <v>6.0261338747246178</v>
      </c>
      <c r="L7023" s="9">
        <f t="shared" ca="1" si="1210"/>
        <v>11.074613392531715</v>
      </c>
      <c r="M7023" s="9">
        <f t="shared" ca="1" si="1210"/>
        <v>12.15348704664942</v>
      </c>
      <c r="N7023" s="9">
        <f t="shared" ca="1" si="1210"/>
        <v>4.3067975313664171</v>
      </c>
      <c r="P7023" s="9">
        <f t="shared" ca="1" si="1203"/>
        <v>27.581087133125756</v>
      </c>
      <c r="Q7023" s="9">
        <f t="shared" ca="1" si="1204"/>
        <v>46.154525344194568</v>
      </c>
      <c r="R7023" s="9">
        <f t="shared" ca="1" si="1205"/>
        <v>38.172464292798736</v>
      </c>
      <c r="S7023" s="9">
        <f t="shared" ca="1" si="1206"/>
        <v>40.035741592656365</v>
      </c>
      <c r="T7023" s="9">
        <f t="shared" ca="1" si="1207"/>
        <v>45.141333683764984</v>
      </c>
      <c r="U7023" s="9">
        <f t="shared" ca="1" si="1208"/>
        <v>41.913409806516277</v>
      </c>
      <c r="V7023" s="43">
        <f t="shared" ca="1" si="1209"/>
        <v>46.154525344194568</v>
      </c>
    </row>
    <row r="7024" spans="2:22" x14ac:dyDescent="0.25">
      <c r="B7024" s="9">
        <f t="shared" ca="1" si="1201"/>
        <v>33.528184701919599</v>
      </c>
      <c r="C7024" s="9">
        <f t="shared" ca="1" si="1210"/>
        <v>11.139157946032892</v>
      </c>
      <c r="D7024" s="9">
        <f t="shared" ca="1" si="1210"/>
        <v>8.0295845350518942</v>
      </c>
      <c r="E7024" s="9">
        <f t="shared" ca="1" si="1210"/>
        <v>11.426452806523107</v>
      </c>
      <c r="F7024" s="9">
        <f t="shared" ca="1" si="1210"/>
        <v>4.4716169694160639</v>
      </c>
      <c r="G7024" s="9">
        <f t="shared" ca="1" si="1210"/>
        <v>9.2470477482923084</v>
      </c>
      <c r="H7024" s="9">
        <f t="shared" ca="1" si="1210"/>
        <v>2.7121885977627622</v>
      </c>
      <c r="I7024" s="9">
        <f t="shared" ca="1" si="1210"/>
        <v>12.874048002215792</v>
      </c>
      <c r="J7024" s="9">
        <f t="shared" ca="1" si="1210"/>
        <v>6.3378853478104418</v>
      </c>
      <c r="K7024" s="9">
        <f t="shared" ca="1" si="1210"/>
        <v>6.6118455776061866</v>
      </c>
      <c r="L7024" s="9">
        <f t="shared" ca="1" si="1210"/>
        <v>7.864678806023397</v>
      </c>
      <c r="M7024" s="9">
        <f t="shared" ca="1" si="1210"/>
        <v>12.008010672360124</v>
      </c>
      <c r="N7024" s="9">
        <f t="shared" ca="1" si="1210"/>
        <v>2.9999231667254924</v>
      </c>
      <c r="P7024" s="9">
        <f t="shared" ca="1" si="1203"/>
        <v>33.528184701919599</v>
      </c>
      <c r="Q7024" s="9">
        <f t="shared" ca="1" si="1204"/>
        <v>39.768098073115333</v>
      </c>
      <c r="R7024" s="9">
        <f t="shared" ca="1" si="1205"/>
        <v>33.087222465804032</v>
      </c>
      <c r="S7024" s="9">
        <f t="shared" ca="1" si="1206"/>
        <v>37.465268431462043</v>
      </c>
      <c r="T7024" s="9">
        <f t="shared" ca="1" si="1207"/>
        <v>41.015282258308886</v>
      </c>
      <c r="U7024" s="9">
        <f t="shared" ca="1" si="1208"/>
        <v>42.158690957920115</v>
      </c>
      <c r="V7024" s="43">
        <f t="shared" ca="1" si="1209"/>
        <v>42.158690957920115</v>
      </c>
    </row>
    <row r="7025" spans="2:22" x14ac:dyDescent="0.25">
      <c r="B7025" s="9">
        <f t="shared" ca="1" si="1201"/>
        <v>27.636525041677377</v>
      </c>
      <c r="C7025" s="9">
        <f t="shared" ca="1" si="1210"/>
        <v>9.9792698109281481</v>
      </c>
      <c r="D7025" s="9">
        <f t="shared" ca="1" si="1210"/>
        <v>8.721699737096694</v>
      </c>
      <c r="E7025" s="9">
        <f t="shared" ca="1" si="1210"/>
        <v>10.58861866780474</v>
      </c>
      <c r="F7025" s="9">
        <f t="shared" ca="1" si="1210"/>
        <v>5.2185581963702532</v>
      </c>
      <c r="G7025" s="9">
        <f t="shared" ca="1" si="1210"/>
        <v>6.7141032219847308</v>
      </c>
      <c r="H7025" s="9">
        <f t="shared" ca="1" si="1210"/>
        <v>1.6860782069274356</v>
      </c>
      <c r="I7025" s="9">
        <f t="shared" ca="1" si="1210"/>
        <v>12.864940835400969</v>
      </c>
      <c r="J7025" s="9">
        <f t="shared" ca="1" si="1210"/>
        <v>5.01715541623091</v>
      </c>
      <c r="K7025" s="9">
        <f t="shared" ca="1" si="1210"/>
        <v>5.988795976420759</v>
      </c>
      <c r="L7025" s="9">
        <f t="shared" ca="1" si="1210"/>
        <v>8.7644899464058543</v>
      </c>
      <c r="M7025" s="9">
        <f t="shared" ca="1" si="1210"/>
        <v>11.926829278260758</v>
      </c>
      <c r="N7025" s="9">
        <f t="shared" ca="1" si="1210"/>
        <v>3.038206118739442</v>
      </c>
      <c r="P7025" s="9">
        <f t="shared" ca="1" si="1203"/>
        <v>27.636525041677377</v>
      </c>
      <c r="Q7025" s="9">
        <f t="shared" ca="1" si="1204"/>
        <v>37.387739960109101</v>
      </c>
      <c r="R7025" s="9">
        <f t="shared" ca="1" si="1205"/>
        <v>32.989320048864457</v>
      </c>
      <c r="S7025" s="9">
        <f t="shared" ca="1" si="1206"/>
        <v>34.913373207574921</v>
      </c>
      <c r="T7025" s="9">
        <f t="shared" ca="1" si="1207"/>
        <v>40.103439859627684</v>
      </c>
      <c r="U7025" s="9">
        <f t="shared" ca="1" si="1208"/>
        <v>40.227573072743155</v>
      </c>
      <c r="V7025" s="43">
        <f t="shared" ca="1" si="1209"/>
        <v>40.227573072743155</v>
      </c>
    </row>
    <row r="7026" spans="2:22" x14ac:dyDescent="0.25">
      <c r="B7026" s="9">
        <f t="shared" ca="1" si="1201"/>
        <v>31.494846950160799</v>
      </c>
      <c r="C7026" s="9">
        <f t="shared" ca="1" si="1210"/>
        <v>10.97120155633209</v>
      </c>
      <c r="D7026" s="9">
        <f t="shared" ca="1" si="1210"/>
        <v>5.7380930192154</v>
      </c>
      <c r="E7026" s="9">
        <f t="shared" ca="1" si="1210"/>
        <v>12.835071818552384</v>
      </c>
      <c r="F7026" s="9">
        <f t="shared" ca="1" si="1210"/>
        <v>5.4269868114446318</v>
      </c>
      <c r="G7026" s="9">
        <f t="shared" ca="1" si="1210"/>
        <v>5.1643961375322034</v>
      </c>
      <c r="H7026" s="9">
        <f t="shared" ca="1" si="1210"/>
        <v>2.3584714030362628</v>
      </c>
      <c r="I7026" s="9">
        <f t="shared" ca="1" si="1210"/>
        <v>15.95777532468464</v>
      </c>
      <c r="J7026" s="9">
        <f t="shared" ca="1" si="1210"/>
        <v>4.8012729512595422</v>
      </c>
      <c r="K7026" s="9">
        <f t="shared" ca="1" si="1210"/>
        <v>7.2901809547519489</v>
      </c>
      <c r="L7026" s="9">
        <f t="shared" ca="1" si="1210"/>
        <v>8.4466521250844906</v>
      </c>
      <c r="M7026" s="9">
        <f t="shared" ca="1" si="1210"/>
        <v>11.649425998378105</v>
      </c>
      <c r="N7026" s="9">
        <f t="shared" ca="1" si="1210"/>
        <v>2.8840146428069762</v>
      </c>
      <c r="P7026" s="9">
        <f t="shared" ca="1" si="1203"/>
        <v>31.494846950160799</v>
      </c>
      <c r="Q7026" s="9">
        <f t="shared" ca="1" si="1204"/>
        <v>39.938213094035483</v>
      </c>
      <c r="R7026" s="9">
        <f t="shared" ca="1" si="1205"/>
        <v>35.019036090420137</v>
      </c>
      <c r="S7026" s="9">
        <f t="shared" ca="1" si="1206"/>
        <v>31.881808282427279</v>
      </c>
      <c r="T7026" s="9">
        <f t="shared" ca="1" si="1207"/>
        <v>38.190931249323711</v>
      </c>
      <c r="U7026" s="9">
        <f t="shared" ca="1" si="1208"/>
        <v>38.509690479810345</v>
      </c>
      <c r="V7026" s="43">
        <f t="shared" ca="1" si="1209"/>
        <v>39.938213094035483</v>
      </c>
    </row>
    <row r="7027" spans="2:22" x14ac:dyDescent="0.25">
      <c r="B7027" s="9">
        <f t="shared" ca="1" si="1201"/>
        <v>27.581518232775338</v>
      </c>
      <c r="C7027" s="9">
        <f t="shared" ca="1" si="1210"/>
        <v>9.2357167347248073</v>
      </c>
      <c r="D7027" s="9">
        <f t="shared" ca="1" si="1210"/>
        <v>8.5188964560227376</v>
      </c>
      <c r="E7027" s="9">
        <f t="shared" ca="1" si="1210"/>
        <v>12.267043998884738</v>
      </c>
      <c r="F7027" s="9">
        <f t="shared" ca="1" si="1210"/>
        <v>4.8125611680843585</v>
      </c>
      <c r="G7027" s="9">
        <f t="shared" ca="1" si="1210"/>
        <v>7.9153171167856637</v>
      </c>
      <c r="H7027" s="9">
        <f t="shared" ref="C7027:N7048" ca="1" si="1211">_xlfn.BETA.INV(RAND(),H$20,H$21,H$15,H$17)</f>
        <v>2.2589801469851762</v>
      </c>
      <c r="I7027" s="9">
        <f t="shared" ca="1" si="1211"/>
        <v>14.333423948904924</v>
      </c>
      <c r="J7027" s="9">
        <f t="shared" ca="1" si="1211"/>
        <v>6.0156748462507785</v>
      </c>
      <c r="K7027" s="9">
        <f t="shared" ca="1" si="1211"/>
        <v>5.9380817094434146</v>
      </c>
      <c r="L7027" s="9">
        <f t="shared" ca="1" si="1211"/>
        <v>9.5691584710740454</v>
      </c>
      <c r="M7027" s="9">
        <f t="shared" ca="1" si="1211"/>
        <v>12.258748518103355</v>
      </c>
      <c r="N7027" s="9">
        <f t="shared" ca="1" si="1211"/>
        <v>2.8438040936095335</v>
      </c>
      <c r="P7027" s="9">
        <f t="shared" ca="1" si="1203"/>
        <v>27.581518232775338</v>
      </c>
      <c r="Q7027" s="9">
        <f t="shared" ca="1" si="1204"/>
        <v>39.931398144543905</v>
      </c>
      <c r="R7027" s="9">
        <f t="shared" ca="1" si="1205"/>
        <v>32.39932217693616</v>
      </c>
      <c r="S7027" s="9">
        <f t="shared" ca="1" si="1206"/>
        <v>37.044237993920575</v>
      </c>
      <c r="T7027" s="9">
        <f t="shared" ca="1" si="1207"/>
        <v>43.180600086396907</v>
      </c>
      <c r="U7027" s="9">
        <f t="shared" ca="1" si="1208"/>
        <v>43.026386039816678</v>
      </c>
      <c r="V7027" s="43">
        <f t="shared" ca="1" si="1209"/>
        <v>43.180600086396907</v>
      </c>
    </row>
    <row r="7028" spans="2:22" x14ac:dyDescent="0.25">
      <c r="B7028" s="9">
        <f t="shared" ca="1" si="1201"/>
        <v>43.991246916392356</v>
      </c>
      <c r="C7028" s="9">
        <f t="shared" ca="1" si="1211"/>
        <v>9.0725990731234063</v>
      </c>
      <c r="D7028" s="9">
        <f t="shared" ca="1" si="1211"/>
        <v>11.035460012731516</v>
      </c>
      <c r="E7028" s="9">
        <f t="shared" ca="1" si="1211"/>
        <v>11.404473022142463</v>
      </c>
      <c r="F7028" s="9">
        <f t="shared" ca="1" si="1211"/>
        <v>4.7218962538351743</v>
      </c>
      <c r="G7028" s="9">
        <f t="shared" ca="1" si="1211"/>
        <v>10.082938764777566</v>
      </c>
      <c r="H7028" s="9">
        <f t="shared" ca="1" si="1211"/>
        <v>2.8998570317439265</v>
      </c>
      <c r="I7028" s="9">
        <f t="shared" ca="1" si="1211"/>
        <v>9.8473876622516077</v>
      </c>
      <c r="J7028" s="9">
        <f t="shared" ca="1" si="1211"/>
        <v>6.8544770498701837</v>
      </c>
      <c r="K7028" s="9">
        <f t="shared" ca="1" si="1211"/>
        <v>6.6264959203881499</v>
      </c>
      <c r="L7028" s="9">
        <f t="shared" ca="1" si="1211"/>
        <v>9.9903157165535141</v>
      </c>
      <c r="M7028" s="9">
        <f t="shared" ca="1" si="1211"/>
        <v>11.729575094976981</v>
      </c>
      <c r="N7028" s="9">
        <f t="shared" ca="1" si="1211"/>
        <v>3.5224226313698028</v>
      </c>
      <c r="P7028" s="9">
        <f t="shared" ca="1" si="1203"/>
        <v>43.991246916392356</v>
      </c>
      <c r="Q7028" s="9">
        <f t="shared" ca="1" si="1204"/>
        <v>40.844287493059362</v>
      </c>
      <c r="R7028" s="9">
        <f t="shared" ca="1" si="1205"/>
        <v>33.933729595270044</v>
      </c>
      <c r="S7028" s="9">
        <f t="shared" ca="1" si="1206"/>
        <v>44.157490077564468</v>
      </c>
      <c r="T7028" s="9">
        <f t="shared" ca="1" si="1207"/>
        <v>44.478524787684002</v>
      </c>
      <c r="U7028" s="9">
        <f t="shared" ca="1" si="1208"/>
        <v>42.695361534737671</v>
      </c>
      <c r="V7028" s="43">
        <f t="shared" ca="1" si="1209"/>
        <v>44.478524787684002</v>
      </c>
    </row>
    <row r="7029" spans="2:22" x14ac:dyDescent="0.25">
      <c r="B7029" s="9">
        <f t="shared" ca="1" si="1201"/>
        <v>33.766056237258411</v>
      </c>
      <c r="C7029" s="9">
        <f t="shared" ca="1" si="1211"/>
        <v>11.106668478377133</v>
      </c>
      <c r="D7029" s="9">
        <f t="shared" ca="1" si="1211"/>
        <v>5.638367989701683</v>
      </c>
      <c r="E7029" s="9">
        <f t="shared" ca="1" si="1211"/>
        <v>12.826777536723862</v>
      </c>
      <c r="F7029" s="9">
        <f t="shared" ca="1" si="1211"/>
        <v>6.1537197606592624</v>
      </c>
      <c r="G7029" s="9">
        <f t="shared" ca="1" si="1211"/>
        <v>5.2989728253282173</v>
      </c>
      <c r="H7029" s="9">
        <f t="shared" ca="1" si="1211"/>
        <v>2.1030904281378167</v>
      </c>
      <c r="I7029" s="9">
        <f t="shared" ca="1" si="1211"/>
        <v>9.3925805887682934</v>
      </c>
      <c r="J7029" s="9">
        <f t="shared" ca="1" si="1211"/>
        <v>6.0548633580007518</v>
      </c>
      <c r="K7029" s="9">
        <f t="shared" ca="1" si="1211"/>
        <v>6.8142549947450632</v>
      </c>
      <c r="L7029" s="9">
        <f t="shared" ca="1" si="1211"/>
        <v>11.349853195613852</v>
      </c>
      <c r="M7029" s="9">
        <f t="shared" ca="1" si="1211"/>
        <v>10.818164095133406</v>
      </c>
      <c r="N7029" s="9">
        <f t="shared" ca="1" si="1211"/>
        <v>3.7122821610112346</v>
      </c>
      <c r="P7029" s="9">
        <f t="shared" ca="1" si="1203"/>
        <v>33.766056237258411</v>
      </c>
      <c r="Q7029" s="9">
        <f t="shared" ca="1" si="1204"/>
        <v>45.050444729726834</v>
      </c>
      <c r="R7029" s="9">
        <f t="shared" ca="1" si="1205"/>
        <v>39.13677859040655</v>
      </c>
      <c r="S7029" s="9">
        <f t="shared" ca="1" si="1206"/>
        <v>34.916821594537865</v>
      </c>
      <c r="T7029" s="9">
        <f t="shared" ca="1" si="1207"/>
        <v>35.392056760423287</v>
      </c>
      <c r="U7029" s="9">
        <f t="shared" ca="1" si="1208"/>
        <v>31.1480854989316</v>
      </c>
      <c r="V7029" s="43">
        <f t="shared" ca="1" si="1209"/>
        <v>45.050444729726834</v>
      </c>
    </row>
    <row r="7030" spans="2:22" x14ac:dyDescent="0.25">
      <c r="B7030" s="9">
        <f t="shared" ca="1" si="1201"/>
        <v>26.517125993766633</v>
      </c>
      <c r="C7030" s="9">
        <f t="shared" ca="1" si="1211"/>
        <v>10.114251080122488</v>
      </c>
      <c r="D7030" s="9">
        <f t="shared" ca="1" si="1211"/>
        <v>9.0516169554429577</v>
      </c>
      <c r="E7030" s="9">
        <f t="shared" ca="1" si="1211"/>
        <v>11.956093036926173</v>
      </c>
      <c r="F7030" s="9">
        <f t="shared" ca="1" si="1211"/>
        <v>5.1697763379510695</v>
      </c>
      <c r="G7030" s="9">
        <f t="shared" ca="1" si="1211"/>
        <v>6.4054849102421034</v>
      </c>
      <c r="H7030" s="9">
        <f t="shared" ca="1" si="1211"/>
        <v>1.9342014483744299</v>
      </c>
      <c r="I7030" s="9">
        <f t="shared" ca="1" si="1211"/>
        <v>20.773757589591515</v>
      </c>
      <c r="J7030" s="9">
        <f t="shared" ca="1" si="1211"/>
        <v>5.8298288341285396</v>
      </c>
      <c r="K7030" s="9">
        <f t="shared" ca="1" si="1211"/>
        <v>6.0240289787910886</v>
      </c>
      <c r="L7030" s="9">
        <f t="shared" ca="1" si="1211"/>
        <v>9.9172969441548311</v>
      </c>
      <c r="M7030" s="9">
        <f t="shared" ca="1" si="1211"/>
        <v>12.705745737774173</v>
      </c>
      <c r="N7030" s="9">
        <f t="shared" ca="1" si="1211"/>
        <v>3.5577964547146141</v>
      </c>
      <c r="P7030" s="9">
        <f t="shared" ca="1" si="1203"/>
        <v>26.517125993766633</v>
      </c>
      <c r="Q7030" s="9">
        <f t="shared" ca="1" si="1204"/>
        <v>41.375266350046651</v>
      </c>
      <c r="R7030" s="9">
        <f t="shared" ca="1" si="1205"/>
        <v>34.78314979573409</v>
      </c>
      <c r="S7030" s="9">
        <f t="shared" ca="1" si="1206"/>
        <v>36.890425691720019</v>
      </c>
      <c r="T7030" s="9">
        <f t="shared" ca="1" si="1207"/>
        <v>49.705952854146012</v>
      </c>
      <c r="U7030" s="9">
        <f t="shared" ca="1" si="1208"/>
        <v>48.936605193050745</v>
      </c>
      <c r="V7030" s="43">
        <f t="shared" ca="1" si="1209"/>
        <v>49.705952854146012</v>
      </c>
    </row>
    <row r="7031" spans="2:22" x14ac:dyDescent="0.25">
      <c r="B7031" s="9">
        <f t="shared" ca="1" si="1201"/>
        <v>34.098065129283597</v>
      </c>
      <c r="C7031" s="9">
        <f t="shared" ca="1" si="1211"/>
        <v>11.920777801176694</v>
      </c>
      <c r="D7031" s="9">
        <f t="shared" ca="1" si="1211"/>
        <v>5.1009493427816333</v>
      </c>
      <c r="E7031" s="9">
        <f t="shared" ca="1" si="1211"/>
        <v>12.03944531707079</v>
      </c>
      <c r="F7031" s="9">
        <f t="shared" ca="1" si="1211"/>
        <v>4.7430679928291832</v>
      </c>
      <c r="G7031" s="9">
        <f t="shared" ca="1" si="1211"/>
        <v>6.4715951282291533</v>
      </c>
      <c r="H7031" s="9">
        <f t="shared" ca="1" si="1211"/>
        <v>3.4458888388638895</v>
      </c>
      <c r="I7031" s="9">
        <f t="shared" ca="1" si="1211"/>
        <v>11.957952376538259</v>
      </c>
      <c r="J7031" s="9">
        <f t="shared" ca="1" si="1211"/>
        <v>5.5032304446588851</v>
      </c>
      <c r="K7031" s="9">
        <f t="shared" ca="1" si="1211"/>
        <v>6.6537170838299522</v>
      </c>
      <c r="L7031" s="9">
        <f t="shared" ca="1" si="1211"/>
        <v>11.740740785266578</v>
      </c>
      <c r="M7031" s="9">
        <f t="shared" ca="1" si="1211"/>
        <v>10.903551982853887</v>
      </c>
      <c r="N7031" s="9">
        <f t="shared" ca="1" si="1211"/>
        <v>3.7717501391641712</v>
      </c>
      <c r="P7031" s="9">
        <f t="shared" ca="1" si="1203"/>
        <v>34.098065129283597</v>
      </c>
      <c r="Q7031" s="9">
        <f t="shared" ca="1" si="1204"/>
        <v>44.975944487337117</v>
      </c>
      <c r="R7031" s="9">
        <f t="shared" ca="1" si="1205"/>
        <v>38.830053802266576</v>
      </c>
      <c r="S7031" s="9">
        <f t="shared" ca="1" si="1206"/>
        <v>37.184641318135377</v>
      </c>
      <c r="T7031" s="9">
        <f t="shared" ca="1" si="1207"/>
        <v>39.042987771979796</v>
      </c>
      <c r="U7031" s="9">
        <f t="shared" ca="1" si="1208"/>
        <v>34.434048830402929</v>
      </c>
      <c r="V7031" s="43">
        <f t="shared" ca="1" si="1209"/>
        <v>44.975944487337117</v>
      </c>
    </row>
    <row r="7032" spans="2:22" x14ac:dyDescent="0.25">
      <c r="B7032" s="9">
        <f t="shared" ca="1" si="1201"/>
        <v>30.534164531989081</v>
      </c>
      <c r="C7032" s="9">
        <f t="shared" ca="1" si="1211"/>
        <v>10.070969790881232</v>
      </c>
      <c r="D7032" s="9">
        <f t="shared" ca="1" si="1211"/>
        <v>9.3461799357873065</v>
      </c>
      <c r="E7032" s="9">
        <f t="shared" ca="1" si="1211"/>
        <v>12.887072963639882</v>
      </c>
      <c r="F7032" s="9">
        <f t="shared" ca="1" si="1211"/>
        <v>4.7460707999056222</v>
      </c>
      <c r="G7032" s="9">
        <f t="shared" ca="1" si="1211"/>
        <v>6.5605586219413006</v>
      </c>
      <c r="H7032" s="9">
        <f t="shared" ca="1" si="1211"/>
        <v>3.0663856644274508</v>
      </c>
      <c r="I7032" s="9">
        <f t="shared" ca="1" si="1211"/>
        <v>11.368617364872454</v>
      </c>
      <c r="J7032" s="9">
        <f t="shared" ca="1" si="1211"/>
        <v>5.1451071506044812</v>
      </c>
      <c r="K7032" s="9">
        <f t="shared" ca="1" si="1211"/>
        <v>5.9602683628713029</v>
      </c>
      <c r="L7032" s="9">
        <f t="shared" ca="1" si="1211"/>
        <v>11.783638492547626</v>
      </c>
      <c r="M7032" s="9">
        <f t="shared" ca="1" si="1211"/>
        <v>12.066486379315656</v>
      </c>
      <c r="N7032" s="9">
        <f t="shared" ca="1" si="1211"/>
        <v>3.5746897243578521</v>
      </c>
      <c r="P7032" s="9">
        <f t="shared" ca="1" si="1203"/>
        <v>30.534164531989081</v>
      </c>
      <c r="Q7032" s="9">
        <f t="shared" ca="1" si="1204"/>
        <v>43.461478122031075</v>
      </c>
      <c r="R7032" s="9">
        <f t="shared" ca="1" si="1205"/>
        <v>36.135637170563633</v>
      </c>
      <c r="S7032" s="9">
        <f t="shared" ca="1" si="1206"/>
        <v>40.29172080193284</v>
      </c>
      <c r="T7032" s="9">
        <f t="shared" ca="1" si="1207"/>
        <v>42.633684139506542</v>
      </c>
      <c r="U7032" s="9">
        <f t="shared" ca="1" si="1208"/>
        <v>39.341842301916714</v>
      </c>
      <c r="V7032" s="43">
        <f t="shared" ca="1" si="1209"/>
        <v>43.461478122031075</v>
      </c>
    </row>
    <row r="7033" spans="2:22" x14ac:dyDescent="0.25">
      <c r="B7033" s="9">
        <f t="shared" ca="1" si="1201"/>
        <v>30.451925623992853</v>
      </c>
      <c r="C7033" s="9">
        <f t="shared" ca="1" si="1211"/>
        <v>12.592054996196268</v>
      </c>
      <c r="D7033" s="9">
        <f t="shared" ca="1" si="1211"/>
        <v>7.1081890869425086</v>
      </c>
      <c r="E7033" s="9">
        <f t="shared" ca="1" si="1211"/>
        <v>11.641224828292838</v>
      </c>
      <c r="F7033" s="9">
        <f t="shared" ca="1" si="1211"/>
        <v>4.626174483320197</v>
      </c>
      <c r="G7033" s="9">
        <f t="shared" ca="1" si="1211"/>
        <v>5.1418182979805342</v>
      </c>
      <c r="H7033" s="9">
        <f t="shared" ca="1" si="1211"/>
        <v>1.8996110396174533</v>
      </c>
      <c r="I7033" s="9">
        <f t="shared" ca="1" si="1211"/>
        <v>8.7950692819501182</v>
      </c>
      <c r="J7033" s="9">
        <f t="shared" ca="1" si="1211"/>
        <v>4.3057672457541987</v>
      </c>
      <c r="K7033" s="9">
        <f t="shared" ca="1" si="1211"/>
        <v>6.2328227524314084</v>
      </c>
      <c r="L7033" s="9">
        <f t="shared" ca="1" si="1211"/>
        <v>10.42650034898127</v>
      </c>
      <c r="M7033" s="9">
        <f t="shared" ca="1" si="1211"/>
        <v>11.818807327105452</v>
      </c>
      <c r="N7033" s="9">
        <f t="shared" ca="1" si="1211"/>
        <v>4.4024943995022294</v>
      </c>
      <c r="P7033" s="9">
        <f t="shared" ca="1" si="1203"/>
        <v>30.451925623992853</v>
      </c>
      <c r="Q7033" s="9">
        <f t="shared" ca="1" si="1204"/>
        <v>43.368041818726809</v>
      </c>
      <c r="R7033" s="9">
        <f t="shared" ca="1" si="1205"/>
        <v>38.280046980431379</v>
      </c>
      <c r="S7033" s="9">
        <f t="shared" ca="1" si="1206"/>
        <v>35.211435925455405</v>
      </c>
      <c r="T7033" s="9">
        <f t="shared" ca="1" si="1207"/>
        <v>35.87407141535666</v>
      </c>
      <c r="U7033" s="9">
        <f t="shared" ca="1" si="1208"/>
        <v>32.863883993978611</v>
      </c>
      <c r="V7033" s="43">
        <f t="shared" ca="1" si="1209"/>
        <v>43.368041818726809</v>
      </c>
    </row>
    <row r="7034" spans="2:22" x14ac:dyDescent="0.25">
      <c r="B7034" s="9">
        <f t="shared" ref="B7034:B7097" ca="1" si="1212">_xlfn.BETA.INV(RAND(),B$20,B$21,B$15,B$17)</f>
        <v>36.665450185609302</v>
      </c>
      <c r="C7034" s="9">
        <f t="shared" ca="1" si="1211"/>
        <v>8.9740102357496756</v>
      </c>
      <c r="D7034" s="9">
        <f t="shared" ca="1" si="1211"/>
        <v>7.3438852664743157</v>
      </c>
      <c r="E7034" s="9">
        <f t="shared" ca="1" si="1211"/>
        <v>12.910902614071261</v>
      </c>
      <c r="F7034" s="9">
        <f t="shared" ca="1" si="1211"/>
        <v>4.71840460394953</v>
      </c>
      <c r="G7034" s="9">
        <f t="shared" ca="1" si="1211"/>
        <v>6.290046162775119</v>
      </c>
      <c r="H7034" s="9">
        <f t="shared" ca="1" si="1211"/>
        <v>2.5987318376161737</v>
      </c>
      <c r="I7034" s="9">
        <f t="shared" ca="1" si="1211"/>
        <v>12.643721984528277</v>
      </c>
      <c r="J7034" s="9">
        <f t="shared" ca="1" si="1211"/>
        <v>5.7443877944400903</v>
      </c>
      <c r="K7034" s="9">
        <f t="shared" ca="1" si="1211"/>
        <v>6.3411678733041796</v>
      </c>
      <c r="L7034" s="9">
        <f t="shared" ca="1" si="1211"/>
        <v>9.7734349555090478</v>
      </c>
      <c r="M7034" s="9">
        <f t="shared" ca="1" si="1211"/>
        <v>12.397380536664276</v>
      </c>
      <c r="N7034" s="9">
        <f t="shared" ca="1" si="1211"/>
        <v>4.0440953275077645</v>
      </c>
      <c r="P7034" s="9">
        <f t="shared" ca="1" si="1203"/>
        <v>36.665450185609302</v>
      </c>
      <c r="Q7034" s="9">
        <f t="shared" ca="1" si="1204"/>
        <v>41.446830927277837</v>
      </c>
      <c r="R7034" s="9">
        <f t="shared" ca="1" si="1205"/>
        <v>33.851112996020191</v>
      </c>
      <c r="S7034" s="9">
        <f t="shared" ca="1" si="1206"/>
        <v>36.391361423186595</v>
      </c>
      <c r="T7034" s="9">
        <f t="shared" ca="1" si="1207"/>
        <v>40.095183696794521</v>
      </c>
      <c r="U7034" s="9">
        <f t="shared" ca="1" si="1208"/>
        <v>38.675033950441986</v>
      </c>
      <c r="V7034" s="43">
        <f t="shared" ca="1" si="1209"/>
        <v>41.446830927277837</v>
      </c>
    </row>
    <row r="7035" spans="2:22" x14ac:dyDescent="0.25">
      <c r="B7035" s="9">
        <f t="shared" ca="1" si="1212"/>
        <v>33.318016538994101</v>
      </c>
      <c r="C7035" s="9">
        <f t="shared" ca="1" si="1211"/>
        <v>8.5317036219064786</v>
      </c>
      <c r="D7035" s="9">
        <f t="shared" ca="1" si="1211"/>
        <v>8.8345441112124199</v>
      </c>
      <c r="E7035" s="9">
        <f t="shared" ca="1" si="1211"/>
        <v>12.124781221154443</v>
      </c>
      <c r="F7035" s="9">
        <f t="shared" ca="1" si="1211"/>
        <v>5.2279532564695179</v>
      </c>
      <c r="G7035" s="9">
        <f t="shared" ca="1" si="1211"/>
        <v>7.8170658835347639</v>
      </c>
      <c r="H7035" s="9">
        <f t="shared" ca="1" si="1211"/>
        <v>2.6813099379089076</v>
      </c>
      <c r="I7035" s="9">
        <f t="shared" ca="1" si="1211"/>
        <v>11.81803208148345</v>
      </c>
      <c r="J7035" s="9">
        <f t="shared" ca="1" si="1211"/>
        <v>4.8849861551103908</v>
      </c>
      <c r="K7035" s="9">
        <f t="shared" ca="1" si="1211"/>
        <v>5.2843075583986812</v>
      </c>
      <c r="L7035" s="9">
        <f t="shared" ca="1" si="1211"/>
        <v>11.194729762892552</v>
      </c>
      <c r="M7035" s="9">
        <f t="shared" ca="1" si="1211"/>
        <v>11.952001102248966</v>
      </c>
      <c r="N7035" s="9">
        <f t="shared" ca="1" si="1211"/>
        <v>3.4129563662999294</v>
      </c>
      <c r="P7035" s="9">
        <f t="shared" ca="1" si="1203"/>
        <v>33.318016538994101</v>
      </c>
      <c r="Q7035" s="9">
        <f t="shared" ca="1" si="1204"/>
        <v>40.149157127363793</v>
      </c>
      <c r="R7035" s="9">
        <f t="shared" ca="1" si="1205"/>
        <v>33.651650565967159</v>
      </c>
      <c r="S7035" s="9">
        <f t="shared" ca="1" si="1206"/>
        <v>39.22491362024725</v>
      </c>
      <c r="T7035" s="9">
        <f t="shared" ca="1" si="1207"/>
        <v>43.077328205423115</v>
      </c>
      <c r="U7035" s="9">
        <f t="shared" ca="1" si="1208"/>
        <v>40.421643178479599</v>
      </c>
      <c r="V7035" s="43">
        <f t="shared" ca="1" si="1209"/>
        <v>43.077328205423115</v>
      </c>
    </row>
    <row r="7036" spans="2:22" x14ac:dyDescent="0.25">
      <c r="B7036" s="9">
        <f t="shared" ca="1" si="1212"/>
        <v>33.739295579323397</v>
      </c>
      <c r="C7036" s="9">
        <f t="shared" ca="1" si="1211"/>
        <v>10.656360992150825</v>
      </c>
      <c r="D7036" s="9">
        <f t="shared" ca="1" si="1211"/>
        <v>7.5945478485257407</v>
      </c>
      <c r="E7036" s="9">
        <f t="shared" ca="1" si="1211"/>
        <v>11.709197669211052</v>
      </c>
      <c r="F7036" s="9">
        <f t="shared" ca="1" si="1211"/>
        <v>5.6572459156365156</v>
      </c>
      <c r="G7036" s="9">
        <f t="shared" ca="1" si="1211"/>
        <v>7.1516090474657439</v>
      </c>
      <c r="H7036" s="9">
        <f t="shared" ca="1" si="1211"/>
        <v>2.434335455525666</v>
      </c>
      <c r="I7036" s="9">
        <f t="shared" ca="1" si="1211"/>
        <v>11.823062653832661</v>
      </c>
      <c r="J7036" s="9">
        <f t="shared" ca="1" si="1211"/>
        <v>6.4772564451770736</v>
      </c>
      <c r="K7036" s="9">
        <f t="shared" ca="1" si="1211"/>
        <v>5.2827050039560337</v>
      </c>
      <c r="L7036" s="9">
        <f t="shared" ca="1" si="1211"/>
        <v>11.728143552647579</v>
      </c>
      <c r="M7036" s="9">
        <f t="shared" ca="1" si="1211"/>
        <v>12.78216017514649</v>
      </c>
      <c r="N7036" s="9">
        <f t="shared" ca="1" si="1211"/>
        <v>4.1735862496124163</v>
      </c>
      <c r="P7036" s="9">
        <f t="shared" ca="1" si="1203"/>
        <v>33.739295579323397</v>
      </c>
      <c r="Q7036" s="9">
        <f t="shared" ca="1" si="1204"/>
        <v>44.744544908798943</v>
      </c>
      <c r="R7036" s="9">
        <f t="shared" ca="1" si="1205"/>
        <v>37.498041714003364</v>
      </c>
      <c r="S7036" s="9">
        <f t="shared" ca="1" si="1206"/>
        <v>38.364927157733177</v>
      </c>
      <c r="T7036" s="9">
        <f t="shared" ca="1" si="1207"/>
        <v>42.470949352084148</v>
      </c>
      <c r="U7036" s="9">
        <f t="shared" ca="1" si="1208"/>
        <v>39.351379724970641</v>
      </c>
      <c r="V7036" s="43">
        <f t="shared" ca="1" si="1209"/>
        <v>44.744544908798943</v>
      </c>
    </row>
    <row r="7037" spans="2:22" x14ac:dyDescent="0.25">
      <c r="B7037" s="9">
        <f t="shared" ca="1" si="1212"/>
        <v>30.52866077691192</v>
      </c>
      <c r="C7037" s="9">
        <f t="shared" ca="1" si="1211"/>
        <v>8.8478411914141901</v>
      </c>
      <c r="D7037" s="9">
        <f t="shared" ca="1" si="1211"/>
        <v>8.9904650335197758</v>
      </c>
      <c r="E7037" s="9">
        <f t="shared" ca="1" si="1211"/>
        <v>12.649690102517154</v>
      </c>
      <c r="F7037" s="9">
        <f t="shared" ca="1" si="1211"/>
        <v>5.4786002967848173</v>
      </c>
      <c r="G7037" s="9">
        <f t="shared" ca="1" si="1211"/>
        <v>5.7609619416887607</v>
      </c>
      <c r="H7037" s="9">
        <f t="shared" ca="1" si="1211"/>
        <v>2.2747510491469591</v>
      </c>
      <c r="I7037" s="9">
        <f t="shared" ca="1" si="1211"/>
        <v>12.778975445151676</v>
      </c>
      <c r="J7037" s="9">
        <f t="shared" ca="1" si="1211"/>
        <v>4.2426828682469075</v>
      </c>
      <c r="K7037" s="9">
        <f t="shared" ca="1" si="1211"/>
        <v>6.5793884151762878</v>
      </c>
      <c r="L7037" s="9">
        <f t="shared" ca="1" si="1211"/>
        <v>12.043075512493715</v>
      </c>
      <c r="M7037" s="9">
        <f t="shared" ca="1" si="1211"/>
        <v>13.490208777331109</v>
      </c>
      <c r="N7037" s="9">
        <f t="shared" ca="1" si="1211"/>
        <v>3.4069342752266776</v>
      </c>
      <c r="P7037" s="9">
        <f t="shared" ca="1" si="1203"/>
        <v>30.52866077691192</v>
      </c>
      <c r="Q7037" s="9">
        <f t="shared" ca="1" si="1204"/>
        <v>41.190223949898645</v>
      </c>
      <c r="R7037" s="9">
        <f t="shared" ca="1" si="1205"/>
        <v>36.355839691095682</v>
      </c>
      <c r="S7037" s="9">
        <f t="shared" ca="1" si="1206"/>
        <v>39.055576227252175</v>
      </c>
      <c r="T7037" s="9">
        <f t="shared" ca="1" si="1207"/>
        <v>42.980412208080601</v>
      </c>
      <c r="U7037" s="9">
        <f t="shared" ca="1" si="1208"/>
        <v>41.020611197691323</v>
      </c>
      <c r="V7037" s="43">
        <f t="shared" ca="1" si="1209"/>
        <v>42.980412208080601</v>
      </c>
    </row>
    <row r="7038" spans="2:22" x14ac:dyDescent="0.25">
      <c r="B7038" s="9">
        <f t="shared" ca="1" si="1212"/>
        <v>28.728100941818361</v>
      </c>
      <c r="C7038" s="9">
        <f t="shared" ca="1" si="1211"/>
        <v>9.384436178055017</v>
      </c>
      <c r="D7038" s="9">
        <f t="shared" ca="1" si="1211"/>
        <v>9.2567691450526723</v>
      </c>
      <c r="E7038" s="9">
        <f t="shared" ca="1" si="1211"/>
        <v>12.833763782395621</v>
      </c>
      <c r="F7038" s="9">
        <f t="shared" ca="1" si="1211"/>
        <v>4.7260326378202713</v>
      </c>
      <c r="G7038" s="9">
        <f t="shared" ca="1" si="1211"/>
        <v>6.8949287799316838</v>
      </c>
      <c r="H7038" s="9">
        <f t="shared" ca="1" si="1211"/>
        <v>1.8505813159016546</v>
      </c>
      <c r="I7038" s="9">
        <f t="shared" ca="1" si="1211"/>
        <v>11.920191325865293</v>
      </c>
      <c r="J7038" s="9">
        <f t="shared" ca="1" si="1211"/>
        <v>5.4494984215709028</v>
      </c>
      <c r="K7038" s="9">
        <f t="shared" ca="1" si="1211"/>
        <v>6.4747604264303469</v>
      </c>
      <c r="L7038" s="9">
        <f t="shared" ca="1" si="1211"/>
        <v>10.889722045640163</v>
      </c>
      <c r="M7038" s="9">
        <f t="shared" ca="1" si="1211"/>
        <v>12.077738859828573</v>
      </c>
      <c r="N7038" s="9">
        <f t="shared" ca="1" si="1211"/>
        <v>2.765421995029838</v>
      </c>
      <c r="P7038" s="9">
        <f t="shared" ca="1" si="1203"/>
        <v>28.728100941818361</v>
      </c>
      <c r="Q7038" s="9">
        <f t="shared" ca="1" si="1204"/>
        <v>41.322842422691544</v>
      </c>
      <c r="R7038" s="9">
        <f t="shared" ca="1" si="1205"/>
        <v>34.240373282975639</v>
      </c>
      <c r="S7038" s="9">
        <f t="shared" ca="1" si="1206"/>
        <v>38.132183707986357</v>
      </c>
      <c r="T7038" s="9">
        <f t="shared" ca="1" si="1207"/>
        <v>41.727033291519646</v>
      </c>
      <c r="U7038" s="9">
        <f t="shared" ca="1" si="1208"/>
        <v>40.149628110678222</v>
      </c>
      <c r="V7038" s="43">
        <f t="shared" ca="1" si="1209"/>
        <v>41.727033291519646</v>
      </c>
    </row>
    <row r="7039" spans="2:22" x14ac:dyDescent="0.25">
      <c r="B7039" s="9">
        <f t="shared" ca="1" si="1212"/>
        <v>32.457358418942931</v>
      </c>
      <c r="C7039" s="9">
        <f t="shared" ca="1" si="1211"/>
        <v>11.420615735008534</v>
      </c>
      <c r="D7039" s="9">
        <f t="shared" ca="1" si="1211"/>
        <v>6.0598569935068261</v>
      </c>
      <c r="E7039" s="9">
        <f t="shared" ca="1" si="1211"/>
        <v>13.810494745012406</v>
      </c>
      <c r="F7039" s="9">
        <f t="shared" ca="1" si="1211"/>
        <v>4.945790484914558</v>
      </c>
      <c r="G7039" s="9">
        <f t="shared" ca="1" si="1211"/>
        <v>7.1601067904428461</v>
      </c>
      <c r="H7039" s="9">
        <f t="shared" ca="1" si="1211"/>
        <v>3.1588864385480364</v>
      </c>
      <c r="I7039" s="9">
        <f t="shared" ca="1" si="1211"/>
        <v>13.481648441606024</v>
      </c>
      <c r="J7039" s="9">
        <f t="shared" ca="1" si="1211"/>
        <v>5.8164816741264467</v>
      </c>
      <c r="K7039" s="9">
        <f t="shared" ca="1" si="1211"/>
        <v>7.1025214264902194</v>
      </c>
      <c r="L7039" s="9">
        <f t="shared" ca="1" si="1211"/>
        <v>11.461953438495261</v>
      </c>
      <c r="M7039" s="9">
        <f t="shared" ca="1" si="1211"/>
        <v>13.335808598995769</v>
      </c>
      <c r="N7039" s="9">
        <f t="shared" ca="1" si="1211"/>
        <v>3.2730664245178858</v>
      </c>
      <c r="P7039" s="9">
        <f t="shared" ca="1" si="1203"/>
        <v>32.457358418942931</v>
      </c>
      <c r="Q7039" s="9">
        <f t="shared" ca="1" si="1204"/>
        <v>45.782612017160531</v>
      </c>
      <c r="R7039" s="9">
        <f t="shared" ca="1" si="1205"/>
        <v>38.203947509426463</v>
      </c>
      <c r="S7039" s="9">
        <f t="shared" ca="1" si="1206"/>
        <v>38.216391512001074</v>
      </c>
      <c r="T7039" s="9">
        <f t="shared" ca="1" si="1207"/>
        <v>41.436632088568849</v>
      </c>
      <c r="U7039" s="9">
        <f t="shared" ca="1" si="1208"/>
        <v>40.037420824551468</v>
      </c>
      <c r="V7039" s="43">
        <f t="shared" ca="1" si="1209"/>
        <v>45.782612017160531</v>
      </c>
    </row>
    <row r="7040" spans="2:22" x14ac:dyDescent="0.25">
      <c r="B7040" s="9">
        <f t="shared" ca="1" si="1212"/>
        <v>38.898140326327784</v>
      </c>
      <c r="C7040" s="9">
        <f t="shared" ca="1" si="1211"/>
        <v>13.025208839473125</v>
      </c>
      <c r="D7040" s="9">
        <f t="shared" ca="1" si="1211"/>
        <v>6.439949912923459</v>
      </c>
      <c r="E7040" s="9">
        <f t="shared" ca="1" si="1211"/>
        <v>11.120696222372567</v>
      </c>
      <c r="F7040" s="9">
        <f t="shared" ca="1" si="1211"/>
        <v>4.4413546979670011</v>
      </c>
      <c r="G7040" s="9">
        <f t="shared" ca="1" si="1211"/>
        <v>6.0708085504454825</v>
      </c>
      <c r="H7040" s="9">
        <f t="shared" ca="1" si="1211"/>
        <v>1.8745972088849747</v>
      </c>
      <c r="I7040" s="9">
        <f t="shared" ca="1" si="1211"/>
        <v>18.297048768982059</v>
      </c>
      <c r="J7040" s="9">
        <f t="shared" ca="1" si="1211"/>
        <v>7.0873896020573932</v>
      </c>
      <c r="K7040" s="9">
        <f t="shared" ca="1" si="1211"/>
        <v>6.615951368203012</v>
      </c>
      <c r="L7040" s="9">
        <f t="shared" ca="1" si="1211"/>
        <v>9.7659446867285791</v>
      </c>
      <c r="M7040" s="9">
        <f t="shared" ca="1" si="1211"/>
        <v>13.354385200834379</v>
      </c>
      <c r="N7040" s="9">
        <f t="shared" ca="1" si="1211"/>
        <v>3.1233091589692528</v>
      </c>
      <c r="P7040" s="9">
        <f t="shared" ca="1" si="1203"/>
        <v>38.898140326327784</v>
      </c>
      <c r="Q7040" s="9">
        <f t="shared" ca="1" si="1204"/>
        <v>44.122548509600918</v>
      </c>
      <c r="R7040" s="9">
        <f t="shared" ca="1" si="1205"/>
        <v>36.971768751340974</v>
      </c>
      <c r="S7040" s="9">
        <f t="shared" ca="1" si="1206"/>
        <v>33.890560886154759</v>
      </c>
      <c r="T7040" s="9">
        <f t="shared" ca="1" si="1207"/>
        <v>43.697061078048833</v>
      </c>
      <c r="U7040" s="9">
        <f t="shared" ca="1" si="1208"/>
        <v>44.162192433185382</v>
      </c>
      <c r="V7040" s="43">
        <f t="shared" ca="1" si="1209"/>
        <v>44.162192433185382</v>
      </c>
    </row>
    <row r="7041" spans="2:22" x14ac:dyDescent="0.25">
      <c r="B7041" s="9">
        <f t="shared" ca="1" si="1212"/>
        <v>33.055959883370782</v>
      </c>
      <c r="C7041" s="9">
        <f t="shared" ca="1" si="1211"/>
        <v>10.604525429577304</v>
      </c>
      <c r="D7041" s="9">
        <f t="shared" ca="1" si="1211"/>
        <v>5.2109734805868282</v>
      </c>
      <c r="E7041" s="9">
        <f t="shared" ca="1" si="1211"/>
        <v>11.974628731645392</v>
      </c>
      <c r="F7041" s="9">
        <f t="shared" ca="1" si="1211"/>
        <v>5.256821733738291</v>
      </c>
      <c r="G7041" s="9">
        <f t="shared" ca="1" si="1211"/>
        <v>7.2543823618249883</v>
      </c>
      <c r="H7041" s="9">
        <f t="shared" ca="1" si="1211"/>
        <v>3.3567618752204798</v>
      </c>
      <c r="I7041" s="9">
        <f t="shared" ca="1" si="1211"/>
        <v>14.37798421682707</v>
      </c>
      <c r="J7041" s="9">
        <f t="shared" ca="1" si="1211"/>
        <v>5.6789549143074805</v>
      </c>
      <c r="K7041" s="9">
        <f t="shared" ca="1" si="1211"/>
        <v>5.2996513939137735</v>
      </c>
      <c r="L7041" s="9">
        <f t="shared" ca="1" si="1211"/>
        <v>8.2177632990630674</v>
      </c>
      <c r="M7041" s="9">
        <f t="shared" ca="1" si="1211"/>
        <v>14.173632885688857</v>
      </c>
      <c r="N7041" s="9">
        <f t="shared" ca="1" si="1211"/>
        <v>3.5548466793659532</v>
      </c>
      <c r="P7041" s="9">
        <f t="shared" ca="1" si="1203"/>
        <v>33.055959883370782</v>
      </c>
      <c r="Q7041" s="9">
        <f t="shared" ca="1" si="1204"/>
        <v>40.030719053959196</v>
      </c>
      <c r="R7041" s="9">
        <f t="shared" ca="1" si="1205"/>
        <v>32.933608535658387</v>
      </c>
      <c r="S7041" s="9">
        <f t="shared" ca="1" si="1206"/>
        <v>32.894379089975089</v>
      </c>
      <c r="T7041" s="9">
        <f t="shared" ca="1" si="1207"/>
        <v>38.615950037667908</v>
      </c>
      <c r="U7041" s="9">
        <f t="shared" ca="1" si="1208"/>
        <v>41.016972944927744</v>
      </c>
      <c r="V7041" s="43">
        <f t="shared" ca="1" si="1209"/>
        <v>41.016972944927744</v>
      </c>
    </row>
    <row r="7042" spans="2:22" x14ac:dyDescent="0.25">
      <c r="B7042" s="9">
        <f t="shared" ca="1" si="1212"/>
        <v>35.281143561321329</v>
      </c>
      <c r="C7042" s="9">
        <f t="shared" ca="1" si="1211"/>
        <v>10.236924359305771</v>
      </c>
      <c r="D7042" s="9">
        <f t="shared" ca="1" si="1211"/>
        <v>13.860771360762127</v>
      </c>
      <c r="E7042" s="9">
        <f t="shared" ca="1" si="1211"/>
        <v>10.499628155259636</v>
      </c>
      <c r="F7042" s="9">
        <f t="shared" ca="1" si="1211"/>
        <v>4.6797276596003368</v>
      </c>
      <c r="G7042" s="9">
        <f t="shared" ca="1" si="1211"/>
        <v>7.7837526768606669</v>
      </c>
      <c r="H7042" s="9">
        <f t="shared" ca="1" si="1211"/>
        <v>2.7700795015657822</v>
      </c>
      <c r="I7042" s="9">
        <f t="shared" ca="1" si="1211"/>
        <v>15.493248378436675</v>
      </c>
      <c r="J7042" s="9">
        <f t="shared" ca="1" si="1211"/>
        <v>5.1267554127378112</v>
      </c>
      <c r="K7042" s="9">
        <f t="shared" ca="1" si="1211"/>
        <v>6.5533253191256637</v>
      </c>
      <c r="L7042" s="9">
        <f t="shared" ca="1" si="1211"/>
        <v>12.829878605801042</v>
      </c>
      <c r="M7042" s="9">
        <f t="shared" ca="1" si="1211"/>
        <v>12.055446733318036</v>
      </c>
      <c r="N7042" s="9">
        <f t="shared" ca="1" si="1211"/>
        <v>2.9804739681903492</v>
      </c>
      <c r="P7042" s="9">
        <f t="shared" ca="1" si="1203"/>
        <v>35.281143561321329</v>
      </c>
      <c r="Q7042" s="9">
        <f t="shared" ca="1" si="1204"/>
        <v>41.673660501294606</v>
      </c>
      <c r="R7042" s="9">
        <f t="shared" ca="1" si="1205"/>
        <v>37.280329912023163</v>
      </c>
      <c r="S7042" s="9">
        <f t="shared" ca="1" si="1206"/>
        <v>46.778281432305633</v>
      </c>
      <c r="T7042" s="9">
        <f t="shared" ca="1" si="1207"/>
        <v>52.948124990050857</v>
      </c>
      <c r="U7042" s="9">
        <f t="shared" ca="1" si="1208"/>
        <v>49.193219149377505</v>
      </c>
      <c r="V7042" s="43">
        <f t="shared" ca="1" si="1209"/>
        <v>52.948124990050857</v>
      </c>
    </row>
    <row r="7043" spans="2:22" x14ac:dyDescent="0.25">
      <c r="B7043" s="9">
        <f t="shared" ca="1" si="1212"/>
        <v>35.297855879038934</v>
      </c>
      <c r="C7043" s="9">
        <f t="shared" ca="1" si="1211"/>
        <v>11.528191649818917</v>
      </c>
      <c r="D7043" s="9">
        <f t="shared" ca="1" si="1211"/>
        <v>5.4168029755587321</v>
      </c>
      <c r="E7043" s="9">
        <f t="shared" ca="1" si="1211"/>
        <v>13.887345317906229</v>
      </c>
      <c r="F7043" s="9">
        <f t="shared" ca="1" si="1211"/>
        <v>5.172002363751834</v>
      </c>
      <c r="G7043" s="9">
        <f t="shared" ca="1" si="1211"/>
        <v>5.4159795280463676</v>
      </c>
      <c r="H7043" s="9">
        <f t="shared" ca="1" si="1211"/>
        <v>2.6779580171017123</v>
      </c>
      <c r="I7043" s="9">
        <f t="shared" ca="1" si="1211"/>
        <v>9.22841524466293</v>
      </c>
      <c r="J7043" s="9">
        <f t="shared" ca="1" si="1211"/>
        <v>6.2572255674978541</v>
      </c>
      <c r="K7043" s="9">
        <f t="shared" ca="1" si="1211"/>
        <v>6.8843466324585867</v>
      </c>
      <c r="L7043" s="9">
        <f t="shared" ca="1" si="1211"/>
        <v>10.283501832376711</v>
      </c>
      <c r="M7043" s="9">
        <f t="shared" ca="1" si="1211"/>
        <v>11.269860396919874</v>
      </c>
      <c r="N7043" s="9">
        <f t="shared" ca="1" si="1211"/>
        <v>3.2164347650304967</v>
      </c>
      <c r="P7043" s="9">
        <f t="shared" ca="1" si="1203"/>
        <v>35.297855879038934</v>
      </c>
      <c r="Q7043" s="9">
        <f t="shared" ca="1" si="1204"/>
        <v>45.172699132630214</v>
      </c>
      <c r="R7043" s="9">
        <f t="shared" ca="1" si="1205"/>
        <v>37.084477243436552</v>
      </c>
      <c r="S7043" s="9">
        <f t="shared" ca="1" si="1206"/>
        <v>33.895023750572605</v>
      </c>
      <c r="T7043" s="9">
        <f t="shared" ca="1" si="1207"/>
        <v>33.561134345675235</v>
      </c>
      <c r="U7043" s="9">
        <f t="shared" ca="1" si="1208"/>
        <v>31.331058145187903</v>
      </c>
      <c r="V7043" s="43">
        <f t="shared" ca="1" si="1209"/>
        <v>45.172699132630214</v>
      </c>
    </row>
    <row r="7044" spans="2:22" x14ac:dyDescent="0.25">
      <c r="B7044" s="9">
        <f t="shared" ca="1" si="1212"/>
        <v>37.169059076891145</v>
      </c>
      <c r="C7044" s="9">
        <f t="shared" ca="1" si="1211"/>
        <v>11.359057780228689</v>
      </c>
      <c r="D7044" s="9">
        <f t="shared" ca="1" si="1211"/>
        <v>7.0695866061206409</v>
      </c>
      <c r="E7044" s="9">
        <f t="shared" ca="1" si="1211"/>
        <v>12.943884288253145</v>
      </c>
      <c r="F7044" s="9">
        <f t="shared" ca="1" si="1211"/>
        <v>4.7981225875223306</v>
      </c>
      <c r="G7044" s="9">
        <f t="shared" ca="1" si="1211"/>
        <v>7.9172891849164531</v>
      </c>
      <c r="H7044" s="9">
        <f t="shared" ca="1" si="1211"/>
        <v>2.7222851139254178</v>
      </c>
      <c r="I7044" s="9">
        <f t="shared" ca="1" si="1211"/>
        <v>10.918806178081786</v>
      </c>
      <c r="J7044" s="9">
        <f t="shared" ca="1" si="1211"/>
        <v>6.0782549839310409</v>
      </c>
      <c r="K7044" s="9">
        <f t="shared" ca="1" si="1211"/>
        <v>5.4008943350350016</v>
      </c>
      <c r="L7044" s="9">
        <f t="shared" ca="1" si="1211"/>
        <v>8.7564935873894356</v>
      </c>
      <c r="M7044" s="9">
        <f t="shared" ca="1" si="1211"/>
        <v>12.85069972773503</v>
      </c>
      <c r="N7044" s="9">
        <f t="shared" ca="1" si="1211"/>
        <v>2.6583924135636758</v>
      </c>
      <c r="P7044" s="9">
        <f t="shared" ca="1" si="1203"/>
        <v>37.169059076891145</v>
      </c>
      <c r="Q7044" s="9">
        <f t="shared" ca="1" si="1204"/>
        <v>41.796083053365983</v>
      </c>
      <c r="R7044" s="9">
        <f t="shared" ca="1" si="1205"/>
        <v>32.972960703739133</v>
      </c>
      <c r="S7044" s="9">
        <f t="shared" ca="1" si="1206"/>
        <v>34.524941240950625</v>
      </c>
      <c r="T7044" s="9">
        <f t="shared" ca="1" si="1207"/>
        <v>37.320567970071991</v>
      </c>
      <c r="U7044" s="9">
        <f t="shared" ca="1" si="1208"/>
        <v>38.756381696853907</v>
      </c>
      <c r="V7044" s="43">
        <f t="shared" ca="1" si="1209"/>
        <v>41.796083053365983</v>
      </c>
    </row>
    <row r="7045" spans="2:22" x14ac:dyDescent="0.25">
      <c r="B7045" s="9">
        <f t="shared" ca="1" si="1212"/>
        <v>31.853201031127696</v>
      </c>
      <c r="C7045" s="9">
        <f t="shared" ca="1" si="1211"/>
        <v>11.844591505599574</v>
      </c>
      <c r="D7045" s="9">
        <f t="shared" ca="1" si="1211"/>
        <v>5.9146840942680949</v>
      </c>
      <c r="E7045" s="9">
        <f t="shared" ca="1" si="1211"/>
        <v>13.9790592987558</v>
      </c>
      <c r="F7045" s="9">
        <f t="shared" ca="1" si="1211"/>
        <v>5.0829433166711553</v>
      </c>
      <c r="G7045" s="9">
        <f t="shared" ca="1" si="1211"/>
        <v>7.4736584913394974</v>
      </c>
      <c r="H7045" s="9">
        <f t="shared" ca="1" si="1211"/>
        <v>2.1968180953885552</v>
      </c>
      <c r="I7045" s="9">
        <f t="shared" ca="1" si="1211"/>
        <v>10.877892131185529</v>
      </c>
      <c r="J7045" s="9">
        <f t="shared" ca="1" si="1211"/>
        <v>4.6392206113253387</v>
      </c>
      <c r="K7045" s="9">
        <f t="shared" ca="1" si="1211"/>
        <v>5.3076726112544215</v>
      </c>
      <c r="L7045" s="9">
        <f t="shared" ca="1" si="1211"/>
        <v>10.35326468321991</v>
      </c>
      <c r="M7045" s="9">
        <f t="shared" ca="1" si="1211"/>
        <v>12.334703269969268</v>
      </c>
      <c r="N7045" s="9">
        <f t="shared" ca="1" si="1211"/>
        <v>2.4193052465743836</v>
      </c>
      <c r="P7045" s="9">
        <f t="shared" ca="1" si="1203"/>
        <v>31.853201031127696</v>
      </c>
      <c r="Q7045" s="9">
        <f t="shared" ca="1" si="1204"/>
        <v>43.235441345475003</v>
      </c>
      <c r="R7045" s="9">
        <f t="shared" ca="1" si="1205"/>
        <v>35.007777363319441</v>
      </c>
      <c r="S7045" s="9">
        <f t="shared" ca="1" si="1206"/>
        <v>33.665403222044858</v>
      </c>
      <c r="T7045" s="9">
        <f t="shared" ca="1" si="1207"/>
        <v>37.038804646587415</v>
      </c>
      <c r="U7045" s="9">
        <f t="shared" ca="1" si="1208"/>
        <v>36.600937986762389</v>
      </c>
      <c r="V7045" s="43">
        <f t="shared" ca="1" si="1209"/>
        <v>43.235441345475003</v>
      </c>
    </row>
    <row r="7046" spans="2:22" x14ac:dyDescent="0.25">
      <c r="B7046" s="9">
        <f t="shared" ca="1" si="1212"/>
        <v>40.306192386842127</v>
      </c>
      <c r="C7046" s="9">
        <f t="shared" ca="1" si="1211"/>
        <v>9.4589450710553766</v>
      </c>
      <c r="D7046" s="9">
        <f t="shared" ca="1" si="1211"/>
        <v>8.6735030654774938</v>
      </c>
      <c r="E7046" s="9">
        <f t="shared" ca="1" si="1211"/>
        <v>12.147711598558001</v>
      </c>
      <c r="F7046" s="9">
        <f t="shared" ca="1" si="1211"/>
        <v>6.0011894570985165</v>
      </c>
      <c r="G7046" s="9">
        <f t="shared" ca="1" si="1211"/>
        <v>7.8433857433221394</v>
      </c>
      <c r="H7046" s="9">
        <f t="shared" ca="1" si="1211"/>
        <v>2.2191175928170868</v>
      </c>
      <c r="I7046" s="9">
        <f t="shared" ca="1" si="1211"/>
        <v>15.137310638721894</v>
      </c>
      <c r="J7046" s="9">
        <f t="shared" ca="1" si="1211"/>
        <v>7.7552924114625963</v>
      </c>
      <c r="K7046" s="9">
        <f t="shared" ca="1" si="1211"/>
        <v>6.1666626887790343</v>
      </c>
      <c r="L7046" s="9">
        <f t="shared" ca="1" si="1211"/>
        <v>9.0341204737461727</v>
      </c>
      <c r="M7046" s="9">
        <f t="shared" ca="1" si="1211"/>
        <v>12.05370031079401</v>
      </c>
      <c r="N7046" s="9">
        <f t="shared" ca="1" si="1211"/>
        <v>3.0172756777232284</v>
      </c>
      <c r="P7046" s="9">
        <f t="shared" ca="1" si="1203"/>
        <v>40.306192386842127</v>
      </c>
      <c r="Q7046" s="9">
        <f t="shared" ca="1" si="1204"/>
        <v>41.413345232545375</v>
      </c>
      <c r="R7046" s="9">
        <f t="shared" ca="1" si="1205"/>
        <v>33.678193368402326</v>
      </c>
      <c r="S7046" s="9">
        <f t="shared" ca="1" si="1206"/>
        <v>36.954065241865152</v>
      </c>
      <c r="T7046" s="9">
        <f t="shared" ca="1" si="1207"/>
        <v>43.705595598990925</v>
      </c>
      <c r="U7046" s="9">
        <f t="shared" ca="1" si="1208"/>
        <v>43.707899758315534</v>
      </c>
      <c r="V7046" s="43">
        <f t="shared" ca="1" si="1209"/>
        <v>43.707899758315534</v>
      </c>
    </row>
    <row r="7047" spans="2:22" x14ac:dyDescent="0.25">
      <c r="B7047" s="9">
        <f t="shared" ca="1" si="1212"/>
        <v>28.267344167563341</v>
      </c>
      <c r="C7047" s="9">
        <f t="shared" ca="1" si="1211"/>
        <v>10.73441954070622</v>
      </c>
      <c r="D7047" s="9">
        <f t="shared" ca="1" si="1211"/>
        <v>8.2177486688811534</v>
      </c>
      <c r="E7047" s="9">
        <f t="shared" ca="1" si="1211"/>
        <v>12.389241792180382</v>
      </c>
      <c r="F7047" s="9">
        <f t="shared" ca="1" si="1211"/>
        <v>4.6532295172828535</v>
      </c>
      <c r="G7047" s="9">
        <f t="shared" ca="1" si="1211"/>
        <v>5.7619612572164671</v>
      </c>
      <c r="H7047" s="9">
        <f t="shared" ca="1" si="1211"/>
        <v>3.0426286888259231</v>
      </c>
      <c r="I7047" s="9">
        <f t="shared" ca="1" si="1211"/>
        <v>14.670801254764873</v>
      </c>
      <c r="J7047" s="9">
        <f t="shared" ca="1" si="1211"/>
        <v>5.1102397373458324</v>
      </c>
      <c r="K7047" s="9">
        <f t="shared" ca="1" si="1211"/>
        <v>5.9735034573241697</v>
      </c>
      <c r="L7047" s="9">
        <f t="shared" ca="1" si="1211"/>
        <v>9.5469648959636846</v>
      </c>
      <c r="M7047" s="9">
        <f t="shared" ca="1" si="1211"/>
        <v>14.12865417520613</v>
      </c>
      <c r="N7047" s="9">
        <f t="shared" ca="1" si="1211"/>
        <v>4.6717703210504915</v>
      </c>
      <c r="P7047" s="9">
        <f t="shared" ca="1" si="1203"/>
        <v>28.267344167563341</v>
      </c>
      <c r="Q7047" s="9">
        <f t="shared" ca="1" si="1204"/>
        <v>42.452636287246605</v>
      </c>
      <c r="R7047" s="9">
        <f t="shared" ca="1" si="1205"/>
        <v>35.579887732327421</v>
      </c>
      <c r="S7047" s="9">
        <f t="shared" ca="1" si="1206"/>
        <v>37.214577289261882</v>
      </c>
      <c r="T7047" s="9">
        <f t="shared" ca="1" si="1207"/>
        <v>42.869246397876665</v>
      </c>
      <c r="U7047" s="9">
        <f t="shared" ca="1" si="1208"/>
        <v>42.779165356068624</v>
      </c>
      <c r="V7047" s="43">
        <f t="shared" ca="1" si="1209"/>
        <v>42.869246397876665</v>
      </c>
    </row>
    <row r="7048" spans="2:22" x14ac:dyDescent="0.25">
      <c r="B7048" s="9">
        <f t="shared" ca="1" si="1212"/>
        <v>33.74159178970239</v>
      </c>
      <c r="C7048" s="9">
        <f t="shared" ca="1" si="1211"/>
        <v>10.402819285631086</v>
      </c>
      <c r="D7048" s="9">
        <f t="shared" ca="1" si="1211"/>
        <v>7.4061438769689989</v>
      </c>
      <c r="E7048" s="9">
        <f t="shared" ca="1" si="1211"/>
        <v>10.795367737169222</v>
      </c>
      <c r="F7048" s="9">
        <f t="shared" ca="1" si="1211"/>
        <v>5.1119869411669292</v>
      </c>
      <c r="G7048" s="9">
        <f t="shared" ca="1" si="1211"/>
        <v>10.553318823707045</v>
      </c>
      <c r="H7048" s="9">
        <f t="shared" ca="1" si="1211"/>
        <v>2.2801159429169706</v>
      </c>
      <c r="I7048" s="9">
        <f t="shared" ca="1" si="1211"/>
        <v>17.908192174382567</v>
      </c>
      <c r="J7048" s="9">
        <f t="shared" ca="1" si="1211"/>
        <v>7.5890445733101597</v>
      </c>
      <c r="K7048" s="9">
        <f t="shared" ref="C7048:N7069" ca="1" si="1213">_xlfn.BETA.INV(RAND(),K$20,K$21,K$15,K$17)</f>
        <v>7.0050983693211144</v>
      </c>
      <c r="L7048" s="9">
        <f t="shared" ca="1" si="1213"/>
        <v>9.0600441170972985</v>
      </c>
      <c r="M7048" s="9">
        <f t="shared" ca="1" si="1213"/>
        <v>13.004604040151181</v>
      </c>
      <c r="N7048" s="9">
        <f t="shared" ca="1" si="1213"/>
        <v>2.5210376906182654</v>
      </c>
      <c r="P7048" s="9">
        <f t="shared" ca="1" si="1203"/>
        <v>33.74159178970239</v>
      </c>
      <c r="Q7048" s="9">
        <f t="shared" ca="1" si="1204"/>
        <v>40.368313403826029</v>
      </c>
      <c r="R7048" s="9">
        <f t="shared" ca="1" si="1205"/>
        <v>34.100986403834696</v>
      </c>
      <c r="S7048" s="9">
        <f t="shared" ca="1" si="1206"/>
        <v>38.825758820629694</v>
      </c>
      <c r="T7048" s="9">
        <f t="shared" ca="1" si="1207"/>
        <v>47.448736682774168</v>
      </c>
      <c r="U7048" s="9">
        <f t="shared" ca="1" si="1208"/>
        <v>48.872258915209784</v>
      </c>
      <c r="V7048" s="43">
        <f t="shared" ca="1" si="1209"/>
        <v>48.872258915209784</v>
      </c>
    </row>
    <row r="7049" spans="2:22" x14ac:dyDescent="0.25">
      <c r="B7049" s="9">
        <f t="shared" ca="1" si="1212"/>
        <v>39.108684825411615</v>
      </c>
      <c r="C7049" s="9">
        <f t="shared" ca="1" si="1213"/>
        <v>11.949372176596265</v>
      </c>
      <c r="D7049" s="9">
        <f t="shared" ca="1" si="1213"/>
        <v>8.1493432997591189</v>
      </c>
      <c r="E7049" s="9">
        <f t="shared" ca="1" si="1213"/>
        <v>12.689605193184709</v>
      </c>
      <c r="F7049" s="9">
        <f t="shared" ca="1" si="1213"/>
        <v>6.0113193803733473</v>
      </c>
      <c r="G7049" s="9">
        <f t="shared" ca="1" si="1213"/>
        <v>9.0211439789980297</v>
      </c>
      <c r="H7049" s="9">
        <f t="shared" ca="1" si="1213"/>
        <v>1.6787390416325048</v>
      </c>
      <c r="I7049" s="9">
        <f t="shared" ca="1" si="1213"/>
        <v>13.821718896432534</v>
      </c>
      <c r="J7049" s="9">
        <f t="shared" ca="1" si="1213"/>
        <v>4.4116175367102883</v>
      </c>
      <c r="K7049" s="9">
        <f t="shared" ca="1" si="1213"/>
        <v>5.5304952553472768</v>
      </c>
      <c r="L7049" s="9">
        <f t="shared" ca="1" si="1213"/>
        <v>11.150458443771022</v>
      </c>
      <c r="M7049" s="9">
        <f t="shared" ca="1" si="1213"/>
        <v>12.236187795040522</v>
      </c>
      <c r="N7049" s="9">
        <f t="shared" ca="1" si="1213"/>
        <v>3.5523923970127864</v>
      </c>
      <c r="P7049" s="9">
        <f t="shared" ca="1" si="1203"/>
        <v>39.108684825411615</v>
      </c>
      <c r="Q7049" s="9">
        <f t="shared" ca="1" si="1204"/>
        <v>43.753445747275073</v>
      </c>
      <c r="R7049" s="9">
        <f t="shared" ca="1" si="1205"/>
        <v>38.1940376531007</v>
      </c>
      <c r="S7049" s="9">
        <f t="shared" ca="1" si="1206"/>
        <v>39.08257241652074</v>
      </c>
      <c r="T7049" s="9">
        <f t="shared" ca="1" si="1207"/>
        <v>45.695057015973497</v>
      </c>
      <c r="U7049" s="9">
        <f t="shared" ca="1" si="1208"/>
        <v>43.228393970230208</v>
      </c>
      <c r="V7049" s="43">
        <f t="shared" ca="1" si="1209"/>
        <v>45.695057015973497</v>
      </c>
    </row>
    <row r="7050" spans="2:22" x14ac:dyDescent="0.25">
      <c r="B7050" s="9">
        <f t="shared" ca="1" si="1212"/>
        <v>30.826973948589625</v>
      </c>
      <c r="C7050" s="9">
        <f t="shared" ca="1" si="1213"/>
        <v>10.359546798994595</v>
      </c>
      <c r="D7050" s="9">
        <f t="shared" ca="1" si="1213"/>
        <v>7.7652254368681639</v>
      </c>
      <c r="E7050" s="9">
        <f t="shared" ca="1" si="1213"/>
        <v>12.012184632222381</v>
      </c>
      <c r="F7050" s="9">
        <f t="shared" ca="1" si="1213"/>
        <v>5.8264447529656316</v>
      </c>
      <c r="G7050" s="9">
        <f t="shared" ca="1" si="1213"/>
        <v>8.580383901544737</v>
      </c>
      <c r="H7050" s="9">
        <f t="shared" ca="1" si="1213"/>
        <v>2.2917533606813514</v>
      </c>
      <c r="I7050" s="9">
        <f t="shared" ca="1" si="1213"/>
        <v>13.951315733939932</v>
      </c>
      <c r="J7050" s="9">
        <f t="shared" ca="1" si="1213"/>
        <v>7.8454712363973318</v>
      </c>
      <c r="K7050" s="9">
        <f t="shared" ca="1" si="1213"/>
        <v>6.3861601251280486</v>
      </c>
      <c r="L7050" s="9">
        <f t="shared" ca="1" si="1213"/>
        <v>9.9984907698712746</v>
      </c>
      <c r="M7050" s="9">
        <f t="shared" ca="1" si="1213"/>
        <v>12.469819201125084</v>
      </c>
      <c r="N7050" s="9">
        <f t="shared" ca="1" si="1213"/>
        <v>2.1642039266058872</v>
      </c>
      <c r="P7050" s="9">
        <f t="shared" ca="1" si="1203"/>
        <v>30.826973948589625</v>
      </c>
      <c r="Q7050" s="9">
        <f t="shared" ca="1" si="1204"/>
        <v>42.37989736409147</v>
      </c>
      <c r="R7050" s="9">
        <f t="shared" ca="1" si="1205"/>
        <v>34.734846373565439</v>
      </c>
      <c r="S7050" s="9">
        <f t="shared" ca="1" si="1206"/>
        <v>37.186217520699458</v>
      </c>
      <c r="T7050" s="9">
        <f t="shared" ca="1" si="1207"/>
        <v>42.459619768829988</v>
      </c>
      <c r="U7050" s="9">
        <f t="shared" ca="1" si="1208"/>
        <v>42.766744273477912</v>
      </c>
      <c r="V7050" s="43">
        <f t="shared" ca="1" si="1209"/>
        <v>42.766744273477912</v>
      </c>
    </row>
    <row r="7051" spans="2:22" x14ac:dyDescent="0.25">
      <c r="B7051" s="9">
        <f t="shared" ca="1" si="1212"/>
        <v>34.804870900234796</v>
      </c>
      <c r="C7051" s="9">
        <f t="shared" ca="1" si="1213"/>
        <v>11.501376941630287</v>
      </c>
      <c r="D7051" s="9">
        <f t="shared" ca="1" si="1213"/>
        <v>12.965812877101611</v>
      </c>
      <c r="E7051" s="9">
        <f t="shared" ca="1" si="1213"/>
        <v>12.653203474679101</v>
      </c>
      <c r="F7051" s="9">
        <f t="shared" ca="1" si="1213"/>
        <v>4.8802291730266267</v>
      </c>
      <c r="G7051" s="9">
        <f t="shared" ca="1" si="1213"/>
        <v>8.8129042583577064</v>
      </c>
      <c r="H7051" s="9">
        <f t="shared" ca="1" si="1213"/>
        <v>3.2793287746516562</v>
      </c>
      <c r="I7051" s="9">
        <f t="shared" ca="1" si="1213"/>
        <v>12.632555610237219</v>
      </c>
      <c r="J7051" s="9">
        <f t="shared" ca="1" si="1213"/>
        <v>5.880208801693815</v>
      </c>
      <c r="K7051" s="9">
        <f t="shared" ca="1" si="1213"/>
        <v>6.6571106525998758</v>
      </c>
      <c r="L7051" s="9">
        <f t="shared" ca="1" si="1213"/>
        <v>10.954917983025236</v>
      </c>
      <c r="M7051" s="9">
        <f t="shared" ca="1" si="1213"/>
        <v>12.696333426532915</v>
      </c>
      <c r="N7051" s="9">
        <f t="shared" ca="1" si="1213"/>
        <v>3.4402908647449086</v>
      </c>
      <c r="P7051" s="9">
        <f t="shared" ca="1" si="1203"/>
        <v>34.804870900234796</v>
      </c>
      <c r="Q7051" s="9">
        <f t="shared" ca="1" si="1204"/>
        <v>44.429998065773347</v>
      </c>
      <c r="R7051" s="9">
        <f t="shared" ca="1" si="1205"/>
        <v>37.433925615026936</v>
      </c>
      <c r="S7051" s="9">
        <f t="shared" ca="1" si="1206"/>
        <v>46.110365410480995</v>
      </c>
      <c r="T7051" s="9">
        <f t="shared" ca="1" si="1207"/>
        <v>48.806481593466685</v>
      </c>
      <c r="U7051" s="9">
        <f t="shared" ca="1" si="1208"/>
        <v>47.107606172229453</v>
      </c>
      <c r="V7051" s="43">
        <f t="shared" ca="1" si="1209"/>
        <v>48.806481593466685</v>
      </c>
    </row>
    <row r="7052" spans="2:22" x14ac:dyDescent="0.25">
      <c r="B7052" s="9">
        <f t="shared" ca="1" si="1212"/>
        <v>28.950316491051286</v>
      </c>
      <c r="C7052" s="9">
        <f t="shared" ca="1" si="1213"/>
        <v>8.6811509426060045</v>
      </c>
      <c r="D7052" s="9">
        <f t="shared" ca="1" si="1213"/>
        <v>5.8567845069264353</v>
      </c>
      <c r="E7052" s="9">
        <f t="shared" ca="1" si="1213"/>
        <v>11.764663787254147</v>
      </c>
      <c r="F7052" s="9">
        <f t="shared" ca="1" si="1213"/>
        <v>4.2434449451949767</v>
      </c>
      <c r="G7052" s="9">
        <f t="shared" ca="1" si="1213"/>
        <v>8.7320826954787805</v>
      </c>
      <c r="H7052" s="9">
        <f t="shared" ca="1" si="1213"/>
        <v>2.3081208434273566</v>
      </c>
      <c r="I7052" s="9">
        <f t="shared" ca="1" si="1213"/>
        <v>17.235516920086898</v>
      </c>
      <c r="J7052" s="9">
        <f t="shared" ca="1" si="1213"/>
        <v>5.8608486980025862</v>
      </c>
      <c r="K7052" s="9">
        <f t="shared" ca="1" si="1213"/>
        <v>5.5823415822221678</v>
      </c>
      <c r="L7052" s="9">
        <f t="shared" ca="1" si="1213"/>
        <v>10.197049709055317</v>
      </c>
      <c r="M7052" s="9">
        <f t="shared" ca="1" si="1213"/>
        <v>11.454818437358824</v>
      </c>
      <c r="N7052" s="9">
        <f t="shared" ca="1" si="1213"/>
        <v>4.7097022241962891</v>
      </c>
      <c r="P7052" s="9">
        <f t="shared" ca="1" si="1203"/>
        <v>28.950316491051286</v>
      </c>
      <c r="Q7052" s="9">
        <f t="shared" ca="1" si="1204"/>
        <v>41.213415361114343</v>
      </c>
      <c r="R7052" s="9">
        <f t="shared" ca="1" si="1205"/>
        <v>33.413689403274759</v>
      </c>
      <c r="S7052" s="9">
        <f t="shared" ca="1" si="1206"/>
        <v>37.386081561306348</v>
      </c>
      <c r="T7052" s="9">
        <f t="shared" ca="1" si="1207"/>
        <v>46.731136055743718</v>
      </c>
      <c r="U7052" s="9">
        <f t="shared" ca="1" si="1208"/>
        <v>43.279202559850937</v>
      </c>
      <c r="V7052" s="43">
        <f t="shared" ca="1" si="1209"/>
        <v>46.731136055743718</v>
      </c>
    </row>
    <row r="7053" spans="2:22" x14ac:dyDescent="0.25">
      <c r="B7053" s="9">
        <f t="shared" ca="1" si="1212"/>
        <v>32.71448380029706</v>
      </c>
      <c r="C7053" s="9">
        <f t="shared" ca="1" si="1213"/>
        <v>9.1703342219201414</v>
      </c>
      <c r="D7053" s="9">
        <f t="shared" ca="1" si="1213"/>
        <v>8.2619023068867854</v>
      </c>
      <c r="E7053" s="9">
        <f t="shared" ca="1" si="1213"/>
        <v>13.871120805808236</v>
      </c>
      <c r="F7053" s="9">
        <f t="shared" ca="1" si="1213"/>
        <v>6.0840176377025239</v>
      </c>
      <c r="G7053" s="9">
        <f t="shared" ca="1" si="1213"/>
        <v>7.5010498649969577</v>
      </c>
      <c r="H7053" s="9">
        <f t="shared" ca="1" si="1213"/>
        <v>2.02688186888758</v>
      </c>
      <c r="I7053" s="9">
        <f t="shared" ca="1" si="1213"/>
        <v>10.761449079077426</v>
      </c>
      <c r="J7053" s="9">
        <f t="shared" ca="1" si="1213"/>
        <v>5.2354645225172813</v>
      </c>
      <c r="K7053" s="9">
        <f t="shared" ca="1" si="1213"/>
        <v>6.0469267526595036</v>
      </c>
      <c r="L7053" s="9">
        <f t="shared" ca="1" si="1213"/>
        <v>11.33194977147534</v>
      </c>
      <c r="M7053" s="9">
        <f t="shared" ca="1" si="1213"/>
        <v>11.126887499866267</v>
      </c>
      <c r="N7053" s="9">
        <f t="shared" ca="1" si="1213"/>
        <v>3.3824686595041706</v>
      </c>
      <c r="P7053" s="9">
        <f t="shared" ca="1" si="1203"/>
        <v>32.71448380029706</v>
      </c>
      <c r="Q7053" s="9">
        <f t="shared" ca="1" si="1204"/>
        <v>42.991337981225172</v>
      </c>
      <c r="R7053" s="9">
        <f t="shared" ca="1" si="1205"/>
        <v>36.015697043261682</v>
      </c>
      <c r="S7053" s="9">
        <f t="shared" ca="1" si="1206"/>
        <v>38.551179224410333</v>
      </c>
      <c r="T7053" s="9">
        <f t="shared" ca="1" si="1207"/>
        <v>41.238819681940683</v>
      </c>
      <c r="U7053" s="9">
        <f t="shared" ca="1" si="1208"/>
        <v>37.651288750827433</v>
      </c>
      <c r="V7053" s="43">
        <f t="shared" ca="1" si="1209"/>
        <v>42.991337981225172</v>
      </c>
    </row>
    <row r="7054" spans="2:22" x14ac:dyDescent="0.25">
      <c r="B7054" s="9">
        <f t="shared" ca="1" si="1212"/>
        <v>36.255242657495529</v>
      </c>
      <c r="C7054" s="9">
        <f t="shared" ca="1" si="1213"/>
        <v>8.4161587266341105</v>
      </c>
      <c r="D7054" s="9">
        <f t="shared" ca="1" si="1213"/>
        <v>8.8389746518019283</v>
      </c>
      <c r="E7054" s="9">
        <f t="shared" ca="1" si="1213"/>
        <v>11.038351668479857</v>
      </c>
      <c r="F7054" s="9">
        <f t="shared" ca="1" si="1213"/>
        <v>4.7978786360817267</v>
      </c>
      <c r="G7054" s="9">
        <f t="shared" ca="1" si="1213"/>
        <v>8.597683790833285</v>
      </c>
      <c r="H7054" s="9">
        <f t="shared" ca="1" si="1213"/>
        <v>3.9687036485450222</v>
      </c>
      <c r="I7054" s="9">
        <f t="shared" ca="1" si="1213"/>
        <v>17.809477812818589</v>
      </c>
      <c r="J7054" s="9">
        <f t="shared" ca="1" si="1213"/>
        <v>4.3949347096095499</v>
      </c>
      <c r="K7054" s="9">
        <f t="shared" ca="1" si="1213"/>
        <v>5.7735748578553476</v>
      </c>
      <c r="L7054" s="9">
        <f t="shared" ca="1" si="1213"/>
        <v>10.513710817244865</v>
      </c>
      <c r="M7054" s="9">
        <f t="shared" ca="1" si="1213"/>
        <v>14.232392213881377</v>
      </c>
      <c r="N7054" s="9">
        <f t="shared" ca="1" si="1213"/>
        <v>2.0515499416062095</v>
      </c>
      <c r="P7054" s="9">
        <f t="shared" ca="1" si="1203"/>
        <v>36.255242657495529</v>
      </c>
      <c r="Q7054" s="9">
        <f t="shared" ca="1" si="1204"/>
        <v>36.414705863574596</v>
      </c>
      <c r="R7054" s="9">
        <f t="shared" ca="1" si="1205"/>
        <v>31.552872979422261</v>
      </c>
      <c r="S7054" s="9">
        <f t="shared" ca="1" si="1206"/>
        <v>39.744197707886663</v>
      </c>
      <c r="T7054" s="9">
        <f t="shared" ca="1" si="1207"/>
        <v>47.81139701430488</v>
      </c>
      <c r="U7054" s="9">
        <f t="shared" ca="1" si="1208"/>
        <v>49.478528469335181</v>
      </c>
      <c r="V7054" s="43">
        <f t="shared" ca="1" si="1209"/>
        <v>49.478528469335181</v>
      </c>
    </row>
    <row r="7055" spans="2:22" x14ac:dyDescent="0.25">
      <c r="B7055" s="9">
        <f t="shared" ca="1" si="1212"/>
        <v>32.093941899161521</v>
      </c>
      <c r="C7055" s="9">
        <f t="shared" ca="1" si="1213"/>
        <v>11.354732106210918</v>
      </c>
      <c r="D7055" s="9">
        <f t="shared" ca="1" si="1213"/>
        <v>5.7343104037834856</v>
      </c>
      <c r="E7055" s="9">
        <f t="shared" ca="1" si="1213"/>
        <v>14.075866667357936</v>
      </c>
      <c r="F7055" s="9">
        <f t="shared" ca="1" si="1213"/>
        <v>5.3718803191033651</v>
      </c>
      <c r="G7055" s="9">
        <f t="shared" ca="1" si="1213"/>
        <v>6.5516358010909546</v>
      </c>
      <c r="H7055" s="9">
        <f t="shared" ca="1" si="1213"/>
        <v>2.7695448490947467</v>
      </c>
      <c r="I7055" s="9">
        <f t="shared" ca="1" si="1213"/>
        <v>11.216301806491341</v>
      </c>
      <c r="J7055" s="9">
        <f t="shared" ca="1" si="1213"/>
        <v>4.3960291240830012</v>
      </c>
      <c r="K7055" s="9">
        <f t="shared" ca="1" si="1213"/>
        <v>5.5333016494626657</v>
      </c>
      <c r="L7055" s="9">
        <f t="shared" ca="1" si="1213"/>
        <v>10.389397559127165</v>
      </c>
      <c r="M7055" s="9">
        <f t="shared" ca="1" si="1213"/>
        <v>12.508737726164709</v>
      </c>
      <c r="N7055" s="9">
        <f t="shared" ca="1" si="1213"/>
        <v>3.737947867064265</v>
      </c>
      <c r="P7055" s="9">
        <f t="shared" ca="1" si="1203"/>
        <v>32.093941899161521</v>
      </c>
      <c r="Q7055" s="9">
        <f t="shared" ca="1" si="1204"/>
        <v>43.953973323843286</v>
      </c>
      <c r="R7055" s="9">
        <f t="shared" ca="1" si="1205"/>
        <v>36.387259500968376</v>
      </c>
      <c r="S7055" s="9">
        <f t="shared" ca="1" si="1206"/>
        <v>34.716138129623282</v>
      </c>
      <c r="T7055" s="9">
        <f t="shared" ca="1" si="1207"/>
        <v>37.629593437557205</v>
      </c>
      <c r="U7055" s="9">
        <f t="shared" ca="1" si="1208"/>
        <v>36.01098573753049</v>
      </c>
      <c r="V7055" s="43">
        <f t="shared" ca="1" si="1209"/>
        <v>43.953973323843286</v>
      </c>
    </row>
    <row r="7056" spans="2:22" x14ac:dyDescent="0.25">
      <c r="B7056" s="9">
        <f t="shared" ca="1" si="1212"/>
        <v>33.113947360968595</v>
      </c>
      <c r="C7056" s="9">
        <f t="shared" ca="1" si="1213"/>
        <v>11.326709363680084</v>
      </c>
      <c r="D7056" s="9">
        <f t="shared" ca="1" si="1213"/>
        <v>10.666430435681807</v>
      </c>
      <c r="E7056" s="9">
        <f t="shared" ca="1" si="1213"/>
        <v>11.550705815411103</v>
      </c>
      <c r="F7056" s="9">
        <f t="shared" ca="1" si="1213"/>
        <v>5.1743533388107714</v>
      </c>
      <c r="G7056" s="9">
        <f t="shared" ca="1" si="1213"/>
        <v>10.353730053096019</v>
      </c>
      <c r="H7056" s="9">
        <f t="shared" ca="1" si="1213"/>
        <v>1.7040909698707085</v>
      </c>
      <c r="I7056" s="9">
        <f t="shared" ca="1" si="1213"/>
        <v>11.234228944261615</v>
      </c>
      <c r="J7056" s="9">
        <f t="shared" ca="1" si="1213"/>
        <v>4.690795689883835</v>
      </c>
      <c r="K7056" s="9">
        <f t="shared" ca="1" si="1213"/>
        <v>6.4876120260619103</v>
      </c>
      <c r="L7056" s="9">
        <f t="shared" ca="1" si="1213"/>
        <v>9.4042417344369866</v>
      </c>
      <c r="M7056" s="9">
        <f t="shared" ca="1" si="1213"/>
        <v>13.153019554803063</v>
      </c>
      <c r="N7056" s="9">
        <f t="shared" ca="1" si="1213"/>
        <v>4.4424433324710106</v>
      </c>
      <c r="P7056" s="9">
        <f t="shared" ca="1" si="1203"/>
        <v>33.113947360968595</v>
      </c>
      <c r="Q7056" s="9">
        <f t="shared" ca="1" si="1204"/>
        <v>41.414895935883017</v>
      </c>
      <c r="R7056" s="9">
        <f t="shared" ca="1" si="1205"/>
        <v>36.835359795460761</v>
      </c>
      <c r="S7056" s="9">
        <f t="shared" ca="1" si="1206"/>
        <v>43.058548551618436</v>
      </c>
      <c r="T7056" s="9">
        <f t="shared" ca="1" si="1207"/>
        <v>46.101074499947437</v>
      </c>
      <c r="U7056" s="9">
        <f t="shared" ca="1" si="1208"/>
        <v>45.407408987842501</v>
      </c>
      <c r="V7056" s="43">
        <f t="shared" ca="1" si="1209"/>
        <v>46.101074499947437</v>
      </c>
    </row>
    <row r="7057" spans="2:22" x14ac:dyDescent="0.25">
      <c r="B7057" s="9">
        <f t="shared" ca="1" si="1212"/>
        <v>37.319458162208903</v>
      </c>
      <c r="C7057" s="9">
        <f t="shared" ca="1" si="1213"/>
        <v>10.046609790225775</v>
      </c>
      <c r="D7057" s="9">
        <f t="shared" ca="1" si="1213"/>
        <v>12.950027753831897</v>
      </c>
      <c r="E7057" s="9">
        <f t="shared" ca="1" si="1213"/>
        <v>12.210053239650154</v>
      </c>
      <c r="F7057" s="9">
        <f t="shared" ca="1" si="1213"/>
        <v>5.6474908005159365</v>
      </c>
      <c r="G7057" s="9">
        <f t="shared" ca="1" si="1213"/>
        <v>5.3676031640526336</v>
      </c>
      <c r="H7057" s="9">
        <f t="shared" ca="1" si="1213"/>
        <v>2.5153864531609207</v>
      </c>
      <c r="I7057" s="9">
        <f t="shared" ca="1" si="1213"/>
        <v>13.449623875668287</v>
      </c>
      <c r="J7057" s="9">
        <f t="shared" ca="1" si="1213"/>
        <v>4.7525127465361372</v>
      </c>
      <c r="K7057" s="9">
        <f t="shared" ca="1" si="1213"/>
        <v>5.2683207830693242</v>
      </c>
      <c r="L7057" s="9">
        <f t="shared" ca="1" si="1213"/>
        <v>10.192703825681949</v>
      </c>
      <c r="M7057" s="9">
        <f t="shared" ca="1" si="1213"/>
        <v>10.11470644762354</v>
      </c>
      <c r="N7057" s="9">
        <f t="shared" ca="1" si="1213"/>
        <v>2.3345713497579919</v>
      </c>
      <c r="P7057" s="9">
        <f t="shared" ca="1" si="1203"/>
        <v>37.319458162208903</v>
      </c>
      <c r="Q7057" s="9">
        <f t="shared" ca="1" si="1204"/>
        <v>39.536450951852011</v>
      </c>
      <c r="R7057" s="9">
        <f t="shared" ca="1" si="1205"/>
        <v>33.489696549250979</v>
      </c>
      <c r="S7057" s="9">
        <f t="shared" ca="1" si="1206"/>
        <v>38.628613329554717</v>
      </c>
      <c r="T7057" s="9">
        <f t="shared" ca="1" si="1207"/>
        <v>44.294529968992762</v>
      </c>
      <c r="U7057" s="9">
        <f t="shared" ca="1" si="1208"/>
        <v>41.881961241176356</v>
      </c>
      <c r="V7057" s="43">
        <f t="shared" ca="1" si="1209"/>
        <v>44.294529968992762</v>
      </c>
    </row>
    <row r="7058" spans="2:22" x14ac:dyDescent="0.25">
      <c r="B7058" s="9">
        <f t="shared" ca="1" si="1212"/>
        <v>30.691726066159834</v>
      </c>
      <c r="C7058" s="9">
        <f t="shared" ca="1" si="1213"/>
        <v>9.6989190151010813</v>
      </c>
      <c r="D7058" s="9">
        <f t="shared" ca="1" si="1213"/>
        <v>8.472231006626318</v>
      </c>
      <c r="E7058" s="9">
        <f t="shared" ca="1" si="1213"/>
        <v>12.866836008380023</v>
      </c>
      <c r="F7058" s="9">
        <f t="shared" ca="1" si="1213"/>
        <v>4.9698221556616096</v>
      </c>
      <c r="G7058" s="9">
        <f t="shared" ca="1" si="1213"/>
        <v>11.161302244070233</v>
      </c>
      <c r="H7058" s="9">
        <f t="shared" ca="1" si="1213"/>
        <v>3.4222730774832928</v>
      </c>
      <c r="I7058" s="9">
        <f t="shared" ca="1" si="1213"/>
        <v>14.332777740422877</v>
      </c>
      <c r="J7058" s="9">
        <f t="shared" ca="1" si="1213"/>
        <v>5.4180468439918279</v>
      </c>
      <c r="K7058" s="9">
        <f t="shared" ca="1" si="1213"/>
        <v>6.4590830004732158</v>
      </c>
      <c r="L7058" s="9">
        <f t="shared" ca="1" si="1213"/>
        <v>11.069811242654708</v>
      </c>
      <c r="M7058" s="9">
        <f t="shared" ca="1" si="1213"/>
        <v>11.81745080424318</v>
      </c>
      <c r="N7058" s="9">
        <f t="shared" ca="1" si="1213"/>
        <v>3.4527983473322039</v>
      </c>
      <c r="P7058" s="9">
        <f t="shared" ca="1" si="1203"/>
        <v>30.691726066159834</v>
      </c>
      <c r="Q7058" s="9">
        <f t="shared" ca="1" si="1204"/>
        <v>42.506411457459848</v>
      </c>
      <c r="R7058" s="9">
        <f t="shared" ca="1" si="1205"/>
        <v>35.650433761222821</v>
      </c>
      <c r="S7058" s="9">
        <f t="shared" ca="1" si="1206"/>
        <v>44.037498918639976</v>
      </c>
      <c r="T7058" s="9">
        <f t="shared" ca="1" si="1207"/>
        <v>48.488920581106342</v>
      </c>
      <c r="U7058" s="9">
        <f t="shared" ca="1" si="1208"/>
        <v>45.783761795362608</v>
      </c>
      <c r="V7058" s="43">
        <f t="shared" ca="1" si="1209"/>
        <v>48.488920581106342</v>
      </c>
    </row>
    <row r="7059" spans="2:22" x14ac:dyDescent="0.25">
      <c r="B7059" s="9">
        <f t="shared" ca="1" si="1212"/>
        <v>29.424341580357051</v>
      </c>
      <c r="C7059" s="9">
        <f t="shared" ca="1" si="1213"/>
        <v>10.217301391428354</v>
      </c>
      <c r="D7059" s="9">
        <f t="shared" ca="1" si="1213"/>
        <v>8.2488310257355018</v>
      </c>
      <c r="E7059" s="9">
        <f t="shared" ca="1" si="1213"/>
        <v>11.453248519423997</v>
      </c>
      <c r="F7059" s="9">
        <f t="shared" ca="1" si="1213"/>
        <v>5.6357353178494902</v>
      </c>
      <c r="G7059" s="9">
        <f t="shared" ca="1" si="1213"/>
        <v>5.9481611643856231</v>
      </c>
      <c r="H7059" s="9">
        <f t="shared" ca="1" si="1213"/>
        <v>1.8421016865701727</v>
      </c>
      <c r="I7059" s="9">
        <f t="shared" ca="1" si="1213"/>
        <v>14.089984037933927</v>
      </c>
      <c r="J7059" s="9">
        <f t="shared" ca="1" si="1213"/>
        <v>4.1341225747219355</v>
      </c>
      <c r="K7059" s="9">
        <f t="shared" ca="1" si="1213"/>
        <v>5.8367682800567851</v>
      </c>
      <c r="L7059" s="9">
        <f t="shared" ca="1" si="1213"/>
        <v>11.647491513364081</v>
      </c>
      <c r="M7059" s="9">
        <f t="shared" ca="1" si="1213"/>
        <v>13.487297235409772</v>
      </c>
      <c r="N7059" s="9">
        <f t="shared" ca="1" si="1213"/>
        <v>3.6224352336688423</v>
      </c>
      <c r="P7059" s="9">
        <f t="shared" ca="1" si="1203"/>
        <v>29.424341580357051</v>
      </c>
      <c r="Q7059" s="9">
        <f t="shared" ca="1" si="1204"/>
        <v>41.074599232607213</v>
      </c>
      <c r="R7059" s="9">
        <f t="shared" ca="1" si="1205"/>
        <v>36.959731736367551</v>
      </c>
      <c r="S7059" s="9">
        <f t="shared" ca="1" si="1206"/>
        <v>37.145788903781003</v>
      </c>
      <c r="T7059" s="9">
        <f t="shared" ca="1" si="1207"/>
        <v>43.556902975087979</v>
      </c>
      <c r="U7059" s="9">
        <f t="shared" ca="1" si="1208"/>
        <v>41.774273463464823</v>
      </c>
      <c r="V7059" s="43">
        <f t="shared" ca="1" si="1209"/>
        <v>43.556902975087979</v>
      </c>
    </row>
    <row r="7060" spans="2:22" x14ac:dyDescent="0.25">
      <c r="B7060" s="9">
        <f t="shared" ca="1" si="1212"/>
        <v>35.312566438027865</v>
      </c>
      <c r="C7060" s="9">
        <f t="shared" ca="1" si="1213"/>
        <v>10.469687582137166</v>
      </c>
      <c r="D7060" s="9">
        <f t="shared" ca="1" si="1213"/>
        <v>11.647101930417298</v>
      </c>
      <c r="E7060" s="9">
        <f t="shared" ca="1" si="1213"/>
        <v>11.331604760367773</v>
      </c>
      <c r="F7060" s="9">
        <f t="shared" ca="1" si="1213"/>
        <v>5.4355777520844653</v>
      </c>
      <c r="G7060" s="9">
        <f t="shared" ca="1" si="1213"/>
        <v>8.6776948841996528</v>
      </c>
      <c r="H7060" s="9">
        <f t="shared" ca="1" si="1213"/>
        <v>1.9344297972577487</v>
      </c>
      <c r="I7060" s="9">
        <f t="shared" ca="1" si="1213"/>
        <v>9.6869679077346209</v>
      </c>
      <c r="J7060" s="9">
        <f t="shared" ca="1" si="1213"/>
        <v>5.7978146898295169</v>
      </c>
      <c r="K7060" s="9">
        <f t="shared" ca="1" si="1213"/>
        <v>6.3467905679236924</v>
      </c>
      <c r="L7060" s="9">
        <f t="shared" ca="1" si="1213"/>
        <v>11.084674816857699</v>
      </c>
      <c r="M7060" s="9">
        <f t="shared" ca="1" si="1213"/>
        <v>11.820505035303029</v>
      </c>
      <c r="N7060" s="9">
        <f t="shared" ca="1" si="1213"/>
        <v>4.2566457816150969</v>
      </c>
      <c r="P7060" s="9">
        <f t="shared" ca="1" si="1203"/>
        <v>35.312566438027865</v>
      </c>
      <c r="Q7060" s="9">
        <f t="shared" ca="1" si="1204"/>
        <v>42.94042763080725</v>
      </c>
      <c r="R7060" s="9">
        <f t="shared" ca="1" si="1205"/>
        <v>37.59337650061812</v>
      </c>
      <c r="S7060" s="9">
        <f t="shared" ca="1" si="1206"/>
        <v>43.947337778271191</v>
      </c>
      <c r="T7060" s="9">
        <f t="shared" ca="1" si="1207"/>
        <v>45.35308532082437</v>
      </c>
      <c r="U7060" s="9">
        <f t="shared" ca="1" si="1208"/>
        <v>41.832269757654601</v>
      </c>
      <c r="V7060" s="43">
        <f t="shared" ca="1" si="1209"/>
        <v>45.35308532082437</v>
      </c>
    </row>
    <row r="7061" spans="2:22" x14ac:dyDescent="0.25">
      <c r="B7061" s="9">
        <f t="shared" ca="1" si="1212"/>
        <v>31.340993623828833</v>
      </c>
      <c r="C7061" s="9">
        <f t="shared" ca="1" si="1213"/>
        <v>12.526799653495758</v>
      </c>
      <c r="D7061" s="9">
        <f t="shared" ca="1" si="1213"/>
        <v>7.3050450733126793</v>
      </c>
      <c r="E7061" s="9">
        <f t="shared" ca="1" si="1213"/>
        <v>10.935118652438355</v>
      </c>
      <c r="F7061" s="9">
        <f t="shared" ca="1" si="1213"/>
        <v>5.1027403437664915</v>
      </c>
      <c r="G7061" s="9">
        <f t="shared" ca="1" si="1213"/>
        <v>5.4044554971602174</v>
      </c>
      <c r="H7061" s="9">
        <f t="shared" ca="1" si="1213"/>
        <v>1.6349496261105019</v>
      </c>
      <c r="I7061" s="9">
        <f t="shared" ca="1" si="1213"/>
        <v>11.728256456083102</v>
      </c>
      <c r="J7061" s="9">
        <f t="shared" ca="1" si="1213"/>
        <v>7.2505106841215117</v>
      </c>
      <c r="K7061" s="9">
        <f t="shared" ca="1" si="1213"/>
        <v>5.7791980945951407</v>
      </c>
      <c r="L7061" s="9">
        <f t="shared" ca="1" si="1213"/>
        <v>9.2321993799569402</v>
      </c>
      <c r="M7061" s="9">
        <f t="shared" ca="1" si="1213"/>
        <v>14.613547154772139</v>
      </c>
      <c r="N7061" s="9">
        <f t="shared" ca="1" si="1213"/>
        <v>3.4520111448578152</v>
      </c>
      <c r="P7061" s="9">
        <f t="shared" ca="1" si="1203"/>
        <v>31.340993623828833</v>
      </c>
      <c r="Q7061" s="9">
        <f t="shared" ca="1" si="1204"/>
        <v>43.39663951487038</v>
      </c>
      <c r="R7061" s="9">
        <f t="shared" ca="1" si="1205"/>
        <v>36.092948616672146</v>
      </c>
      <c r="S7061" s="9">
        <f t="shared" ca="1" si="1206"/>
        <v>32.807858815993292</v>
      </c>
      <c r="T7061" s="9">
        <f t="shared" ca="1" si="1207"/>
        <v>37.121967551370751</v>
      </c>
      <c r="U7061" s="9">
        <f t="shared" ca="1" si="1208"/>
        <v>39.051304181328135</v>
      </c>
      <c r="V7061" s="43">
        <f t="shared" ca="1" si="1209"/>
        <v>43.39663951487038</v>
      </c>
    </row>
    <row r="7062" spans="2:22" x14ac:dyDescent="0.25">
      <c r="B7062" s="9">
        <f t="shared" ca="1" si="1212"/>
        <v>33.499245465617143</v>
      </c>
      <c r="C7062" s="9">
        <f t="shared" ca="1" si="1213"/>
        <v>11.649995434964737</v>
      </c>
      <c r="D7062" s="9">
        <f t="shared" ca="1" si="1213"/>
        <v>9.7364951207553023</v>
      </c>
      <c r="E7062" s="9">
        <f t="shared" ca="1" si="1213"/>
        <v>13.65875608582356</v>
      </c>
      <c r="F7062" s="9">
        <f t="shared" ca="1" si="1213"/>
        <v>5.5594028622232088</v>
      </c>
      <c r="G7062" s="9">
        <f t="shared" ca="1" si="1213"/>
        <v>9.2081046798961346</v>
      </c>
      <c r="H7062" s="9">
        <f t="shared" ca="1" si="1213"/>
        <v>2.4920326860940656</v>
      </c>
      <c r="I7062" s="9">
        <f t="shared" ca="1" si="1213"/>
        <v>11.022455062350797</v>
      </c>
      <c r="J7062" s="9">
        <f t="shared" ca="1" si="1213"/>
        <v>4.9695221126285629</v>
      </c>
      <c r="K7062" s="9">
        <f t="shared" ca="1" si="1213"/>
        <v>6.3835931237862926</v>
      </c>
      <c r="L7062" s="9">
        <f t="shared" ca="1" si="1213"/>
        <v>8.6689360358951433</v>
      </c>
      <c r="M7062" s="9">
        <f t="shared" ca="1" si="1213"/>
        <v>11.44266348407311</v>
      </c>
      <c r="N7062" s="9">
        <f t="shared" ca="1" si="1213"/>
        <v>2.6106245999553446</v>
      </c>
      <c r="P7062" s="9">
        <f t="shared" ca="1" si="1203"/>
        <v>33.499245465617143</v>
      </c>
      <c r="Q7062" s="9">
        <f t="shared" ca="1" si="1204"/>
        <v>41.557834269267346</v>
      </c>
      <c r="R7062" s="9">
        <f t="shared" ca="1" si="1205"/>
        <v>34.872552056824723</v>
      </c>
      <c r="S7062" s="9">
        <f t="shared" ca="1" si="1206"/>
        <v>39.099786246382287</v>
      </c>
      <c r="T7062" s="9">
        <f t="shared" ca="1" si="1207"/>
        <v>41.246615498852719</v>
      </c>
      <c r="U7062" s="9">
        <f t="shared" ca="1" si="1208"/>
        <v>41.409718347075348</v>
      </c>
      <c r="V7062" s="43">
        <f t="shared" ca="1" si="1209"/>
        <v>41.557834269267346</v>
      </c>
    </row>
    <row r="7063" spans="2:22" x14ac:dyDescent="0.25">
      <c r="B7063" s="9">
        <f t="shared" ca="1" si="1212"/>
        <v>32.928154097864066</v>
      </c>
      <c r="C7063" s="9">
        <f t="shared" ca="1" si="1213"/>
        <v>14.121738777690075</v>
      </c>
      <c r="D7063" s="9">
        <f t="shared" ca="1" si="1213"/>
        <v>6.4316991659854459</v>
      </c>
      <c r="E7063" s="9">
        <f t="shared" ca="1" si="1213"/>
        <v>11.08150376964614</v>
      </c>
      <c r="F7063" s="9">
        <f t="shared" ca="1" si="1213"/>
        <v>5.3465611958832469</v>
      </c>
      <c r="G7063" s="9">
        <f t="shared" ca="1" si="1213"/>
        <v>6.8702335016308531</v>
      </c>
      <c r="H7063" s="9">
        <f t="shared" ca="1" si="1213"/>
        <v>3.0868514565223304</v>
      </c>
      <c r="I7063" s="9">
        <f t="shared" ca="1" si="1213"/>
        <v>13.554393721382828</v>
      </c>
      <c r="J7063" s="9">
        <f t="shared" ca="1" si="1213"/>
        <v>6.1431356551955005</v>
      </c>
      <c r="K7063" s="9">
        <f t="shared" ca="1" si="1213"/>
        <v>6.3167264586304777</v>
      </c>
      <c r="L7063" s="9">
        <f t="shared" ca="1" si="1213"/>
        <v>10.611976539337938</v>
      </c>
      <c r="M7063" s="9">
        <f t="shared" ca="1" si="1213"/>
        <v>11.263332529465162</v>
      </c>
      <c r="N7063" s="9">
        <f t="shared" ca="1" si="1213"/>
        <v>2.9107109151361223</v>
      </c>
      <c r="P7063" s="9">
        <f t="shared" ca="1" si="1203"/>
        <v>32.928154097864066</v>
      </c>
      <c r="Q7063" s="9">
        <f t="shared" ca="1" si="1204"/>
        <v>44.869065657005777</v>
      </c>
      <c r="R7063" s="9">
        <f t="shared" ca="1" si="1205"/>
        <v>39.30771388667786</v>
      </c>
      <c r="S7063" s="9">
        <f t="shared" ca="1" si="1206"/>
        <v>36.228198037243168</v>
      </c>
      <c r="T7063" s="9">
        <f t="shared" ca="1" si="1207"/>
        <v>40.379013843473189</v>
      </c>
      <c r="U7063" s="9">
        <f t="shared" ca="1" si="1208"/>
        <v>38.119658918464289</v>
      </c>
      <c r="V7063" s="43">
        <f t="shared" ca="1" si="1209"/>
        <v>44.869065657005777</v>
      </c>
    </row>
    <row r="7064" spans="2:22" x14ac:dyDescent="0.25">
      <c r="B7064" s="9">
        <f t="shared" ca="1" si="1212"/>
        <v>28.420644579568108</v>
      </c>
      <c r="C7064" s="9">
        <f t="shared" ca="1" si="1213"/>
        <v>10.596579095239813</v>
      </c>
      <c r="D7064" s="9">
        <f t="shared" ca="1" si="1213"/>
        <v>5.8504463624943526</v>
      </c>
      <c r="E7064" s="9">
        <f t="shared" ca="1" si="1213"/>
        <v>13.337337906074364</v>
      </c>
      <c r="F7064" s="9">
        <f t="shared" ca="1" si="1213"/>
        <v>5.9304637310262702</v>
      </c>
      <c r="G7064" s="9">
        <f t="shared" ca="1" si="1213"/>
        <v>5.0336275661158831</v>
      </c>
      <c r="H7064" s="9">
        <f t="shared" ca="1" si="1213"/>
        <v>1.5336572442892187</v>
      </c>
      <c r="I7064" s="9">
        <f t="shared" ca="1" si="1213"/>
        <v>11.979111693663985</v>
      </c>
      <c r="J7064" s="9">
        <f t="shared" ca="1" si="1213"/>
        <v>4.8489849969157621</v>
      </c>
      <c r="K7064" s="9">
        <f t="shared" ca="1" si="1213"/>
        <v>5.9239778882475758</v>
      </c>
      <c r="L7064" s="9">
        <f t="shared" ca="1" si="1213"/>
        <v>10.041975211380741</v>
      </c>
      <c r="M7064" s="9">
        <f t="shared" ca="1" si="1213"/>
        <v>11.238454823961019</v>
      </c>
      <c r="N7064" s="9">
        <f t="shared" ca="1" si="1213"/>
        <v>3.0907945031272823</v>
      </c>
      <c r="P7064" s="9">
        <f t="shared" ref="P7064:P7127" ca="1" si="1214">B7064</f>
        <v>28.420644579568108</v>
      </c>
      <c r="Q7064" s="9">
        <f t="shared" ref="Q7064:Q7127" ca="1" si="1215">C7064+E7064+J7064+L7064+N7064</f>
        <v>41.915671712737961</v>
      </c>
      <c r="R7064" s="9">
        <f t="shared" ref="R7064:R7127" ca="1" si="1216">C7064+F7064+K7064+L7064+N7064</f>
        <v>35.58379042902169</v>
      </c>
      <c r="S7064" s="9">
        <f t="shared" ref="S7064:S7127" ca="1" si="1217">D7064+G7064+H7064+K7064+L7064+N7064</f>
        <v>31.474478775655051</v>
      </c>
      <c r="T7064" s="9">
        <f t="shared" ref="T7064:T7127" ca="1" si="1218">D7064+G7064+I7064+L7064+N7064</f>
        <v>35.995955336782245</v>
      </c>
      <c r="U7064" s="9">
        <f t="shared" ref="U7064:U7127" ca="1" si="1219">D7064+G7064+I7064+M7064</f>
        <v>34.101640446235237</v>
      </c>
      <c r="V7064" s="43">
        <f t="shared" ref="V7064:V7127" ca="1" si="1220">MAX(P7064:U7064)</f>
        <v>41.915671712737961</v>
      </c>
    </row>
    <row r="7065" spans="2:22" x14ac:dyDescent="0.25">
      <c r="B7065" s="9">
        <f t="shared" ca="1" si="1212"/>
        <v>34.004512734380711</v>
      </c>
      <c r="C7065" s="9">
        <f t="shared" ca="1" si="1213"/>
        <v>10.656129256187395</v>
      </c>
      <c r="D7065" s="9">
        <f t="shared" ca="1" si="1213"/>
        <v>8.8262146361704623</v>
      </c>
      <c r="E7065" s="9">
        <f t="shared" ca="1" si="1213"/>
        <v>13.700817471233439</v>
      </c>
      <c r="F7065" s="9">
        <f t="shared" ca="1" si="1213"/>
        <v>4.9279075872666631</v>
      </c>
      <c r="G7065" s="9">
        <f t="shared" ca="1" si="1213"/>
        <v>10.063612454666403</v>
      </c>
      <c r="H7065" s="9">
        <f t="shared" ca="1" si="1213"/>
        <v>2.4766810685699858</v>
      </c>
      <c r="I7065" s="9">
        <f t="shared" ca="1" si="1213"/>
        <v>13.355577762618356</v>
      </c>
      <c r="J7065" s="9">
        <f t="shared" ca="1" si="1213"/>
        <v>6.9335925218807706</v>
      </c>
      <c r="K7065" s="9">
        <f t="shared" ca="1" si="1213"/>
        <v>6.6511160549485284</v>
      </c>
      <c r="L7065" s="9">
        <f t="shared" ca="1" si="1213"/>
        <v>10.667815868153863</v>
      </c>
      <c r="M7065" s="9">
        <f t="shared" ca="1" si="1213"/>
        <v>11.345374629443592</v>
      </c>
      <c r="N7065" s="9">
        <f t="shared" ca="1" si="1213"/>
        <v>3.2448150919874879</v>
      </c>
      <c r="P7065" s="9">
        <f t="shared" ca="1" si="1214"/>
        <v>34.004512734380711</v>
      </c>
      <c r="Q7065" s="9">
        <f t="shared" ca="1" si="1215"/>
        <v>45.203170209442959</v>
      </c>
      <c r="R7065" s="9">
        <f t="shared" ca="1" si="1216"/>
        <v>36.147783858543939</v>
      </c>
      <c r="S7065" s="9">
        <f t="shared" ca="1" si="1217"/>
        <v>41.930255174496736</v>
      </c>
      <c r="T7065" s="9">
        <f t="shared" ca="1" si="1218"/>
        <v>46.158035813596584</v>
      </c>
      <c r="U7065" s="9">
        <f t="shared" ca="1" si="1219"/>
        <v>43.590779482898817</v>
      </c>
      <c r="V7065" s="43">
        <f t="shared" ca="1" si="1220"/>
        <v>46.158035813596584</v>
      </c>
    </row>
    <row r="7066" spans="2:22" x14ac:dyDescent="0.25">
      <c r="B7066" s="9">
        <f t="shared" ca="1" si="1212"/>
        <v>41.041912793456127</v>
      </c>
      <c r="C7066" s="9">
        <f t="shared" ca="1" si="1213"/>
        <v>10.476735871985376</v>
      </c>
      <c r="D7066" s="9">
        <f t="shared" ca="1" si="1213"/>
        <v>5.574058780005088</v>
      </c>
      <c r="E7066" s="9">
        <f t="shared" ca="1" si="1213"/>
        <v>11.023149611838889</v>
      </c>
      <c r="F7066" s="9">
        <f t="shared" ca="1" si="1213"/>
        <v>4.9279102609751506</v>
      </c>
      <c r="G7066" s="9">
        <f t="shared" ca="1" si="1213"/>
        <v>8.0236993258028804</v>
      </c>
      <c r="H7066" s="9">
        <f t="shared" ca="1" si="1213"/>
        <v>2.0949305266741951</v>
      </c>
      <c r="I7066" s="9">
        <f t="shared" ca="1" si="1213"/>
        <v>11.508493013335036</v>
      </c>
      <c r="J7066" s="9">
        <f t="shared" ca="1" si="1213"/>
        <v>5.6282093962106652</v>
      </c>
      <c r="K7066" s="9">
        <f t="shared" ca="1" si="1213"/>
        <v>5.7671178436762949</v>
      </c>
      <c r="L7066" s="9">
        <f t="shared" ca="1" si="1213"/>
        <v>11.345299566573361</v>
      </c>
      <c r="M7066" s="9">
        <f t="shared" ca="1" si="1213"/>
        <v>12.502935252970772</v>
      </c>
      <c r="N7066" s="9">
        <f t="shared" ca="1" si="1213"/>
        <v>3.596973497806724</v>
      </c>
      <c r="P7066" s="9">
        <f t="shared" ca="1" si="1214"/>
        <v>41.041912793456127</v>
      </c>
      <c r="Q7066" s="9">
        <f t="shared" ca="1" si="1215"/>
        <v>42.070367944415011</v>
      </c>
      <c r="R7066" s="9">
        <f t="shared" ca="1" si="1216"/>
        <v>36.114037041016907</v>
      </c>
      <c r="S7066" s="9">
        <f t="shared" ca="1" si="1217"/>
        <v>36.402079540538544</v>
      </c>
      <c r="T7066" s="9">
        <f t="shared" ca="1" si="1218"/>
        <v>40.048524183523085</v>
      </c>
      <c r="U7066" s="9">
        <f t="shared" ca="1" si="1219"/>
        <v>37.609186372113776</v>
      </c>
      <c r="V7066" s="43">
        <f t="shared" ca="1" si="1220"/>
        <v>42.070367944415011</v>
      </c>
    </row>
    <row r="7067" spans="2:22" x14ac:dyDescent="0.25">
      <c r="B7067" s="9">
        <f t="shared" ca="1" si="1212"/>
        <v>32.503208967446426</v>
      </c>
      <c r="C7067" s="9">
        <f t="shared" ca="1" si="1213"/>
        <v>10.114193868381575</v>
      </c>
      <c r="D7067" s="9">
        <f t="shared" ca="1" si="1213"/>
        <v>7.1983155422405858</v>
      </c>
      <c r="E7067" s="9">
        <f t="shared" ca="1" si="1213"/>
        <v>10.655462224765024</v>
      </c>
      <c r="F7067" s="9">
        <f t="shared" ca="1" si="1213"/>
        <v>4.7975975317471944</v>
      </c>
      <c r="G7067" s="9">
        <f t="shared" ca="1" si="1213"/>
        <v>8.3127036233873035</v>
      </c>
      <c r="H7067" s="9">
        <f t="shared" ca="1" si="1213"/>
        <v>2.7730297937324782</v>
      </c>
      <c r="I7067" s="9">
        <f t="shared" ca="1" si="1213"/>
        <v>16.128198865837657</v>
      </c>
      <c r="J7067" s="9">
        <f t="shared" ca="1" si="1213"/>
        <v>5.4989774314439614</v>
      </c>
      <c r="K7067" s="9">
        <f t="shared" ca="1" si="1213"/>
        <v>6.2462305459213603</v>
      </c>
      <c r="L7067" s="9">
        <f t="shared" ca="1" si="1213"/>
        <v>10.42390607199393</v>
      </c>
      <c r="M7067" s="9">
        <f t="shared" ca="1" si="1213"/>
        <v>12.399363669721257</v>
      </c>
      <c r="N7067" s="9">
        <f t="shared" ca="1" si="1213"/>
        <v>2.853389173544798</v>
      </c>
      <c r="P7067" s="9">
        <f t="shared" ca="1" si="1214"/>
        <v>32.503208967446426</v>
      </c>
      <c r="Q7067" s="9">
        <f t="shared" ca="1" si="1215"/>
        <v>39.545928770129294</v>
      </c>
      <c r="R7067" s="9">
        <f t="shared" ca="1" si="1216"/>
        <v>34.435317191588858</v>
      </c>
      <c r="S7067" s="9">
        <f t="shared" ca="1" si="1217"/>
        <v>37.807574750820457</v>
      </c>
      <c r="T7067" s="9">
        <f t="shared" ca="1" si="1218"/>
        <v>44.91651327700427</v>
      </c>
      <c r="U7067" s="9">
        <f t="shared" ca="1" si="1219"/>
        <v>44.0385817011868</v>
      </c>
      <c r="V7067" s="43">
        <f t="shared" ca="1" si="1220"/>
        <v>44.91651327700427</v>
      </c>
    </row>
    <row r="7068" spans="2:22" x14ac:dyDescent="0.25">
      <c r="B7068" s="9">
        <f t="shared" ca="1" si="1212"/>
        <v>35.643615553167706</v>
      </c>
      <c r="C7068" s="9">
        <f t="shared" ca="1" si="1213"/>
        <v>8.8914485892957007</v>
      </c>
      <c r="D7068" s="9">
        <f t="shared" ca="1" si="1213"/>
        <v>7.1476491607767922</v>
      </c>
      <c r="E7068" s="9">
        <f t="shared" ca="1" si="1213"/>
        <v>13.460729794843225</v>
      </c>
      <c r="F7068" s="9">
        <f t="shared" ca="1" si="1213"/>
        <v>4.7293189936624804</v>
      </c>
      <c r="G7068" s="9">
        <f t="shared" ca="1" si="1213"/>
        <v>5.3141933525714533</v>
      </c>
      <c r="H7068" s="9">
        <f t="shared" ca="1" si="1213"/>
        <v>2.36199387536309</v>
      </c>
      <c r="I7068" s="9">
        <f t="shared" ca="1" si="1213"/>
        <v>16.504316737259018</v>
      </c>
      <c r="J7068" s="9">
        <f t="shared" ca="1" si="1213"/>
        <v>5.3634897179286085</v>
      </c>
      <c r="K7068" s="9">
        <f t="shared" ca="1" si="1213"/>
        <v>6.5544973460272464</v>
      </c>
      <c r="L7068" s="9">
        <f t="shared" ca="1" si="1213"/>
        <v>9.9289732999915827</v>
      </c>
      <c r="M7068" s="9">
        <f t="shared" ca="1" si="1213"/>
        <v>10.287389495473047</v>
      </c>
      <c r="N7068" s="9">
        <f t="shared" ca="1" si="1213"/>
        <v>3.8771945268233923</v>
      </c>
      <c r="P7068" s="9">
        <f t="shared" ca="1" si="1214"/>
        <v>35.643615553167706</v>
      </c>
      <c r="Q7068" s="9">
        <f t="shared" ca="1" si="1215"/>
        <v>41.52183592888251</v>
      </c>
      <c r="R7068" s="9">
        <f t="shared" ca="1" si="1216"/>
        <v>33.981432755800405</v>
      </c>
      <c r="S7068" s="9">
        <f t="shared" ca="1" si="1217"/>
        <v>35.18450156155356</v>
      </c>
      <c r="T7068" s="9">
        <f t="shared" ca="1" si="1218"/>
        <v>42.77232707742224</v>
      </c>
      <c r="U7068" s="9">
        <f t="shared" ca="1" si="1219"/>
        <v>39.253548746080313</v>
      </c>
      <c r="V7068" s="43">
        <f t="shared" ca="1" si="1220"/>
        <v>42.77232707742224</v>
      </c>
    </row>
    <row r="7069" spans="2:22" x14ac:dyDescent="0.25">
      <c r="B7069" s="9">
        <f t="shared" ca="1" si="1212"/>
        <v>27.734125211278979</v>
      </c>
      <c r="C7069" s="9">
        <f t="shared" ca="1" si="1213"/>
        <v>12.537509075847405</v>
      </c>
      <c r="D7069" s="9">
        <f t="shared" ca="1" si="1213"/>
        <v>7.1490712458945715</v>
      </c>
      <c r="E7069" s="9">
        <f t="shared" ca="1" si="1213"/>
        <v>12.771923553340939</v>
      </c>
      <c r="F7069" s="9">
        <f t="shared" ca="1" si="1213"/>
        <v>5.5467198841385299</v>
      </c>
      <c r="G7069" s="9">
        <f t="shared" ca="1" si="1213"/>
        <v>8.2687031425525888</v>
      </c>
      <c r="H7069" s="9">
        <f t="shared" ca="1" si="1213"/>
        <v>3.7684325794050322</v>
      </c>
      <c r="I7069" s="9">
        <f t="shared" ca="1" si="1213"/>
        <v>16.320360277933119</v>
      </c>
      <c r="J7069" s="9">
        <f t="shared" ca="1" si="1213"/>
        <v>4.6828121032453423</v>
      </c>
      <c r="K7069" s="9">
        <f t="shared" ca="1" si="1213"/>
        <v>6.1035622032432126</v>
      </c>
      <c r="L7069" s="9">
        <f t="shared" ca="1" si="1213"/>
        <v>10.85137518266967</v>
      </c>
      <c r="M7069" s="9">
        <f t="shared" ca="1" si="1213"/>
        <v>10.91166295962241</v>
      </c>
      <c r="N7069" s="9">
        <f t="shared" ref="C7069:N7091" ca="1" si="1221">_xlfn.BETA.INV(RAND(),N$20,N$21,N$15,N$17)</f>
        <v>3.7009458282643148</v>
      </c>
      <c r="P7069" s="9">
        <f t="shared" ca="1" si="1214"/>
        <v>27.734125211278979</v>
      </c>
      <c r="Q7069" s="9">
        <f t="shared" ca="1" si="1215"/>
        <v>44.544565743367677</v>
      </c>
      <c r="R7069" s="9">
        <f t="shared" ca="1" si="1216"/>
        <v>38.740112174163137</v>
      </c>
      <c r="S7069" s="9">
        <f t="shared" ca="1" si="1217"/>
        <v>39.842090182029395</v>
      </c>
      <c r="T7069" s="9">
        <f t="shared" ca="1" si="1218"/>
        <v>46.290455677314263</v>
      </c>
      <c r="U7069" s="9">
        <f t="shared" ca="1" si="1219"/>
        <v>42.649797626002687</v>
      </c>
      <c r="V7069" s="43">
        <f t="shared" ca="1" si="1220"/>
        <v>46.290455677314263</v>
      </c>
    </row>
    <row r="7070" spans="2:22" x14ac:dyDescent="0.25">
      <c r="B7070" s="9">
        <f t="shared" ca="1" si="1212"/>
        <v>39.985912584944117</v>
      </c>
      <c r="C7070" s="9">
        <f t="shared" ca="1" si="1221"/>
        <v>11.926551594456967</v>
      </c>
      <c r="D7070" s="9">
        <f t="shared" ca="1" si="1221"/>
        <v>6.2574716317771468</v>
      </c>
      <c r="E7070" s="9">
        <f t="shared" ca="1" si="1221"/>
        <v>10.776402021282664</v>
      </c>
      <c r="F7070" s="9">
        <f t="shared" ca="1" si="1221"/>
        <v>5.2356172163622157</v>
      </c>
      <c r="G7070" s="9">
        <f t="shared" ca="1" si="1221"/>
        <v>6.2575445979665325</v>
      </c>
      <c r="H7070" s="9">
        <f t="shared" ca="1" si="1221"/>
        <v>1.9916764743493502</v>
      </c>
      <c r="I7070" s="9">
        <f t="shared" ca="1" si="1221"/>
        <v>15.298275531394747</v>
      </c>
      <c r="J7070" s="9">
        <f t="shared" ca="1" si="1221"/>
        <v>4.3500994260069392</v>
      </c>
      <c r="K7070" s="9">
        <f t="shared" ca="1" si="1221"/>
        <v>6.9563368695513024</v>
      </c>
      <c r="L7070" s="9">
        <f t="shared" ca="1" si="1221"/>
        <v>9.2028571672105404</v>
      </c>
      <c r="M7070" s="9">
        <f t="shared" ca="1" si="1221"/>
        <v>11.945163270428427</v>
      </c>
      <c r="N7070" s="9">
        <f t="shared" ca="1" si="1221"/>
        <v>2.7701019315002178</v>
      </c>
      <c r="P7070" s="9">
        <f t="shared" ca="1" si="1214"/>
        <v>39.985912584944117</v>
      </c>
      <c r="Q7070" s="9">
        <f t="shared" ca="1" si="1215"/>
        <v>39.026012140457325</v>
      </c>
      <c r="R7070" s="9">
        <f t="shared" ca="1" si="1216"/>
        <v>36.091464779081235</v>
      </c>
      <c r="S7070" s="9">
        <f t="shared" ca="1" si="1217"/>
        <v>33.435988672355094</v>
      </c>
      <c r="T7070" s="9">
        <f t="shared" ca="1" si="1218"/>
        <v>39.78625085984919</v>
      </c>
      <c r="U7070" s="9">
        <f t="shared" ca="1" si="1219"/>
        <v>39.758455031566854</v>
      </c>
      <c r="V7070" s="43">
        <f t="shared" ca="1" si="1220"/>
        <v>39.985912584944117</v>
      </c>
    </row>
    <row r="7071" spans="2:22" x14ac:dyDescent="0.25">
      <c r="B7071" s="9">
        <f t="shared" ca="1" si="1212"/>
        <v>35.906381086873722</v>
      </c>
      <c r="C7071" s="9">
        <f t="shared" ca="1" si="1221"/>
        <v>8.7814476396681034</v>
      </c>
      <c r="D7071" s="9">
        <f t="shared" ca="1" si="1221"/>
        <v>9.3832454820514322</v>
      </c>
      <c r="E7071" s="9">
        <f t="shared" ca="1" si="1221"/>
        <v>11.271363602035137</v>
      </c>
      <c r="F7071" s="9">
        <f t="shared" ca="1" si="1221"/>
        <v>5.3346480186851686</v>
      </c>
      <c r="G7071" s="9">
        <f t="shared" ca="1" si="1221"/>
        <v>7.8461409820902617</v>
      </c>
      <c r="H7071" s="9">
        <f t="shared" ca="1" si="1221"/>
        <v>2.9038542998731218</v>
      </c>
      <c r="I7071" s="9">
        <f t="shared" ca="1" si="1221"/>
        <v>11.899824080025656</v>
      </c>
      <c r="J7071" s="9">
        <f t="shared" ca="1" si="1221"/>
        <v>6.2724194600990142</v>
      </c>
      <c r="K7071" s="9">
        <f t="shared" ca="1" si="1221"/>
        <v>6.138802948291052</v>
      </c>
      <c r="L7071" s="9">
        <f t="shared" ca="1" si="1221"/>
        <v>9.4130237009213786</v>
      </c>
      <c r="M7071" s="9">
        <f t="shared" ca="1" si="1221"/>
        <v>13.365931904241359</v>
      </c>
      <c r="N7071" s="9">
        <f t="shared" ca="1" si="1221"/>
        <v>4.3041664537547639</v>
      </c>
      <c r="P7071" s="9">
        <f t="shared" ca="1" si="1214"/>
        <v>35.906381086873722</v>
      </c>
      <c r="Q7071" s="9">
        <f t="shared" ca="1" si="1215"/>
        <v>40.042420856478401</v>
      </c>
      <c r="R7071" s="9">
        <f t="shared" ca="1" si="1216"/>
        <v>33.972088761320464</v>
      </c>
      <c r="S7071" s="9">
        <f t="shared" ca="1" si="1217"/>
        <v>39.989233866982005</v>
      </c>
      <c r="T7071" s="9">
        <f t="shared" ca="1" si="1218"/>
        <v>42.846400698843496</v>
      </c>
      <c r="U7071" s="9">
        <f t="shared" ca="1" si="1219"/>
        <v>42.495142448408707</v>
      </c>
      <c r="V7071" s="43">
        <f t="shared" ca="1" si="1220"/>
        <v>42.846400698843496</v>
      </c>
    </row>
    <row r="7072" spans="2:22" x14ac:dyDescent="0.25">
      <c r="B7072" s="9">
        <f t="shared" ca="1" si="1212"/>
        <v>31.385332297007896</v>
      </c>
      <c r="C7072" s="9">
        <f t="shared" ca="1" si="1221"/>
        <v>10.959696739093388</v>
      </c>
      <c r="D7072" s="9">
        <f t="shared" ca="1" si="1221"/>
        <v>7.4235397990688838</v>
      </c>
      <c r="E7072" s="9">
        <f t="shared" ca="1" si="1221"/>
        <v>10.649929396719878</v>
      </c>
      <c r="F7072" s="9">
        <f t="shared" ca="1" si="1221"/>
        <v>5.4418932425232391</v>
      </c>
      <c r="G7072" s="9">
        <f t="shared" ca="1" si="1221"/>
        <v>10.668851510810349</v>
      </c>
      <c r="H7072" s="9">
        <f t="shared" ca="1" si="1221"/>
        <v>1.708479284471828</v>
      </c>
      <c r="I7072" s="9">
        <f t="shared" ca="1" si="1221"/>
        <v>9.9217553283557791</v>
      </c>
      <c r="J7072" s="9">
        <f t="shared" ca="1" si="1221"/>
        <v>4.3825719463230097</v>
      </c>
      <c r="K7072" s="9">
        <f t="shared" ca="1" si="1221"/>
        <v>6.1588828467861374</v>
      </c>
      <c r="L7072" s="9">
        <f t="shared" ca="1" si="1221"/>
        <v>10.087495904475608</v>
      </c>
      <c r="M7072" s="9">
        <f t="shared" ca="1" si="1221"/>
        <v>12.486146770279966</v>
      </c>
      <c r="N7072" s="9">
        <f t="shared" ca="1" si="1221"/>
        <v>4.2176608742019592</v>
      </c>
      <c r="P7072" s="9">
        <f t="shared" ca="1" si="1214"/>
        <v>31.385332297007896</v>
      </c>
      <c r="Q7072" s="9">
        <f t="shared" ca="1" si="1215"/>
        <v>40.297354860813847</v>
      </c>
      <c r="R7072" s="9">
        <f t="shared" ca="1" si="1216"/>
        <v>36.865629607080336</v>
      </c>
      <c r="S7072" s="9">
        <f t="shared" ca="1" si="1217"/>
        <v>40.264910219814766</v>
      </c>
      <c r="T7072" s="9">
        <f t="shared" ca="1" si="1218"/>
        <v>42.319303416912582</v>
      </c>
      <c r="U7072" s="9">
        <f t="shared" ca="1" si="1219"/>
        <v>40.500293408514978</v>
      </c>
      <c r="V7072" s="43">
        <f t="shared" ca="1" si="1220"/>
        <v>42.319303416912582</v>
      </c>
    </row>
    <row r="7073" spans="2:22" x14ac:dyDescent="0.25">
      <c r="B7073" s="9">
        <f t="shared" ca="1" si="1212"/>
        <v>27.200418041583251</v>
      </c>
      <c r="C7073" s="9">
        <f t="shared" ca="1" si="1221"/>
        <v>9.6054149552095378</v>
      </c>
      <c r="D7073" s="9">
        <f t="shared" ca="1" si="1221"/>
        <v>9.1938858994001382</v>
      </c>
      <c r="E7073" s="9">
        <f t="shared" ca="1" si="1221"/>
        <v>11.259655744969633</v>
      </c>
      <c r="F7073" s="9">
        <f t="shared" ca="1" si="1221"/>
        <v>4.7412528773506466</v>
      </c>
      <c r="G7073" s="9">
        <f t="shared" ca="1" si="1221"/>
        <v>5.9727873868570267</v>
      </c>
      <c r="H7073" s="9">
        <f t="shared" ca="1" si="1221"/>
        <v>1.8569266263480873</v>
      </c>
      <c r="I7073" s="9">
        <f t="shared" ca="1" si="1221"/>
        <v>16.826033332129711</v>
      </c>
      <c r="J7073" s="9">
        <f t="shared" ca="1" si="1221"/>
        <v>4.1087856606859177</v>
      </c>
      <c r="K7073" s="9">
        <f t="shared" ca="1" si="1221"/>
        <v>6.3312957353183101</v>
      </c>
      <c r="L7073" s="9">
        <f t="shared" ca="1" si="1221"/>
        <v>9.9818458481791623</v>
      </c>
      <c r="M7073" s="9">
        <f t="shared" ca="1" si="1221"/>
        <v>14.029074141219288</v>
      </c>
      <c r="N7073" s="9">
        <f t="shared" ca="1" si="1221"/>
        <v>3.5498029130854656</v>
      </c>
      <c r="P7073" s="9">
        <f t="shared" ca="1" si="1214"/>
        <v>27.200418041583251</v>
      </c>
      <c r="Q7073" s="9">
        <f t="shared" ca="1" si="1215"/>
        <v>38.505505122129712</v>
      </c>
      <c r="R7073" s="9">
        <f t="shared" ca="1" si="1216"/>
        <v>34.20961232914312</v>
      </c>
      <c r="S7073" s="9">
        <f t="shared" ca="1" si="1217"/>
        <v>36.88654440918819</v>
      </c>
      <c r="T7073" s="9">
        <f t="shared" ca="1" si="1218"/>
        <v>45.524355379651503</v>
      </c>
      <c r="U7073" s="9">
        <f t="shared" ca="1" si="1219"/>
        <v>46.021780759606166</v>
      </c>
      <c r="V7073" s="43">
        <f t="shared" ca="1" si="1220"/>
        <v>46.021780759606166</v>
      </c>
    </row>
    <row r="7074" spans="2:22" x14ac:dyDescent="0.25">
      <c r="B7074" s="9">
        <f t="shared" ca="1" si="1212"/>
        <v>34.261895956844747</v>
      </c>
      <c r="C7074" s="9">
        <f t="shared" ca="1" si="1221"/>
        <v>9.2985687381398936</v>
      </c>
      <c r="D7074" s="9">
        <f t="shared" ca="1" si="1221"/>
        <v>8.5302011866111407</v>
      </c>
      <c r="E7074" s="9">
        <f t="shared" ca="1" si="1221"/>
        <v>13.238169055755989</v>
      </c>
      <c r="F7074" s="9">
        <f t="shared" ca="1" si="1221"/>
        <v>4.5584853391132052</v>
      </c>
      <c r="G7074" s="9">
        <f t="shared" ca="1" si="1221"/>
        <v>9.3260703013575501</v>
      </c>
      <c r="H7074" s="9">
        <f t="shared" ca="1" si="1221"/>
        <v>2.0409977794153793</v>
      </c>
      <c r="I7074" s="9">
        <f t="shared" ca="1" si="1221"/>
        <v>14.411295015050188</v>
      </c>
      <c r="J7074" s="9">
        <f t="shared" ca="1" si="1221"/>
        <v>5.2422283332734354</v>
      </c>
      <c r="K7074" s="9">
        <f t="shared" ca="1" si="1221"/>
        <v>5.7408113155457112</v>
      </c>
      <c r="L7074" s="9">
        <f t="shared" ca="1" si="1221"/>
        <v>10.967668752513273</v>
      </c>
      <c r="M7074" s="9">
        <f t="shared" ca="1" si="1221"/>
        <v>11.951654662310634</v>
      </c>
      <c r="N7074" s="9">
        <f t="shared" ca="1" si="1221"/>
        <v>2.8360466728787634</v>
      </c>
      <c r="P7074" s="9">
        <f t="shared" ca="1" si="1214"/>
        <v>34.261895956844747</v>
      </c>
      <c r="Q7074" s="9">
        <f t="shared" ca="1" si="1215"/>
        <v>41.582681552561354</v>
      </c>
      <c r="R7074" s="9">
        <f t="shared" ca="1" si="1216"/>
        <v>33.401580818190844</v>
      </c>
      <c r="S7074" s="9">
        <f t="shared" ca="1" si="1217"/>
        <v>39.441796008321816</v>
      </c>
      <c r="T7074" s="9">
        <f t="shared" ca="1" si="1218"/>
        <v>46.071281928410912</v>
      </c>
      <c r="U7074" s="9">
        <f t="shared" ca="1" si="1219"/>
        <v>44.219221165329515</v>
      </c>
      <c r="V7074" s="43">
        <f t="shared" ca="1" si="1220"/>
        <v>46.071281928410912</v>
      </c>
    </row>
    <row r="7075" spans="2:22" x14ac:dyDescent="0.25">
      <c r="B7075" s="9">
        <f t="shared" ca="1" si="1212"/>
        <v>30.76372315177192</v>
      </c>
      <c r="C7075" s="9">
        <f t="shared" ca="1" si="1221"/>
        <v>9.2906738028972669</v>
      </c>
      <c r="D7075" s="9">
        <f t="shared" ca="1" si="1221"/>
        <v>6.7892579823183361</v>
      </c>
      <c r="E7075" s="9">
        <f t="shared" ca="1" si="1221"/>
        <v>10.075784476132119</v>
      </c>
      <c r="F7075" s="9">
        <f t="shared" ca="1" si="1221"/>
        <v>4.7339103531127247</v>
      </c>
      <c r="G7075" s="9">
        <f t="shared" ca="1" si="1221"/>
        <v>5.3188051254079793</v>
      </c>
      <c r="H7075" s="9">
        <f t="shared" ca="1" si="1221"/>
        <v>2.0157984924720118</v>
      </c>
      <c r="I7075" s="9">
        <f t="shared" ca="1" si="1221"/>
        <v>13.052694810690319</v>
      </c>
      <c r="J7075" s="9">
        <f t="shared" ca="1" si="1221"/>
        <v>5.818735652076449</v>
      </c>
      <c r="K7075" s="9">
        <f t="shared" ca="1" si="1221"/>
        <v>5.8570740699545443</v>
      </c>
      <c r="L7075" s="9">
        <f t="shared" ca="1" si="1221"/>
        <v>11.469882398909601</v>
      </c>
      <c r="M7075" s="9">
        <f t="shared" ca="1" si="1221"/>
        <v>12.760151146668544</v>
      </c>
      <c r="N7075" s="9">
        <f t="shared" ca="1" si="1221"/>
        <v>2.9934848610133296</v>
      </c>
      <c r="P7075" s="9">
        <f t="shared" ca="1" si="1214"/>
        <v>30.76372315177192</v>
      </c>
      <c r="Q7075" s="9">
        <f t="shared" ca="1" si="1215"/>
        <v>39.648561191028762</v>
      </c>
      <c r="R7075" s="9">
        <f t="shared" ca="1" si="1216"/>
        <v>34.345025485887469</v>
      </c>
      <c r="S7075" s="9">
        <f t="shared" ca="1" si="1217"/>
        <v>34.444302930075807</v>
      </c>
      <c r="T7075" s="9">
        <f t="shared" ca="1" si="1218"/>
        <v>39.624125178339568</v>
      </c>
      <c r="U7075" s="9">
        <f t="shared" ca="1" si="1219"/>
        <v>37.920909065085183</v>
      </c>
      <c r="V7075" s="43">
        <f t="shared" ca="1" si="1220"/>
        <v>39.648561191028762</v>
      </c>
    </row>
    <row r="7076" spans="2:22" x14ac:dyDescent="0.25">
      <c r="B7076" s="9">
        <f t="shared" ca="1" si="1212"/>
        <v>25.642391998464813</v>
      </c>
      <c r="C7076" s="9">
        <f t="shared" ca="1" si="1221"/>
        <v>10.950577138466432</v>
      </c>
      <c r="D7076" s="9">
        <f t="shared" ca="1" si="1221"/>
        <v>13.55479741059345</v>
      </c>
      <c r="E7076" s="9">
        <f t="shared" ca="1" si="1221"/>
        <v>12.108286979192549</v>
      </c>
      <c r="F7076" s="9">
        <f t="shared" ca="1" si="1221"/>
        <v>5.4806850739403581</v>
      </c>
      <c r="G7076" s="9">
        <f t="shared" ca="1" si="1221"/>
        <v>12.337701274678675</v>
      </c>
      <c r="H7076" s="9">
        <f t="shared" ca="1" si="1221"/>
        <v>1.7891980162049004</v>
      </c>
      <c r="I7076" s="9">
        <f t="shared" ca="1" si="1221"/>
        <v>17.301633170267337</v>
      </c>
      <c r="J7076" s="9">
        <f t="shared" ca="1" si="1221"/>
        <v>5.5466406491686904</v>
      </c>
      <c r="K7076" s="9">
        <f t="shared" ca="1" si="1221"/>
        <v>5.8467258598290215</v>
      </c>
      <c r="L7076" s="9">
        <f t="shared" ca="1" si="1221"/>
        <v>8.4658903405413568</v>
      </c>
      <c r="M7076" s="9">
        <f t="shared" ca="1" si="1221"/>
        <v>11.8444848490777</v>
      </c>
      <c r="N7076" s="9">
        <f t="shared" ca="1" si="1221"/>
        <v>4.5277123163647337</v>
      </c>
      <c r="P7076" s="9">
        <f t="shared" ca="1" si="1214"/>
        <v>25.642391998464813</v>
      </c>
      <c r="Q7076" s="9">
        <f t="shared" ca="1" si="1215"/>
        <v>41.599107423733763</v>
      </c>
      <c r="R7076" s="9">
        <f t="shared" ca="1" si="1216"/>
        <v>35.271590729141899</v>
      </c>
      <c r="S7076" s="9">
        <f t="shared" ca="1" si="1217"/>
        <v>46.522025218212136</v>
      </c>
      <c r="T7076" s="9">
        <f t="shared" ca="1" si="1218"/>
        <v>56.187734512445552</v>
      </c>
      <c r="U7076" s="9">
        <f t="shared" ca="1" si="1219"/>
        <v>55.038616704617162</v>
      </c>
      <c r="V7076" s="43">
        <f t="shared" ca="1" si="1220"/>
        <v>56.187734512445552</v>
      </c>
    </row>
    <row r="7077" spans="2:22" x14ac:dyDescent="0.25">
      <c r="B7077" s="9">
        <f t="shared" ca="1" si="1212"/>
        <v>35.184282138207074</v>
      </c>
      <c r="C7077" s="9">
        <f t="shared" ca="1" si="1221"/>
        <v>10.590259880549063</v>
      </c>
      <c r="D7077" s="9">
        <f t="shared" ca="1" si="1221"/>
        <v>9.326362953177366</v>
      </c>
      <c r="E7077" s="9">
        <f t="shared" ca="1" si="1221"/>
        <v>12.172878331821899</v>
      </c>
      <c r="F7077" s="9">
        <f t="shared" ca="1" si="1221"/>
        <v>5.2674899995950604</v>
      </c>
      <c r="G7077" s="9">
        <f t="shared" ca="1" si="1221"/>
        <v>10.180262582286643</v>
      </c>
      <c r="H7077" s="9">
        <f t="shared" ca="1" si="1221"/>
        <v>3.2467222870904915</v>
      </c>
      <c r="I7077" s="9">
        <f t="shared" ca="1" si="1221"/>
        <v>8.3284633804605779</v>
      </c>
      <c r="J7077" s="9">
        <f t="shared" ca="1" si="1221"/>
        <v>4.7734043427871846</v>
      </c>
      <c r="K7077" s="9">
        <f t="shared" ca="1" si="1221"/>
        <v>6.4218963938661098</v>
      </c>
      <c r="L7077" s="9">
        <f t="shared" ca="1" si="1221"/>
        <v>10.722769697794519</v>
      </c>
      <c r="M7077" s="9">
        <f t="shared" ca="1" si="1221"/>
        <v>10.972937742247897</v>
      </c>
      <c r="N7077" s="9">
        <f t="shared" ca="1" si="1221"/>
        <v>3.7710069292988542</v>
      </c>
      <c r="P7077" s="9">
        <f t="shared" ca="1" si="1214"/>
        <v>35.184282138207074</v>
      </c>
      <c r="Q7077" s="9">
        <f t="shared" ca="1" si="1215"/>
        <v>42.030319182251525</v>
      </c>
      <c r="R7077" s="9">
        <f t="shared" ca="1" si="1216"/>
        <v>36.773422901103608</v>
      </c>
      <c r="S7077" s="9">
        <f t="shared" ca="1" si="1217"/>
        <v>43.669020843513984</v>
      </c>
      <c r="T7077" s="9">
        <f t="shared" ca="1" si="1218"/>
        <v>42.328865543017962</v>
      </c>
      <c r="U7077" s="9">
        <f t="shared" ca="1" si="1219"/>
        <v>38.80802665817248</v>
      </c>
      <c r="V7077" s="43">
        <f t="shared" ca="1" si="1220"/>
        <v>43.669020843513984</v>
      </c>
    </row>
    <row r="7078" spans="2:22" x14ac:dyDescent="0.25">
      <c r="B7078" s="9">
        <f t="shared" ca="1" si="1212"/>
        <v>31.28610442921892</v>
      </c>
      <c r="C7078" s="9">
        <f t="shared" ca="1" si="1221"/>
        <v>10.33359012947678</v>
      </c>
      <c r="D7078" s="9">
        <f t="shared" ca="1" si="1221"/>
        <v>8.3910914574320774</v>
      </c>
      <c r="E7078" s="9">
        <f t="shared" ca="1" si="1221"/>
        <v>11.690523203546496</v>
      </c>
      <c r="F7078" s="9">
        <f t="shared" ca="1" si="1221"/>
        <v>5.2213116925267151</v>
      </c>
      <c r="G7078" s="9">
        <f t="shared" ca="1" si="1221"/>
        <v>5.2129815136922595</v>
      </c>
      <c r="H7078" s="9">
        <f t="shared" ca="1" si="1221"/>
        <v>1.8173782432254388</v>
      </c>
      <c r="I7078" s="9">
        <f t="shared" ca="1" si="1221"/>
        <v>11.183081936795679</v>
      </c>
      <c r="J7078" s="9">
        <f t="shared" ca="1" si="1221"/>
        <v>7.0953714693947845</v>
      </c>
      <c r="K7078" s="9">
        <f t="shared" ca="1" si="1221"/>
        <v>5.637132583645232</v>
      </c>
      <c r="L7078" s="9">
        <f t="shared" ca="1" si="1221"/>
        <v>9.7747005513187091</v>
      </c>
      <c r="M7078" s="9">
        <f t="shared" ca="1" si="1221"/>
        <v>11.378645048003142</v>
      </c>
      <c r="N7078" s="9">
        <f t="shared" ca="1" si="1221"/>
        <v>4.1350032657728324</v>
      </c>
      <c r="P7078" s="9">
        <f t="shared" ca="1" si="1214"/>
        <v>31.28610442921892</v>
      </c>
      <c r="Q7078" s="9">
        <f t="shared" ca="1" si="1215"/>
        <v>43.029188619509604</v>
      </c>
      <c r="R7078" s="9">
        <f t="shared" ca="1" si="1216"/>
        <v>35.101738222740266</v>
      </c>
      <c r="S7078" s="9">
        <f t="shared" ca="1" si="1217"/>
        <v>34.968287615086552</v>
      </c>
      <c r="T7078" s="9">
        <f t="shared" ca="1" si="1218"/>
        <v>38.696858725011559</v>
      </c>
      <c r="U7078" s="9">
        <f t="shared" ca="1" si="1219"/>
        <v>36.165799955923156</v>
      </c>
      <c r="V7078" s="43">
        <f t="shared" ca="1" si="1220"/>
        <v>43.029188619509604</v>
      </c>
    </row>
    <row r="7079" spans="2:22" x14ac:dyDescent="0.25">
      <c r="B7079" s="9">
        <f t="shared" ca="1" si="1212"/>
        <v>44.510707162252871</v>
      </c>
      <c r="C7079" s="9">
        <f t="shared" ca="1" si="1221"/>
        <v>11.305212030535552</v>
      </c>
      <c r="D7079" s="9">
        <f t="shared" ca="1" si="1221"/>
        <v>7.3033265548770956</v>
      </c>
      <c r="E7079" s="9">
        <f t="shared" ca="1" si="1221"/>
        <v>12.925567736081211</v>
      </c>
      <c r="F7079" s="9">
        <f t="shared" ca="1" si="1221"/>
        <v>5.6864638422521629</v>
      </c>
      <c r="G7079" s="9">
        <f t="shared" ca="1" si="1221"/>
        <v>9.2434305442267544</v>
      </c>
      <c r="H7079" s="9">
        <f t="shared" ca="1" si="1221"/>
        <v>2.0661547647302063</v>
      </c>
      <c r="I7079" s="9">
        <f t="shared" ca="1" si="1221"/>
        <v>13.904211571915932</v>
      </c>
      <c r="J7079" s="9">
        <f t="shared" ca="1" si="1221"/>
        <v>5.1349875439562815</v>
      </c>
      <c r="K7079" s="9">
        <f t="shared" ca="1" si="1221"/>
        <v>7.5465512306564202</v>
      </c>
      <c r="L7079" s="9">
        <f t="shared" ca="1" si="1221"/>
        <v>10.877391033784523</v>
      </c>
      <c r="M7079" s="9">
        <f t="shared" ca="1" si="1221"/>
        <v>13.697086868543902</v>
      </c>
      <c r="N7079" s="9">
        <f t="shared" ca="1" si="1221"/>
        <v>3.7041662262847299</v>
      </c>
      <c r="P7079" s="9">
        <f t="shared" ca="1" si="1214"/>
        <v>44.510707162252871</v>
      </c>
      <c r="Q7079" s="9">
        <f t="shared" ca="1" si="1215"/>
        <v>43.947324570642294</v>
      </c>
      <c r="R7079" s="9">
        <f t="shared" ca="1" si="1216"/>
        <v>39.119784363513389</v>
      </c>
      <c r="S7079" s="9">
        <f t="shared" ca="1" si="1217"/>
        <v>40.741020354559723</v>
      </c>
      <c r="T7079" s="9">
        <f t="shared" ca="1" si="1218"/>
        <v>45.032525931089026</v>
      </c>
      <c r="U7079" s="9">
        <f t="shared" ca="1" si="1219"/>
        <v>44.148055539563686</v>
      </c>
      <c r="V7079" s="43">
        <f t="shared" ca="1" si="1220"/>
        <v>45.032525931089026</v>
      </c>
    </row>
    <row r="7080" spans="2:22" x14ac:dyDescent="0.25">
      <c r="B7080" s="9">
        <f t="shared" ca="1" si="1212"/>
        <v>29.05214680560271</v>
      </c>
      <c r="C7080" s="9">
        <f t="shared" ca="1" si="1221"/>
        <v>9.6673493258649099</v>
      </c>
      <c r="D7080" s="9">
        <f t="shared" ca="1" si="1221"/>
        <v>7.6475585402942272</v>
      </c>
      <c r="E7080" s="9">
        <f t="shared" ca="1" si="1221"/>
        <v>12.465356844013346</v>
      </c>
      <c r="F7080" s="9">
        <f t="shared" ca="1" si="1221"/>
        <v>6.2708397630717689</v>
      </c>
      <c r="G7080" s="9">
        <f t="shared" ca="1" si="1221"/>
        <v>6.0956304848223848</v>
      </c>
      <c r="H7080" s="9">
        <f t="shared" ca="1" si="1221"/>
        <v>3.0402778126692969</v>
      </c>
      <c r="I7080" s="9">
        <f t="shared" ca="1" si="1221"/>
        <v>12.387505982270799</v>
      </c>
      <c r="J7080" s="9">
        <f t="shared" ca="1" si="1221"/>
        <v>6.1912284590416196</v>
      </c>
      <c r="K7080" s="9">
        <f t="shared" ca="1" si="1221"/>
        <v>6.3949055007659492</v>
      </c>
      <c r="L7080" s="9">
        <f t="shared" ca="1" si="1221"/>
        <v>11.862324444763873</v>
      </c>
      <c r="M7080" s="9">
        <f t="shared" ca="1" si="1221"/>
        <v>11.668494334000505</v>
      </c>
      <c r="N7080" s="9">
        <f t="shared" ca="1" si="1221"/>
        <v>4.5128413501493805</v>
      </c>
      <c r="P7080" s="9">
        <f t="shared" ca="1" si="1214"/>
        <v>29.05214680560271</v>
      </c>
      <c r="Q7080" s="9">
        <f t="shared" ca="1" si="1215"/>
        <v>44.699100423833123</v>
      </c>
      <c r="R7080" s="9">
        <f t="shared" ca="1" si="1216"/>
        <v>38.708260384615876</v>
      </c>
      <c r="S7080" s="9">
        <f t="shared" ca="1" si="1217"/>
        <v>39.553538133465111</v>
      </c>
      <c r="T7080" s="9">
        <f t="shared" ca="1" si="1218"/>
        <v>42.50586080230066</v>
      </c>
      <c r="U7080" s="9">
        <f t="shared" ca="1" si="1219"/>
        <v>37.799189341387915</v>
      </c>
      <c r="V7080" s="43">
        <f t="shared" ca="1" si="1220"/>
        <v>44.699100423833123</v>
      </c>
    </row>
    <row r="7081" spans="2:22" x14ac:dyDescent="0.25">
      <c r="B7081" s="9">
        <f t="shared" ca="1" si="1212"/>
        <v>29.792863591696694</v>
      </c>
      <c r="C7081" s="9">
        <f t="shared" ca="1" si="1221"/>
        <v>9.4285439724412985</v>
      </c>
      <c r="D7081" s="9">
        <f t="shared" ca="1" si="1221"/>
        <v>9.3846050612045833</v>
      </c>
      <c r="E7081" s="9">
        <f t="shared" ca="1" si="1221"/>
        <v>13.075013204897701</v>
      </c>
      <c r="F7081" s="9">
        <f t="shared" ca="1" si="1221"/>
        <v>5.5325043662783528</v>
      </c>
      <c r="G7081" s="9">
        <f t="shared" ca="1" si="1221"/>
        <v>6.1704466913801772</v>
      </c>
      <c r="H7081" s="9">
        <f t="shared" ca="1" si="1221"/>
        <v>2.6869846656128269</v>
      </c>
      <c r="I7081" s="9">
        <f t="shared" ca="1" si="1221"/>
        <v>13.370943435109476</v>
      </c>
      <c r="J7081" s="9">
        <f t="shared" ca="1" si="1221"/>
        <v>4.156051909285571</v>
      </c>
      <c r="K7081" s="9">
        <f t="shared" ca="1" si="1221"/>
        <v>5.9175000133268645</v>
      </c>
      <c r="L7081" s="9">
        <f t="shared" ca="1" si="1221"/>
        <v>9.5068926640178741</v>
      </c>
      <c r="M7081" s="9">
        <f t="shared" ca="1" si="1221"/>
        <v>11.781474951183288</v>
      </c>
      <c r="N7081" s="9">
        <f t="shared" ca="1" si="1221"/>
        <v>2.1161578266573593</v>
      </c>
      <c r="P7081" s="9">
        <f t="shared" ca="1" si="1214"/>
        <v>29.792863591696694</v>
      </c>
      <c r="Q7081" s="9">
        <f t="shared" ca="1" si="1215"/>
        <v>38.282659577299803</v>
      </c>
      <c r="R7081" s="9">
        <f t="shared" ca="1" si="1216"/>
        <v>32.501598842721748</v>
      </c>
      <c r="S7081" s="9">
        <f t="shared" ca="1" si="1217"/>
        <v>35.782586922199684</v>
      </c>
      <c r="T7081" s="9">
        <f t="shared" ca="1" si="1218"/>
        <v>40.549045678369467</v>
      </c>
      <c r="U7081" s="9">
        <f t="shared" ca="1" si="1219"/>
        <v>40.707470138877525</v>
      </c>
      <c r="V7081" s="43">
        <f t="shared" ca="1" si="1220"/>
        <v>40.707470138877525</v>
      </c>
    </row>
    <row r="7082" spans="2:22" x14ac:dyDescent="0.25">
      <c r="B7082" s="9">
        <f t="shared" ca="1" si="1212"/>
        <v>28.870914982230783</v>
      </c>
      <c r="C7082" s="9">
        <f t="shared" ca="1" si="1221"/>
        <v>14.140111409336475</v>
      </c>
      <c r="D7082" s="9">
        <f t="shared" ca="1" si="1221"/>
        <v>9.3577630308855646</v>
      </c>
      <c r="E7082" s="9">
        <f t="shared" ca="1" si="1221"/>
        <v>11.475737983024677</v>
      </c>
      <c r="F7082" s="9">
        <f t="shared" ca="1" si="1221"/>
        <v>5.1231978807969689</v>
      </c>
      <c r="G7082" s="9">
        <f t="shared" ca="1" si="1221"/>
        <v>9.7911947202739178</v>
      </c>
      <c r="H7082" s="9">
        <f t="shared" ca="1" si="1221"/>
        <v>3.611614318487133</v>
      </c>
      <c r="I7082" s="9">
        <f t="shared" ca="1" si="1221"/>
        <v>11.52238840774376</v>
      </c>
      <c r="J7082" s="9">
        <f t="shared" ca="1" si="1221"/>
        <v>4.9079403526064276</v>
      </c>
      <c r="K7082" s="9">
        <f t="shared" ca="1" si="1221"/>
        <v>5.493991513813083</v>
      </c>
      <c r="L7082" s="9">
        <f t="shared" ca="1" si="1221"/>
        <v>10.864620920447507</v>
      </c>
      <c r="M7082" s="9">
        <f t="shared" ca="1" si="1221"/>
        <v>13.583967787879036</v>
      </c>
      <c r="N7082" s="9">
        <f t="shared" ca="1" si="1221"/>
        <v>4.4408525992115706</v>
      </c>
      <c r="P7082" s="9">
        <f t="shared" ca="1" si="1214"/>
        <v>28.870914982230783</v>
      </c>
      <c r="Q7082" s="9">
        <f t="shared" ca="1" si="1215"/>
        <v>45.829263264626661</v>
      </c>
      <c r="R7082" s="9">
        <f t="shared" ca="1" si="1216"/>
        <v>40.062774323605595</v>
      </c>
      <c r="S7082" s="9">
        <f t="shared" ca="1" si="1217"/>
        <v>43.560037103118773</v>
      </c>
      <c r="T7082" s="9">
        <f t="shared" ca="1" si="1218"/>
        <v>45.976819678562322</v>
      </c>
      <c r="U7082" s="9">
        <f t="shared" ca="1" si="1219"/>
        <v>44.25531394678228</v>
      </c>
      <c r="V7082" s="43">
        <f t="shared" ca="1" si="1220"/>
        <v>45.976819678562322</v>
      </c>
    </row>
    <row r="7083" spans="2:22" x14ac:dyDescent="0.25">
      <c r="B7083" s="9">
        <f t="shared" ca="1" si="1212"/>
        <v>33.720248990084606</v>
      </c>
      <c r="C7083" s="9">
        <f t="shared" ca="1" si="1221"/>
        <v>12.131157498279983</v>
      </c>
      <c r="D7083" s="9">
        <f t="shared" ca="1" si="1221"/>
        <v>6.9832835983650945</v>
      </c>
      <c r="E7083" s="9">
        <f t="shared" ca="1" si="1221"/>
        <v>11.919838301647655</v>
      </c>
      <c r="F7083" s="9">
        <f t="shared" ca="1" si="1221"/>
        <v>4.6220785597223379</v>
      </c>
      <c r="G7083" s="9">
        <f t="shared" ca="1" si="1221"/>
        <v>5.4475274438016781</v>
      </c>
      <c r="H7083" s="9">
        <f t="shared" ca="1" si="1221"/>
        <v>1.8792233991605216</v>
      </c>
      <c r="I7083" s="9">
        <f t="shared" ca="1" si="1221"/>
        <v>15.049796425832291</v>
      </c>
      <c r="J7083" s="9">
        <f t="shared" ca="1" si="1221"/>
        <v>6.9730900175842212</v>
      </c>
      <c r="K7083" s="9">
        <f t="shared" ca="1" si="1221"/>
        <v>6.4245813454620331</v>
      </c>
      <c r="L7083" s="9">
        <f t="shared" ca="1" si="1221"/>
        <v>11.520694887062884</v>
      </c>
      <c r="M7083" s="9">
        <f t="shared" ca="1" si="1221"/>
        <v>12.837917135938206</v>
      </c>
      <c r="N7083" s="9">
        <f t="shared" ca="1" si="1221"/>
        <v>3.026178636012316</v>
      </c>
      <c r="P7083" s="9">
        <f t="shared" ca="1" si="1214"/>
        <v>33.720248990084606</v>
      </c>
      <c r="Q7083" s="9">
        <f t="shared" ca="1" si="1215"/>
        <v>45.570959340587066</v>
      </c>
      <c r="R7083" s="9">
        <f t="shared" ca="1" si="1216"/>
        <v>37.724690926539559</v>
      </c>
      <c r="S7083" s="9">
        <f t="shared" ca="1" si="1217"/>
        <v>35.281489309864526</v>
      </c>
      <c r="T7083" s="9">
        <f t="shared" ca="1" si="1218"/>
        <v>42.02748099107427</v>
      </c>
      <c r="U7083" s="9">
        <f t="shared" ca="1" si="1219"/>
        <v>40.31852460393727</v>
      </c>
      <c r="V7083" s="43">
        <f t="shared" ca="1" si="1220"/>
        <v>45.570959340587066</v>
      </c>
    </row>
    <row r="7084" spans="2:22" x14ac:dyDescent="0.25">
      <c r="B7084" s="9">
        <f t="shared" ca="1" si="1212"/>
        <v>35.0512882851895</v>
      </c>
      <c r="C7084" s="9">
        <f t="shared" ca="1" si="1221"/>
        <v>10.886015645292126</v>
      </c>
      <c r="D7084" s="9">
        <f t="shared" ca="1" si="1221"/>
        <v>10.911724351033143</v>
      </c>
      <c r="E7084" s="9">
        <f t="shared" ca="1" si="1221"/>
        <v>12.196143130604492</v>
      </c>
      <c r="F7084" s="9">
        <f t="shared" ca="1" si="1221"/>
        <v>4.8866612609280446</v>
      </c>
      <c r="G7084" s="9">
        <f t="shared" ca="1" si="1221"/>
        <v>6.8983042587447603</v>
      </c>
      <c r="H7084" s="9">
        <f t="shared" ca="1" si="1221"/>
        <v>2.8144271292974397</v>
      </c>
      <c r="I7084" s="9">
        <f t="shared" ca="1" si="1221"/>
        <v>15.0285883451799</v>
      </c>
      <c r="J7084" s="9">
        <f t="shared" ca="1" si="1221"/>
        <v>6.3935458369983236</v>
      </c>
      <c r="K7084" s="9">
        <f t="shared" ca="1" si="1221"/>
        <v>6.7024458298333425</v>
      </c>
      <c r="L7084" s="9">
        <f t="shared" ca="1" si="1221"/>
        <v>10.988762221361606</v>
      </c>
      <c r="M7084" s="9">
        <f t="shared" ca="1" si="1221"/>
        <v>11.527616186369087</v>
      </c>
      <c r="N7084" s="9">
        <f t="shared" ca="1" si="1221"/>
        <v>3.9969872177751578</v>
      </c>
      <c r="P7084" s="9">
        <f t="shared" ca="1" si="1214"/>
        <v>35.0512882851895</v>
      </c>
      <c r="Q7084" s="9">
        <f t="shared" ca="1" si="1215"/>
        <v>44.461454052031705</v>
      </c>
      <c r="R7084" s="9">
        <f t="shared" ca="1" si="1216"/>
        <v>37.460872175190275</v>
      </c>
      <c r="S7084" s="9">
        <f t="shared" ca="1" si="1217"/>
        <v>42.312651008045442</v>
      </c>
      <c r="T7084" s="9">
        <f t="shared" ca="1" si="1218"/>
        <v>47.824366394094561</v>
      </c>
      <c r="U7084" s="9">
        <f t="shared" ca="1" si="1219"/>
        <v>44.366233141326887</v>
      </c>
      <c r="V7084" s="43">
        <f t="shared" ca="1" si="1220"/>
        <v>47.824366394094561</v>
      </c>
    </row>
    <row r="7085" spans="2:22" x14ac:dyDescent="0.25">
      <c r="B7085" s="9">
        <f t="shared" ca="1" si="1212"/>
        <v>34.365475595253038</v>
      </c>
      <c r="C7085" s="9">
        <f t="shared" ca="1" si="1221"/>
        <v>9.6171212978215799</v>
      </c>
      <c r="D7085" s="9">
        <f t="shared" ca="1" si="1221"/>
        <v>9.552393949162159</v>
      </c>
      <c r="E7085" s="9">
        <f t="shared" ca="1" si="1221"/>
        <v>12.78186980106693</v>
      </c>
      <c r="F7085" s="9">
        <f t="shared" ca="1" si="1221"/>
        <v>6.5259827158568688</v>
      </c>
      <c r="G7085" s="9">
        <f t="shared" ca="1" si="1221"/>
        <v>7.7264453235807729</v>
      </c>
      <c r="H7085" s="9">
        <f t="shared" ca="1" si="1221"/>
        <v>1.9863627532192274</v>
      </c>
      <c r="I7085" s="9">
        <f t="shared" ca="1" si="1221"/>
        <v>11.675896080659955</v>
      </c>
      <c r="J7085" s="9">
        <f t="shared" ca="1" si="1221"/>
        <v>5.9778597428497129</v>
      </c>
      <c r="K7085" s="9">
        <f t="shared" ca="1" si="1221"/>
        <v>7.1066033150930314</v>
      </c>
      <c r="L7085" s="9">
        <f t="shared" ca="1" si="1221"/>
        <v>9.6443432734383343</v>
      </c>
      <c r="M7085" s="9">
        <f t="shared" ca="1" si="1221"/>
        <v>10.980449526025664</v>
      </c>
      <c r="N7085" s="9">
        <f t="shared" ca="1" si="1221"/>
        <v>2.8408269091717266</v>
      </c>
      <c r="P7085" s="9">
        <f t="shared" ca="1" si="1214"/>
        <v>34.365475595253038</v>
      </c>
      <c r="Q7085" s="9">
        <f t="shared" ca="1" si="1215"/>
        <v>40.86202102434828</v>
      </c>
      <c r="R7085" s="9">
        <f t="shared" ca="1" si="1216"/>
        <v>35.734877511381541</v>
      </c>
      <c r="S7085" s="9">
        <f t="shared" ca="1" si="1217"/>
        <v>38.856975523665255</v>
      </c>
      <c r="T7085" s="9">
        <f t="shared" ca="1" si="1218"/>
        <v>41.439905536012944</v>
      </c>
      <c r="U7085" s="9">
        <f t="shared" ca="1" si="1219"/>
        <v>39.935184879428554</v>
      </c>
      <c r="V7085" s="43">
        <f t="shared" ca="1" si="1220"/>
        <v>41.439905536012944</v>
      </c>
    </row>
    <row r="7086" spans="2:22" x14ac:dyDescent="0.25">
      <c r="B7086" s="9">
        <f t="shared" ca="1" si="1212"/>
        <v>34.997933922075838</v>
      </c>
      <c r="C7086" s="9">
        <f t="shared" ca="1" si="1221"/>
        <v>11.518712922720789</v>
      </c>
      <c r="D7086" s="9">
        <f t="shared" ca="1" si="1221"/>
        <v>6.4673161664599892</v>
      </c>
      <c r="E7086" s="9">
        <f t="shared" ca="1" si="1221"/>
        <v>11.713346305486647</v>
      </c>
      <c r="F7086" s="9">
        <f t="shared" ca="1" si="1221"/>
        <v>5.5792674164197891</v>
      </c>
      <c r="G7086" s="9">
        <f t="shared" ca="1" si="1221"/>
        <v>7.5294695802265963</v>
      </c>
      <c r="H7086" s="9">
        <f t="shared" ca="1" si="1221"/>
        <v>2.5391885233771054</v>
      </c>
      <c r="I7086" s="9">
        <f t="shared" ca="1" si="1221"/>
        <v>18.030800994797566</v>
      </c>
      <c r="J7086" s="9">
        <f t="shared" ca="1" si="1221"/>
        <v>6.2243237374689517</v>
      </c>
      <c r="K7086" s="9">
        <f t="shared" ca="1" si="1221"/>
        <v>5.6199086841167647</v>
      </c>
      <c r="L7086" s="9">
        <f t="shared" ca="1" si="1221"/>
        <v>11.875244068723969</v>
      </c>
      <c r="M7086" s="9">
        <f t="shared" ca="1" si="1221"/>
        <v>11.16835394535266</v>
      </c>
      <c r="N7086" s="9">
        <f t="shared" ca="1" si="1221"/>
        <v>3.2807934937633854</v>
      </c>
      <c r="P7086" s="9">
        <f t="shared" ca="1" si="1214"/>
        <v>34.997933922075838</v>
      </c>
      <c r="Q7086" s="9">
        <f t="shared" ca="1" si="1215"/>
        <v>44.612420528163739</v>
      </c>
      <c r="R7086" s="9">
        <f t="shared" ca="1" si="1216"/>
        <v>37.873926585744698</v>
      </c>
      <c r="S7086" s="9">
        <f t="shared" ca="1" si="1217"/>
        <v>37.311920516667811</v>
      </c>
      <c r="T7086" s="9">
        <f t="shared" ca="1" si="1218"/>
        <v>47.183624303971499</v>
      </c>
      <c r="U7086" s="9">
        <f t="shared" ca="1" si="1219"/>
        <v>43.195940686836806</v>
      </c>
      <c r="V7086" s="43">
        <f t="shared" ca="1" si="1220"/>
        <v>47.183624303971499</v>
      </c>
    </row>
    <row r="7087" spans="2:22" x14ac:dyDescent="0.25">
      <c r="B7087" s="9">
        <f t="shared" ca="1" si="1212"/>
        <v>26.498430282152206</v>
      </c>
      <c r="C7087" s="9">
        <f t="shared" ca="1" si="1221"/>
        <v>9.8680087057070391</v>
      </c>
      <c r="D7087" s="9">
        <f t="shared" ca="1" si="1221"/>
        <v>10.257871109514387</v>
      </c>
      <c r="E7087" s="9">
        <f t="shared" ca="1" si="1221"/>
        <v>14.036095652482089</v>
      </c>
      <c r="F7087" s="9">
        <f t="shared" ca="1" si="1221"/>
        <v>4.7877277128018143</v>
      </c>
      <c r="G7087" s="9">
        <f t="shared" ca="1" si="1221"/>
        <v>6.3429712509553786</v>
      </c>
      <c r="H7087" s="9">
        <f t="shared" ca="1" si="1221"/>
        <v>2.1536883509323155</v>
      </c>
      <c r="I7087" s="9">
        <f t="shared" ca="1" si="1221"/>
        <v>8.4262741908909966</v>
      </c>
      <c r="J7087" s="9">
        <f t="shared" ca="1" si="1221"/>
        <v>6.2963011138312783</v>
      </c>
      <c r="K7087" s="9">
        <f t="shared" ca="1" si="1221"/>
        <v>5.6613956119102031</v>
      </c>
      <c r="L7087" s="9">
        <f t="shared" ca="1" si="1221"/>
        <v>12.287026531951211</v>
      </c>
      <c r="M7087" s="9">
        <f t="shared" ca="1" si="1221"/>
        <v>12.791642077193526</v>
      </c>
      <c r="N7087" s="9">
        <f t="shared" ca="1" si="1221"/>
        <v>3.3541396435920521</v>
      </c>
      <c r="P7087" s="9">
        <f t="shared" ca="1" si="1214"/>
        <v>26.498430282152206</v>
      </c>
      <c r="Q7087" s="9">
        <f t="shared" ca="1" si="1215"/>
        <v>45.841571647563669</v>
      </c>
      <c r="R7087" s="9">
        <f t="shared" ca="1" si="1216"/>
        <v>35.958298205962315</v>
      </c>
      <c r="S7087" s="9">
        <f t="shared" ca="1" si="1217"/>
        <v>40.057092498855546</v>
      </c>
      <c r="T7087" s="9">
        <f t="shared" ca="1" si="1218"/>
        <v>40.668282726904025</v>
      </c>
      <c r="U7087" s="9">
        <f t="shared" ca="1" si="1219"/>
        <v>37.818758628554292</v>
      </c>
      <c r="V7087" s="43">
        <f t="shared" ca="1" si="1220"/>
        <v>45.841571647563669</v>
      </c>
    </row>
    <row r="7088" spans="2:22" x14ac:dyDescent="0.25">
      <c r="B7088" s="9">
        <f t="shared" ca="1" si="1212"/>
        <v>32.34777778838415</v>
      </c>
      <c r="C7088" s="9">
        <f t="shared" ca="1" si="1221"/>
        <v>9.653134938925886</v>
      </c>
      <c r="D7088" s="9">
        <f t="shared" ca="1" si="1221"/>
        <v>7.8433126403740436</v>
      </c>
      <c r="E7088" s="9">
        <f t="shared" ca="1" si="1221"/>
        <v>11.677395699086956</v>
      </c>
      <c r="F7088" s="9">
        <f t="shared" ca="1" si="1221"/>
        <v>5.4854506470299107</v>
      </c>
      <c r="G7088" s="9">
        <f t="shared" ca="1" si="1221"/>
        <v>8.4027920296521366</v>
      </c>
      <c r="H7088" s="9">
        <f t="shared" ca="1" si="1221"/>
        <v>2.4626773125387103</v>
      </c>
      <c r="I7088" s="9">
        <f t="shared" ca="1" si="1221"/>
        <v>14.632672690274415</v>
      </c>
      <c r="J7088" s="9">
        <f t="shared" ca="1" si="1221"/>
        <v>5.0402178885181623</v>
      </c>
      <c r="K7088" s="9">
        <f t="shared" ca="1" si="1221"/>
        <v>7.5060649667374353</v>
      </c>
      <c r="L7088" s="9">
        <f t="shared" ca="1" si="1221"/>
        <v>9.9203173252846764</v>
      </c>
      <c r="M7088" s="9">
        <f t="shared" ca="1" si="1221"/>
        <v>12.749733836569296</v>
      </c>
      <c r="N7088" s="9">
        <f t="shared" ca="1" si="1221"/>
        <v>3.8099465919643891</v>
      </c>
      <c r="P7088" s="9">
        <f t="shared" ca="1" si="1214"/>
        <v>32.34777778838415</v>
      </c>
      <c r="Q7088" s="9">
        <f t="shared" ca="1" si="1215"/>
        <v>40.101012443780071</v>
      </c>
      <c r="R7088" s="9">
        <f t="shared" ca="1" si="1216"/>
        <v>36.374914469942297</v>
      </c>
      <c r="S7088" s="9">
        <f t="shared" ca="1" si="1217"/>
        <v>39.945110866551396</v>
      </c>
      <c r="T7088" s="9">
        <f t="shared" ca="1" si="1218"/>
        <v>44.609041277549665</v>
      </c>
      <c r="U7088" s="9">
        <f t="shared" ca="1" si="1219"/>
        <v>43.628511196869894</v>
      </c>
      <c r="V7088" s="43">
        <f t="shared" ca="1" si="1220"/>
        <v>44.609041277549665</v>
      </c>
    </row>
    <row r="7089" spans="2:22" x14ac:dyDescent="0.25">
      <c r="B7089" s="9">
        <f t="shared" ca="1" si="1212"/>
        <v>34.204598566520801</v>
      </c>
      <c r="C7089" s="9">
        <f t="shared" ca="1" si="1221"/>
        <v>8.7224804948111991</v>
      </c>
      <c r="D7089" s="9">
        <f t="shared" ca="1" si="1221"/>
        <v>8.8467316540314851</v>
      </c>
      <c r="E7089" s="9">
        <f t="shared" ca="1" si="1221"/>
        <v>10.35782794818147</v>
      </c>
      <c r="F7089" s="9">
        <f t="shared" ca="1" si="1221"/>
        <v>5.204102531282313</v>
      </c>
      <c r="G7089" s="9">
        <f t="shared" ca="1" si="1221"/>
        <v>8.0319122311493842</v>
      </c>
      <c r="H7089" s="9">
        <f t="shared" ca="1" si="1221"/>
        <v>1.9861925850800359</v>
      </c>
      <c r="I7089" s="9">
        <f t="shared" ca="1" si="1221"/>
        <v>12.849236063969286</v>
      </c>
      <c r="J7089" s="9">
        <f t="shared" ca="1" si="1221"/>
        <v>5.3921919349388334</v>
      </c>
      <c r="K7089" s="9">
        <f t="shared" ca="1" si="1221"/>
        <v>6.4028523412463274</v>
      </c>
      <c r="L7089" s="9">
        <f t="shared" ca="1" si="1221"/>
        <v>10.075821955635845</v>
      </c>
      <c r="M7089" s="9">
        <f t="shared" ca="1" si="1221"/>
        <v>13.991765120230546</v>
      </c>
      <c r="N7089" s="9">
        <f t="shared" ca="1" si="1221"/>
        <v>4.210366560769577</v>
      </c>
      <c r="P7089" s="9">
        <f t="shared" ca="1" si="1214"/>
        <v>34.204598566520801</v>
      </c>
      <c r="Q7089" s="9">
        <f t="shared" ca="1" si="1215"/>
        <v>38.75868889433692</v>
      </c>
      <c r="R7089" s="9">
        <f t="shared" ca="1" si="1216"/>
        <v>34.615623883745265</v>
      </c>
      <c r="S7089" s="9">
        <f t="shared" ca="1" si="1217"/>
        <v>39.553877327912659</v>
      </c>
      <c r="T7089" s="9">
        <f t="shared" ca="1" si="1218"/>
        <v>44.014068465555582</v>
      </c>
      <c r="U7089" s="9">
        <f t="shared" ca="1" si="1219"/>
        <v>43.719645069380704</v>
      </c>
      <c r="V7089" s="43">
        <f t="shared" ca="1" si="1220"/>
        <v>44.014068465555582</v>
      </c>
    </row>
    <row r="7090" spans="2:22" x14ac:dyDescent="0.25">
      <c r="B7090" s="9">
        <f t="shared" ca="1" si="1212"/>
        <v>32.173483094513273</v>
      </c>
      <c r="C7090" s="9">
        <f t="shared" ca="1" si="1221"/>
        <v>8.8014333623506715</v>
      </c>
      <c r="D7090" s="9">
        <f t="shared" ca="1" si="1221"/>
        <v>5.6965512460157557</v>
      </c>
      <c r="E7090" s="9">
        <f t="shared" ca="1" si="1221"/>
        <v>12.973549118854402</v>
      </c>
      <c r="F7090" s="9">
        <f t="shared" ca="1" si="1221"/>
        <v>5.478864540229206</v>
      </c>
      <c r="G7090" s="9">
        <f t="shared" ca="1" si="1221"/>
        <v>12.757337468921</v>
      </c>
      <c r="H7090" s="9">
        <f t="shared" ca="1" si="1221"/>
        <v>2.0468211997012307</v>
      </c>
      <c r="I7090" s="9">
        <f t="shared" ca="1" si="1221"/>
        <v>9.4930162326515521</v>
      </c>
      <c r="J7090" s="9">
        <f t="shared" ca="1" si="1221"/>
        <v>6.1982782865255448</v>
      </c>
      <c r="K7090" s="9">
        <f t="shared" ca="1" si="1221"/>
        <v>5.275912965300825</v>
      </c>
      <c r="L7090" s="9">
        <f t="shared" ca="1" si="1221"/>
        <v>11.247760012266083</v>
      </c>
      <c r="M7090" s="9">
        <f t="shared" ca="1" si="1221"/>
        <v>12.394318488227009</v>
      </c>
      <c r="N7090" s="9">
        <f t="shared" ca="1" si="1221"/>
        <v>3.3045065750922644</v>
      </c>
      <c r="P7090" s="9">
        <f t="shared" ca="1" si="1214"/>
        <v>32.173483094513273</v>
      </c>
      <c r="Q7090" s="9">
        <f t="shared" ca="1" si="1215"/>
        <v>42.525527355088961</v>
      </c>
      <c r="R7090" s="9">
        <f t="shared" ca="1" si="1216"/>
        <v>34.108477455239047</v>
      </c>
      <c r="S7090" s="9">
        <f t="shared" ca="1" si="1217"/>
        <v>40.328889467297159</v>
      </c>
      <c r="T7090" s="9">
        <f t="shared" ca="1" si="1218"/>
        <v>42.499171534946655</v>
      </c>
      <c r="U7090" s="9">
        <f t="shared" ca="1" si="1219"/>
        <v>40.341223435815316</v>
      </c>
      <c r="V7090" s="43">
        <f t="shared" ca="1" si="1220"/>
        <v>42.525527355088961</v>
      </c>
    </row>
    <row r="7091" spans="2:22" x14ac:dyDescent="0.25">
      <c r="B7091" s="9">
        <f t="shared" ca="1" si="1212"/>
        <v>35.495806731220476</v>
      </c>
      <c r="C7091" s="9">
        <f t="shared" ca="1" si="1221"/>
        <v>8.9407102765518758</v>
      </c>
      <c r="D7091" s="9">
        <f t="shared" ca="1" si="1221"/>
        <v>7.28882740287243</v>
      </c>
      <c r="E7091" s="9">
        <f t="shared" ref="C7091:N7112" ca="1" si="1222">_xlfn.BETA.INV(RAND(),E$20,E$21,E$15,E$17)</f>
        <v>11.545834893695854</v>
      </c>
      <c r="F7091" s="9">
        <f t="shared" ca="1" si="1222"/>
        <v>4.9974888316295196</v>
      </c>
      <c r="G7091" s="9">
        <f t="shared" ca="1" si="1222"/>
        <v>7.1137763349979393</v>
      </c>
      <c r="H7091" s="9">
        <f t="shared" ca="1" si="1222"/>
        <v>3.2678552296471448</v>
      </c>
      <c r="I7091" s="9">
        <f t="shared" ca="1" si="1222"/>
        <v>10.500643918547219</v>
      </c>
      <c r="J7091" s="9">
        <f t="shared" ca="1" si="1222"/>
        <v>4.9617548752879914</v>
      </c>
      <c r="K7091" s="9">
        <f t="shared" ca="1" si="1222"/>
        <v>6.0514666436365605</v>
      </c>
      <c r="L7091" s="9">
        <f t="shared" ca="1" si="1222"/>
        <v>11.413987096777447</v>
      </c>
      <c r="M7091" s="9">
        <f t="shared" ca="1" si="1222"/>
        <v>10.794711144457388</v>
      </c>
      <c r="N7091" s="9">
        <f t="shared" ca="1" si="1222"/>
        <v>3.7814927649766377</v>
      </c>
      <c r="P7091" s="9">
        <f t="shared" ca="1" si="1214"/>
        <v>35.495806731220476</v>
      </c>
      <c r="Q7091" s="9">
        <f t="shared" ca="1" si="1215"/>
        <v>40.643779907289804</v>
      </c>
      <c r="R7091" s="9">
        <f t="shared" ca="1" si="1216"/>
        <v>35.18514561357204</v>
      </c>
      <c r="S7091" s="9">
        <f t="shared" ca="1" si="1217"/>
        <v>38.917405472908158</v>
      </c>
      <c r="T7091" s="9">
        <f t="shared" ca="1" si="1218"/>
        <v>40.098727518171678</v>
      </c>
      <c r="U7091" s="9">
        <f t="shared" ca="1" si="1219"/>
        <v>35.697958800874972</v>
      </c>
      <c r="V7091" s="43">
        <f t="shared" ca="1" si="1220"/>
        <v>40.643779907289804</v>
      </c>
    </row>
    <row r="7092" spans="2:22" x14ac:dyDescent="0.25">
      <c r="B7092" s="9">
        <f t="shared" ca="1" si="1212"/>
        <v>34.71414691875809</v>
      </c>
      <c r="C7092" s="9">
        <f t="shared" ca="1" si="1222"/>
        <v>11.200163598532303</v>
      </c>
      <c r="D7092" s="9">
        <f t="shared" ca="1" si="1222"/>
        <v>9.1749936051960699</v>
      </c>
      <c r="E7092" s="9">
        <f t="shared" ca="1" si="1222"/>
        <v>9.8343383672163807</v>
      </c>
      <c r="F7092" s="9">
        <f t="shared" ca="1" si="1222"/>
        <v>4.676726851536281</v>
      </c>
      <c r="G7092" s="9">
        <f t="shared" ca="1" si="1222"/>
        <v>10.398423389943943</v>
      </c>
      <c r="H7092" s="9">
        <f t="shared" ca="1" si="1222"/>
        <v>2.8172987268336636</v>
      </c>
      <c r="I7092" s="9">
        <f t="shared" ca="1" si="1222"/>
        <v>14.097158555622261</v>
      </c>
      <c r="J7092" s="9">
        <f t="shared" ca="1" si="1222"/>
        <v>6.5383510047954294</v>
      </c>
      <c r="K7092" s="9">
        <f t="shared" ca="1" si="1222"/>
        <v>5.7730232264577719</v>
      </c>
      <c r="L7092" s="9">
        <f t="shared" ca="1" si="1222"/>
        <v>9.801601264170019</v>
      </c>
      <c r="M7092" s="9">
        <f t="shared" ca="1" si="1222"/>
        <v>11.355218849628548</v>
      </c>
      <c r="N7092" s="9">
        <f t="shared" ca="1" si="1222"/>
        <v>3.6861635395097712</v>
      </c>
      <c r="P7092" s="9">
        <f t="shared" ca="1" si="1214"/>
        <v>34.71414691875809</v>
      </c>
      <c r="Q7092" s="9">
        <f t="shared" ca="1" si="1215"/>
        <v>41.0606177742239</v>
      </c>
      <c r="R7092" s="9">
        <f t="shared" ca="1" si="1216"/>
        <v>35.137678480206141</v>
      </c>
      <c r="S7092" s="9">
        <f t="shared" ca="1" si="1217"/>
        <v>41.651503752111239</v>
      </c>
      <c r="T7092" s="9">
        <f t="shared" ca="1" si="1218"/>
        <v>47.158340354442068</v>
      </c>
      <c r="U7092" s="9">
        <f t="shared" ca="1" si="1219"/>
        <v>45.025794400390829</v>
      </c>
      <c r="V7092" s="43">
        <f t="shared" ca="1" si="1220"/>
        <v>47.158340354442068</v>
      </c>
    </row>
    <row r="7093" spans="2:22" x14ac:dyDescent="0.25">
      <c r="B7093" s="9">
        <f t="shared" ca="1" si="1212"/>
        <v>40.235095433877561</v>
      </c>
      <c r="C7093" s="9">
        <f t="shared" ca="1" si="1222"/>
        <v>9.0127216834664594</v>
      </c>
      <c r="D7093" s="9">
        <f t="shared" ca="1" si="1222"/>
        <v>10.741244599461297</v>
      </c>
      <c r="E7093" s="9">
        <f t="shared" ca="1" si="1222"/>
        <v>10.608474181026549</v>
      </c>
      <c r="F7093" s="9">
        <f t="shared" ca="1" si="1222"/>
        <v>4.8094009857937579</v>
      </c>
      <c r="G7093" s="9">
        <f t="shared" ca="1" si="1222"/>
        <v>8.382851162942611</v>
      </c>
      <c r="H7093" s="9">
        <f t="shared" ca="1" si="1222"/>
        <v>2.3789148951894346</v>
      </c>
      <c r="I7093" s="9">
        <f t="shared" ca="1" si="1222"/>
        <v>10.34877518921515</v>
      </c>
      <c r="J7093" s="9">
        <f t="shared" ca="1" si="1222"/>
        <v>5.1049817399512278</v>
      </c>
      <c r="K7093" s="9">
        <f t="shared" ca="1" si="1222"/>
        <v>7.2993229054709126</v>
      </c>
      <c r="L7093" s="9">
        <f t="shared" ca="1" si="1222"/>
        <v>8.146421592762854</v>
      </c>
      <c r="M7093" s="9">
        <f t="shared" ca="1" si="1222"/>
        <v>11.772905290080002</v>
      </c>
      <c r="N7093" s="9">
        <f t="shared" ca="1" si="1222"/>
        <v>4.3457786286255304</v>
      </c>
      <c r="P7093" s="9">
        <f t="shared" ca="1" si="1214"/>
        <v>40.235095433877561</v>
      </c>
      <c r="Q7093" s="9">
        <f t="shared" ca="1" si="1215"/>
        <v>37.218377825832626</v>
      </c>
      <c r="R7093" s="9">
        <f t="shared" ca="1" si="1216"/>
        <v>33.613645796119513</v>
      </c>
      <c r="S7093" s="9">
        <f t="shared" ca="1" si="1217"/>
        <v>41.294533784452639</v>
      </c>
      <c r="T7093" s="9">
        <f t="shared" ca="1" si="1218"/>
        <v>41.965071173007445</v>
      </c>
      <c r="U7093" s="9">
        <f t="shared" ca="1" si="1219"/>
        <v>41.245776241699062</v>
      </c>
      <c r="V7093" s="43">
        <f t="shared" ca="1" si="1220"/>
        <v>41.965071173007445</v>
      </c>
    </row>
    <row r="7094" spans="2:22" x14ac:dyDescent="0.25">
      <c r="B7094" s="9">
        <f t="shared" ca="1" si="1212"/>
        <v>47.77300019724683</v>
      </c>
      <c r="C7094" s="9">
        <f t="shared" ca="1" si="1222"/>
        <v>12.435665660589253</v>
      </c>
      <c r="D7094" s="9">
        <f t="shared" ca="1" si="1222"/>
        <v>8.1506914716373906</v>
      </c>
      <c r="E7094" s="9">
        <f t="shared" ca="1" si="1222"/>
        <v>12.046068309242512</v>
      </c>
      <c r="F7094" s="9">
        <f t="shared" ca="1" si="1222"/>
        <v>6.1729681046348892</v>
      </c>
      <c r="G7094" s="9">
        <f t="shared" ca="1" si="1222"/>
        <v>13.087759116749694</v>
      </c>
      <c r="H7094" s="9">
        <f t="shared" ca="1" si="1222"/>
        <v>2.2556407784056374</v>
      </c>
      <c r="I7094" s="9">
        <f t="shared" ca="1" si="1222"/>
        <v>14.137818542920861</v>
      </c>
      <c r="J7094" s="9">
        <f t="shared" ca="1" si="1222"/>
        <v>5.3361796987175723</v>
      </c>
      <c r="K7094" s="9">
        <f t="shared" ca="1" si="1222"/>
        <v>5.6951148994386278</v>
      </c>
      <c r="L7094" s="9">
        <f t="shared" ca="1" si="1222"/>
        <v>9.8585357863199832</v>
      </c>
      <c r="M7094" s="9">
        <f t="shared" ca="1" si="1222"/>
        <v>12.265664033365407</v>
      </c>
      <c r="N7094" s="9">
        <f t="shared" ca="1" si="1222"/>
        <v>3.7742433503378634</v>
      </c>
      <c r="P7094" s="9">
        <f t="shared" ca="1" si="1214"/>
        <v>47.77300019724683</v>
      </c>
      <c r="Q7094" s="9">
        <f t="shared" ca="1" si="1215"/>
        <v>43.450692805207183</v>
      </c>
      <c r="R7094" s="9">
        <f t="shared" ca="1" si="1216"/>
        <v>37.936527801320615</v>
      </c>
      <c r="S7094" s="9">
        <f t="shared" ca="1" si="1217"/>
        <v>42.821985402889197</v>
      </c>
      <c r="T7094" s="9">
        <f t="shared" ca="1" si="1218"/>
        <v>49.009048267965795</v>
      </c>
      <c r="U7094" s="9">
        <f t="shared" ca="1" si="1219"/>
        <v>47.641933164673361</v>
      </c>
      <c r="V7094" s="43">
        <f t="shared" ca="1" si="1220"/>
        <v>49.009048267965795</v>
      </c>
    </row>
    <row r="7095" spans="2:22" x14ac:dyDescent="0.25">
      <c r="B7095" s="9">
        <f t="shared" ca="1" si="1212"/>
        <v>31.374697648495015</v>
      </c>
      <c r="C7095" s="9">
        <f t="shared" ca="1" si="1222"/>
        <v>9.5535193521643329</v>
      </c>
      <c r="D7095" s="9">
        <f t="shared" ca="1" si="1222"/>
        <v>7.2051730332453054</v>
      </c>
      <c r="E7095" s="9">
        <f t="shared" ca="1" si="1222"/>
        <v>10.937023171319707</v>
      </c>
      <c r="F7095" s="9">
        <f t="shared" ca="1" si="1222"/>
        <v>4.7612775617579102</v>
      </c>
      <c r="G7095" s="9">
        <f t="shared" ca="1" si="1222"/>
        <v>7.1756125332045482</v>
      </c>
      <c r="H7095" s="9">
        <f t="shared" ca="1" si="1222"/>
        <v>2.2110279126703594</v>
      </c>
      <c r="I7095" s="9">
        <f t="shared" ca="1" si="1222"/>
        <v>14.564378987677031</v>
      </c>
      <c r="J7095" s="9">
        <f t="shared" ca="1" si="1222"/>
        <v>4.9636023893050378</v>
      </c>
      <c r="K7095" s="9">
        <f t="shared" ca="1" si="1222"/>
        <v>6.6951252619301647</v>
      </c>
      <c r="L7095" s="9">
        <f t="shared" ca="1" si="1222"/>
        <v>11.398875158614349</v>
      </c>
      <c r="M7095" s="9">
        <f t="shared" ca="1" si="1222"/>
        <v>11.877920418588467</v>
      </c>
      <c r="N7095" s="9">
        <f t="shared" ca="1" si="1222"/>
        <v>4.325610388521639</v>
      </c>
      <c r="P7095" s="9">
        <f t="shared" ca="1" si="1214"/>
        <v>31.374697648495015</v>
      </c>
      <c r="Q7095" s="9">
        <f t="shared" ca="1" si="1215"/>
        <v>41.17863045992506</v>
      </c>
      <c r="R7095" s="9">
        <f t="shared" ca="1" si="1216"/>
        <v>36.734407722988394</v>
      </c>
      <c r="S7095" s="9">
        <f t="shared" ca="1" si="1217"/>
        <v>39.011424288186362</v>
      </c>
      <c r="T7095" s="9">
        <f t="shared" ca="1" si="1218"/>
        <v>44.669650101262874</v>
      </c>
      <c r="U7095" s="9">
        <f t="shared" ca="1" si="1219"/>
        <v>40.82308497271535</v>
      </c>
      <c r="V7095" s="43">
        <f t="shared" ca="1" si="1220"/>
        <v>44.669650101262874</v>
      </c>
    </row>
    <row r="7096" spans="2:22" x14ac:dyDescent="0.25">
      <c r="B7096" s="9">
        <f t="shared" ca="1" si="1212"/>
        <v>35.644283113881578</v>
      </c>
      <c r="C7096" s="9">
        <f t="shared" ca="1" si="1222"/>
        <v>11.412140012911282</v>
      </c>
      <c r="D7096" s="9">
        <f t="shared" ca="1" si="1222"/>
        <v>7.2519268697003678</v>
      </c>
      <c r="E7096" s="9">
        <f t="shared" ca="1" si="1222"/>
        <v>11.12033099521936</v>
      </c>
      <c r="F7096" s="9">
        <f t="shared" ca="1" si="1222"/>
        <v>4.4212986046737202</v>
      </c>
      <c r="G7096" s="9">
        <f t="shared" ca="1" si="1222"/>
        <v>5.9591915927317212</v>
      </c>
      <c r="H7096" s="9">
        <f t="shared" ca="1" si="1222"/>
        <v>2.2389647348805393</v>
      </c>
      <c r="I7096" s="9">
        <f t="shared" ca="1" si="1222"/>
        <v>13.33603015147839</v>
      </c>
      <c r="J7096" s="9">
        <f t="shared" ca="1" si="1222"/>
        <v>6.2535394155451005</v>
      </c>
      <c r="K7096" s="9">
        <f t="shared" ca="1" si="1222"/>
        <v>5.8718797860235545</v>
      </c>
      <c r="L7096" s="9">
        <f t="shared" ca="1" si="1222"/>
        <v>9.8718546805494896</v>
      </c>
      <c r="M7096" s="9">
        <f t="shared" ca="1" si="1222"/>
        <v>13.799835303640418</v>
      </c>
      <c r="N7096" s="9">
        <f t="shared" ca="1" si="1222"/>
        <v>3.4190419170517923</v>
      </c>
      <c r="P7096" s="9">
        <f t="shared" ca="1" si="1214"/>
        <v>35.644283113881578</v>
      </c>
      <c r="Q7096" s="9">
        <f t="shared" ca="1" si="1215"/>
        <v>42.076907021277023</v>
      </c>
      <c r="R7096" s="9">
        <f t="shared" ca="1" si="1216"/>
        <v>34.996215001209841</v>
      </c>
      <c r="S7096" s="9">
        <f t="shared" ca="1" si="1217"/>
        <v>34.612859580937467</v>
      </c>
      <c r="T7096" s="9">
        <f t="shared" ca="1" si="1218"/>
        <v>39.838045211511762</v>
      </c>
      <c r="U7096" s="9">
        <f t="shared" ca="1" si="1219"/>
        <v>40.346983917550901</v>
      </c>
      <c r="V7096" s="43">
        <f t="shared" ca="1" si="1220"/>
        <v>42.076907021277023</v>
      </c>
    </row>
    <row r="7097" spans="2:22" x14ac:dyDescent="0.25">
      <c r="B7097" s="9">
        <f t="shared" ca="1" si="1212"/>
        <v>30.635309277993152</v>
      </c>
      <c r="C7097" s="9">
        <f t="shared" ca="1" si="1222"/>
        <v>12.335001005144651</v>
      </c>
      <c r="D7097" s="9">
        <f t="shared" ca="1" si="1222"/>
        <v>5.2461752303861084</v>
      </c>
      <c r="E7097" s="9">
        <f t="shared" ca="1" si="1222"/>
        <v>11.687360467157241</v>
      </c>
      <c r="F7097" s="9">
        <f t="shared" ca="1" si="1222"/>
        <v>5.4843788415353476</v>
      </c>
      <c r="G7097" s="9">
        <f t="shared" ca="1" si="1222"/>
        <v>10.500445853523704</v>
      </c>
      <c r="H7097" s="9">
        <f t="shared" ca="1" si="1222"/>
        <v>2.316942771182593</v>
      </c>
      <c r="I7097" s="9">
        <f t="shared" ca="1" si="1222"/>
        <v>12.317667399578029</v>
      </c>
      <c r="J7097" s="9">
        <f t="shared" ca="1" si="1222"/>
        <v>4.4168120867478038</v>
      </c>
      <c r="K7097" s="9">
        <f t="shared" ca="1" si="1222"/>
        <v>5.9657385688928191</v>
      </c>
      <c r="L7097" s="9">
        <f t="shared" ca="1" si="1222"/>
        <v>10.387791142786901</v>
      </c>
      <c r="M7097" s="9">
        <f t="shared" ca="1" si="1222"/>
        <v>12.436656335100412</v>
      </c>
      <c r="N7097" s="9">
        <f t="shared" ca="1" si="1222"/>
        <v>2.0459411606689413</v>
      </c>
      <c r="P7097" s="9">
        <f t="shared" ca="1" si="1214"/>
        <v>30.635309277993152</v>
      </c>
      <c r="Q7097" s="9">
        <f t="shared" ca="1" si="1215"/>
        <v>40.872905862505533</v>
      </c>
      <c r="R7097" s="9">
        <f t="shared" ca="1" si="1216"/>
        <v>36.218850719028659</v>
      </c>
      <c r="S7097" s="9">
        <f t="shared" ca="1" si="1217"/>
        <v>36.463034727441062</v>
      </c>
      <c r="T7097" s="9">
        <f t="shared" ca="1" si="1218"/>
        <v>40.498020786943684</v>
      </c>
      <c r="U7097" s="9">
        <f t="shared" ca="1" si="1219"/>
        <v>40.500944818588252</v>
      </c>
      <c r="V7097" s="43">
        <f t="shared" ca="1" si="1220"/>
        <v>40.872905862505533</v>
      </c>
    </row>
    <row r="7098" spans="2:22" x14ac:dyDescent="0.25">
      <c r="B7098" s="9">
        <f t="shared" ref="B7098:B7161" ca="1" si="1223">_xlfn.BETA.INV(RAND(),B$20,B$21,B$15,B$17)</f>
        <v>26.012893248870796</v>
      </c>
      <c r="C7098" s="9">
        <f t="shared" ca="1" si="1222"/>
        <v>8.6241341100221653</v>
      </c>
      <c r="D7098" s="9">
        <f t="shared" ca="1" si="1222"/>
        <v>11.783220657124478</v>
      </c>
      <c r="E7098" s="9">
        <f t="shared" ca="1" si="1222"/>
        <v>12.058789874177961</v>
      </c>
      <c r="F7098" s="9">
        <f t="shared" ca="1" si="1222"/>
        <v>4.942103609989279</v>
      </c>
      <c r="G7098" s="9">
        <f t="shared" ca="1" si="1222"/>
        <v>6.1883399843311597</v>
      </c>
      <c r="H7098" s="9">
        <f t="shared" ca="1" si="1222"/>
        <v>2.037763708848062</v>
      </c>
      <c r="I7098" s="9">
        <f t="shared" ca="1" si="1222"/>
        <v>13.528509492123385</v>
      </c>
      <c r="J7098" s="9">
        <f t="shared" ca="1" si="1222"/>
        <v>4.5210623275216397</v>
      </c>
      <c r="K7098" s="9">
        <f t="shared" ca="1" si="1222"/>
        <v>5.6913980848052557</v>
      </c>
      <c r="L7098" s="9">
        <f t="shared" ca="1" si="1222"/>
        <v>9.6350616868067398</v>
      </c>
      <c r="M7098" s="9">
        <f t="shared" ca="1" si="1222"/>
        <v>11.374669192519523</v>
      </c>
      <c r="N7098" s="9">
        <f t="shared" ca="1" si="1222"/>
        <v>2.7357042390961852</v>
      </c>
      <c r="P7098" s="9">
        <f t="shared" ca="1" si="1214"/>
        <v>26.012893248870796</v>
      </c>
      <c r="Q7098" s="9">
        <f t="shared" ca="1" si="1215"/>
        <v>37.574752237624693</v>
      </c>
      <c r="R7098" s="9">
        <f t="shared" ca="1" si="1216"/>
        <v>31.628401730719627</v>
      </c>
      <c r="S7098" s="9">
        <f t="shared" ca="1" si="1217"/>
        <v>38.07148836101188</v>
      </c>
      <c r="T7098" s="9">
        <f t="shared" ca="1" si="1218"/>
        <v>43.870836059481952</v>
      </c>
      <c r="U7098" s="9">
        <f t="shared" ca="1" si="1219"/>
        <v>42.874739326098549</v>
      </c>
      <c r="V7098" s="43">
        <f t="shared" ca="1" si="1220"/>
        <v>43.870836059481952</v>
      </c>
    </row>
    <row r="7099" spans="2:22" x14ac:dyDescent="0.25">
      <c r="B7099" s="9">
        <f t="shared" ca="1" si="1223"/>
        <v>31.635483233618835</v>
      </c>
      <c r="C7099" s="9">
        <f t="shared" ca="1" si="1222"/>
        <v>12.235828961920106</v>
      </c>
      <c r="D7099" s="9">
        <f t="shared" ca="1" si="1222"/>
        <v>6.7480043623387518</v>
      </c>
      <c r="E7099" s="9">
        <f t="shared" ca="1" si="1222"/>
        <v>13.886337354770781</v>
      </c>
      <c r="F7099" s="9">
        <f t="shared" ca="1" si="1222"/>
        <v>5.4455202131795364</v>
      </c>
      <c r="G7099" s="9">
        <f t="shared" ca="1" si="1222"/>
        <v>6.6548959078650061</v>
      </c>
      <c r="H7099" s="9">
        <f t="shared" ca="1" si="1222"/>
        <v>1.8375538889857526</v>
      </c>
      <c r="I7099" s="9">
        <f t="shared" ca="1" si="1222"/>
        <v>11.112578494268412</v>
      </c>
      <c r="J7099" s="9">
        <f t="shared" ca="1" si="1222"/>
        <v>6.1307076350485374</v>
      </c>
      <c r="K7099" s="9">
        <f t="shared" ca="1" si="1222"/>
        <v>6.0154587063508433</v>
      </c>
      <c r="L7099" s="9">
        <f t="shared" ca="1" si="1222"/>
        <v>11.735407846850574</v>
      </c>
      <c r="M7099" s="9">
        <f t="shared" ca="1" si="1222"/>
        <v>12.609491983265098</v>
      </c>
      <c r="N7099" s="9">
        <f t="shared" ca="1" si="1222"/>
        <v>2.5093572227618672</v>
      </c>
      <c r="P7099" s="9">
        <f t="shared" ca="1" si="1214"/>
        <v>31.635483233618835</v>
      </c>
      <c r="Q7099" s="9">
        <f t="shared" ca="1" si="1215"/>
        <v>46.497639021351858</v>
      </c>
      <c r="R7099" s="9">
        <f t="shared" ca="1" si="1216"/>
        <v>37.941572951062923</v>
      </c>
      <c r="S7099" s="9">
        <f t="shared" ca="1" si="1217"/>
        <v>35.500677935152794</v>
      </c>
      <c r="T7099" s="9">
        <f t="shared" ca="1" si="1218"/>
        <v>38.760243834084605</v>
      </c>
      <c r="U7099" s="9">
        <f t="shared" ca="1" si="1219"/>
        <v>37.124970747737265</v>
      </c>
      <c r="V7099" s="43">
        <f t="shared" ca="1" si="1220"/>
        <v>46.497639021351858</v>
      </c>
    </row>
    <row r="7100" spans="2:22" x14ac:dyDescent="0.25">
      <c r="B7100" s="9">
        <f t="shared" ca="1" si="1223"/>
        <v>36.384171376639109</v>
      </c>
      <c r="C7100" s="9">
        <f t="shared" ca="1" si="1222"/>
        <v>10.847615115761823</v>
      </c>
      <c r="D7100" s="9">
        <f t="shared" ca="1" si="1222"/>
        <v>12.596184285441565</v>
      </c>
      <c r="E7100" s="9">
        <f t="shared" ca="1" si="1222"/>
        <v>11.077254728482266</v>
      </c>
      <c r="F7100" s="9">
        <f t="shared" ca="1" si="1222"/>
        <v>4.776179446717336</v>
      </c>
      <c r="G7100" s="9">
        <f t="shared" ca="1" si="1222"/>
        <v>7.1996384187878188</v>
      </c>
      <c r="H7100" s="9">
        <f t="shared" ca="1" si="1222"/>
        <v>3.2529193649732626</v>
      </c>
      <c r="I7100" s="9">
        <f t="shared" ca="1" si="1222"/>
        <v>14.962129690728405</v>
      </c>
      <c r="J7100" s="9">
        <f t="shared" ca="1" si="1222"/>
        <v>5.5967830157470431</v>
      </c>
      <c r="K7100" s="9">
        <f t="shared" ca="1" si="1222"/>
        <v>6.2357181617661528</v>
      </c>
      <c r="L7100" s="9">
        <f t="shared" ca="1" si="1222"/>
        <v>9.7172433870893009</v>
      </c>
      <c r="M7100" s="9">
        <f t="shared" ca="1" si="1222"/>
        <v>12.796363923285462</v>
      </c>
      <c r="N7100" s="9">
        <f t="shared" ca="1" si="1222"/>
        <v>4.6506880582245786</v>
      </c>
      <c r="P7100" s="9">
        <f t="shared" ca="1" si="1214"/>
        <v>36.384171376639109</v>
      </c>
      <c r="Q7100" s="9">
        <f t="shared" ca="1" si="1215"/>
        <v>41.889584305305014</v>
      </c>
      <c r="R7100" s="9">
        <f t="shared" ca="1" si="1216"/>
        <v>36.227444169559192</v>
      </c>
      <c r="S7100" s="9">
        <f t="shared" ca="1" si="1217"/>
        <v>43.652391676282683</v>
      </c>
      <c r="T7100" s="9">
        <f t="shared" ca="1" si="1218"/>
        <v>49.125883840271676</v>
      </c>
      <c r="U7100" s="9">
        <f t="shared" ca="1" si="1219"/>
        <v>47.554316318243252</v>
      </c>
      <c r="V7100" s="43">
        <f t="shared" ca="1" si="1220"/>
        <v>49.125883840271676</v>
      </c>
    </row>
    <row r="7101" spans="2:22" x14ac:dyDescent="0.25">
      <c r="B7101" s="9">
        <f t="shared" ca="1" si="1223"/>
        <v>30.896377312943198</v>
      </c>
      <c r="C7101" s="9">
        <f t="shared" ca="1" si="1222"/>
        <v>11.851133563296251</v>
      </c>
      <c r="D7101" s="9">
        <f t="shared" ca="1" si="1222"/>
        <v>7.9465397022457056</v>
      </c>
      <c r="E7101" s="9">
        <f t="shared" ca="1" si="1222"/>
        <v>10.568046152661344</v>
      </c>
      <c r="F7101" s="9">
        <f t="shared" ca="1" si="1222"/>
        <v>4.4276345828541182</v>
      </c>
      <c r="G7101" s="9">
        <f t="shared" ca="1" si="1222"/>
        <v>10.241838780948918</v>
      </c>
      <c r="H7101" s="9">
        <f t="shared" ca="1" si="1222"/>
        <v>2.45073061384472</v>
      </c>
      <c r="I7101" s="9">
        <f t="shared" ca="1" si="1222"/>
        <v>12.920535575430975</v>
      </c>
      <c r="J7101" s="9">
        <f t="shared" ca="1" si="1222"/>
        <v>4.4867048314852136</v>
      </c>
      <c r="K7101" s="9">
        <f t="shared" ca="1" si="1222"/>
        <v>6.0992047913519274</v>
      </c>
      <c r="L7101" s="9">
        <f t="shared" ca="1" si="1222"/>
        <v>8.28252800659142</v>
      </c>
      <c r="M7101" s="9">
        <f t="shared" ca="1" si="1222"/>
        <v>12.151085397252993</v>
      </c>
      <c r="N7101" s="9">
        <f t="shared" ca="1" si="1222"/>
        <v>3.1710114807201331</v>
      </c>
      <c r="P7101" s="9">
        <f t="shared" ca="1" si="1214"/>
        <v>30.896377312943198</v>
      </c>
      <c r="Q7101" s="9">
        <f t="shared" ca="1" si="1215"/>
        <v>38.359424034754362</v>
      </c>
      <c r="R7101" s="9">
        <f t="shared" ca="1" si="1216"/>
        <v>33.831512424813852</v>
      </c>
      <c r="S7101" s="9">
        <f t="shared" ca="1" si="1217"/>
        <v>38.19185337570282</v>
      </c>
      <c r="T7101" s="9">
        <f t="shared" ca="1" si="1218"/>
        <v>42.562453545937153</v>
      </c>
      <c r="U7101" s="9">
        <f t="shared" ca="1" si="1219"/>
        <v>43.259999455878592</v>
      </c>
      <c r="V7101" s="43">
        <f t="shared" ca="1" si="1220"/>
        <v>43.259999455878592</v>
      </c>
    </row>
    <row r="7102" spans="2:22" x14ac:dyDescent="0.25">
      <c r="B7102" s="9">
        <f t="shared" ca="1" si="1223"/>
        <v>32.626494485502889</v>
      </c>
      <c r="C7102" s="9">
        <f t="shared" ca="1" si="1222"/>
        <v>11.190473790203971</v>
      </c>
      <c r="D7102" s="9">
        <f t="shared" ca="1" si="1222"/>
        <v>10.147970812482257</v>
      </c>
      <c r="E7102" s="9">
        <f t="shared" ca="1" si="1222"/>
        <v>13.223971337414518</v>
      </c>
      <c r="F7102" s="9">
        <f t="shared" ca="1" si="1222"/>
        <v>5.0395040736035615</v>
      </c>
      <c r="G7102" s="9">
        <f t="shared" ca="1" si="1222"/>
        <v>8.4691378169394689</v>
      </c>
      <c r="H7102" s="9">
        <f t="shared" ca="1" si="1222"/>
        <v>1.9650664765820247</v>
      </c>
      <c r="I7102" s="9">
        <f t="shared" ca="1" si="1222"/>
        <v>14.180273994050822</v>
      </c>
      <c r="J7102" s="9">
        <f t="shared" ca="1" si="1222"/>
        <v>6.8641064675217276</v>
      </c>
      <c r="K7102" s="9">
        <f t="shared" ca="1" si="1222"/>
        <v>6.4032107830493992</v>
      </c>
      <c r="L7102" s="9">
        <f t="shared" ca="1" si="1222"/>
        <v>9.5183834879706986</v>
      </c>
      <c r="M7102" s="9">
        <f t="shared" ca="1" si="1222"/>
        <v>12.347688795444023</v>
      </c>
      <c r="N7102" s="9">
        <f t="shared" ca="1" si="1222"/>
        <v>2.68617994720737</v>
      </c>
      <c r="P7102" s="9">
        <f t="shared" ca="1" si="1214"/>
        <v>32.626494485502889</v>
      </c>
      <c r="Q7102" s="9">
        <f t="shared" ca="1" si="1215"/>
        <v>43.483115030318281</v>
      </c>
      <c r="R7102" s="9">
        <f t="shared" ca="1" si="1216"/>
        <v>34.837752082035003</v>
      </c>
      <c r="S7102" s="9">
        <f t="shared" ca="1" si="1217"/>
        <v>39.189949324231215</v>
      </c>
      <c r="T7102" s="9">
        <f t="shared" ca="1" si="1218"/>
        <v>45.00194605865061</v>
      </c>
      <c r="U7102" s="9">
        <f t="shared" ca="1" si="1219"/>
        <v>45.145071418916565</v>
      </c>
      <c r="V7102" s="43">
        <f t="shared" ca="1" si="1220"/>
        <v>45.145071418916565</v>
      </c>
    </row>
    <row r="7103" spans="2:22" x14ac:dyDescent="0.25">
      <c r="B7103" s="9">
        <f t="shared" ca="1" si="1223"/>
        <v>30.056709899370215</v>
      </c>
      <c r="C7103" s="9">
        <f t="shared" ca="1" si="1222"/>
        <v>10.91147567725112</v>
      </c>
      <c r="D7103" s="9">
        <f t="shared" ca="1" si="1222"/>
        <v>11.415914311817073</v>
      </c>
      <c r="E7103" s="9">
        <f t="shared" ca="1" si="1222"/>
        <v>13.158799136119519</v>
      </c>
      <c r="F7103" s="9">
        <f t="shared" ca="1" si="1222"/>
        <v>5.0423069756931387</v>
      </c>
      <c r="G7103" s="9">
        <f t="shared" ca="1" si="1222"/>
        <v>7.3285940971146211</v>
      </c>
      <c r="H7103" s="9">
        <f t="shared" ca="1" si="1222"/>
        <v>1.8319596721887845</v>
      </c>
      <c r="I7103" s="9">
        <f t="shared" ca="1" si="1222"/>
        <v>14.092597608161139</v>
      </c>
      <c r="J7103" s="9">
        <f t="shared" ca="1" si="1222"/>
        <v>5.3148526074132967</v>
      </c>
      <c r="K7103" s="9">
        <f t="shared" ca="1" si="1222"/>
        <v>6.2956229406738888</v>
      </c>
      <c r="L7103" s="9">
        <f t="shared" ca="1" si="1222"/>
        <v>11.05165843807171</v>
      </c>
      <c r="M7103" s="9">
        <f t="shared" ca="1" si="1222"/>
        <v>13.369379003847984</v>
      </c>
      <c r="N7103" s="9">
        <f t="shared" ca="1" si="1222"/>
        <v>2.7185554588338716</v>
      </c>
      <c r="P7103" s="9">
        <f t="shared" ca="1" si="1214"/>
        <v>30.056709899370215</v>
      </c>
      <c r="Q7103" s="9">
        <f t="shared" ca="1" si="1215"/>
        <v>43.155341317689512</v>
      </c>
      <c r="R7103" s="9">
        <f t="shared" ca="1" si="1216"/>
        <v>36.019619490523731</v>
      </c>
      <c r="S7103" s="9">
        <f t="shared" ca="1" si="1217"/>
        <v>40.642304918699949</v>
      </c>
      <c r="T7103" s="9">
        <f t="shared" ca="1" si="1218"/>
        <v>46.607319913998417</v>
      </c>
      <c r="U7103" s="9">
        <f t="shared" ca="1" si="1219"/>
        <v>46.206485020940818</v>
      </c>
      <c r="V7103" s="43">
        <f t="shared" ca="1" si="1220"/>
        <v>46.607319913998417</v>
      </c>
    </row>
    <row r="7104" spans="2:22" x14ac:dyDescent="0.25">
      <c r="B7104" s="9">
        <f t="shared" ca="1" si="1223"/>
        <v>33.465558561808393</v>
      </c>
      <c r="C7104" s="9">
        <f t="shared" ca="1" si="1222"/>
        <v>11.56959519335097</v>
      </c>
      <c r="D7104" s="9">
        <f t="shared" ca="1" si="1222"/>
        <v>7.7937471280611605</v>
      </c>
      <c r="E7104" s="9">
        <f t="shared" ca="1" si="1222"/>
        <v>10.013255007474767</v>
      </c>
      <c r="F7104" s="9">
        <f t="shared" ca="1" si="1222"/>
        <v>6.2677176450881422</v>
      </c>
      <c r="G7104" s="9">
        <f t="shared" ca="1" si="1222"/>
        <v>5.0596666977363132</v>
      </c>
      <c r="H7104" s="9">
        <f t="shared" ca="1" si="1222"/>
        <v>2.2059038084642881</v>
      </c>
      <c r="I7104" s="9">
        <f t="shared" ca="1" si="1222"/>
        <v>13.743656261314335</v>
      </c>
      <c r="J7104" s="9">
        <f t="shared" ca="1" si="1222"/>
        <v>5.4365991819766712</v>
      </c>
      <c r="K7104" s="9">
        <f t="shared" ca="1" si="1222"/>
        <v>6.2099786565297439</v>
      </c>
      <c r="L7104" s="9">
        <f t="shared" ca="1" si="1222"/>
        <v>9.4177079401343917</v>
      </c>
      <c r="M7104" s="9">
        <f t="shared" ca="1" si="1222"/>
        <v>10.54867596473677</v>
      </c>
      <c r="N7104" s="9">
        <f t="shared" ca="1" si="1222"/>
        <v>4.2091732851946446</v>
      </c>
      <c r="P7104" s="9">
        <f t="shared" ca="1" si="1214"/>
        <v>33.465558561808393</v>
      </c>
      <c r="Q7104" s="9">
        <f t="shared" ca="1" si="1215"/>
        <v>40.646330608131443</v>
      </c>
      <c r="R7104" s="9">
        <f t="shared" ca="1" si="1216"/>
        <v>37.674172720297889</v>
      </c>
      <c r="S7104" s="9">
        <f t="shared" ca="1" si="1217"/>
        <v>34.896177516120545</v>
      </c>
      <c r="T7104" s="9">
        <f t="shared" ca="1" si="1218"/>
        <v>40.223951312440846</v>
      </c>
      <c r="U7104" s="9">
        <f t="shared" ca="1" si="1219"/>
        <v>37.145746051848576</v>
      </c>
      <c r="V7104" s="43">
        <f t="shared" ca="1" si="1220"/>
        <v>40.646330608131443</v>
      </c>
    </row>
    <row r="7105" spans="2:22" x14ac:dyDescent="0.25">
      <c r="B7105" s="9">
        <f t="shared" ca="1" si="1223"/>
        <v>33.094366509160544</v>
      </c>
      <c r="C7105" s="9">
        <f t="shared" ca="1" si="1222"/>
        <v>11.298732054928848</v>
      </c>
      <c r="D7105" s="9">
        <f t="shared" ca="1" si="1222"/>
        <v>7.1416234923266888</v>
      </c>
      <c r="E7105" s="9">
        <f t="shared" ca="1" si="1222"/>
        <v>11.40388018126831</v>
      </c>
      <c r="F7105" s="9">
        <f t="shared" ca="1" si="1222"/>
        <v>5.2695266742637212</v>
      </c>
      <c r="G7105" s="9">
        <f t="shared" ca="1" si="1222"/>
        <v>10.043748126969763</v>
      </c>
      <c r="H7105" s="9">
        <f t="shared" ca="1" si="1222"/>
        <v>1.9610727775863632</v>
      </c>
      <c r="I7105" s="9">
        <f t="shared" ca="1" si="1222"/>
        <v>14.891074773698447</v>
      </c>
      <c r="J7105" s="9">
        <f t="shared" ca="1" si="1222"/>
        <v>5.9316943554531267</v>
      </c>
      <c r="K7105" s="9">
        <f t="shared" ca="1" si="1222"/>
        <v>5.7337926833304333</v>
      </c>
      <c r="L7105" s="9">
        <f t="shared" ca="1" si="1222"/>
        <v>11.015113531901257</v>
      </c>
      <c r="M7105" s="9">
        <f t="shared" ca="1" si="1222"/>
        <v>11.409130680546182</v>
      </c>
      <c r="N7105" s="9">
        <f t="shared" ca="1" si="1222"/>
        <v>3.0266668651973911</v>
      </c>
      <c r="P7105" s="9">
        <f t="shared" ca="1" si="1214"/>
        <v>33.094366509160544</v>
      </c>
      <c r="Q7105" s="9">
        <f t="shared" ca="1" si="1215"/>
        <v>42.676086988748935</v>
      </c>
      <c r="R7105" s="9">
        <f t="shared" ca="1" si="1216"/>
        <v>36.343831809621655</v>
      </c>
      <c r="S7105" s="9">
        <f t="shared" ca="1" si="1217"/>
        <v>38.922017477311897</v>
      </c>
      <c r="T7105" s="9">
        <f t="shared" ca="1" si="1218"/>
        <v>46.118226790093551</v>
      </c>
      <c r="U7105" s="9">
        <f t="shared" ca="1" si="1219"/>
        <v>43.485577073541087</v>
      </c>
      <c r="V7105" s="43">
        <f t="shared" ca="1" si="1220"/>
        <v>46.118226790093551</v>
      </c>
    </row>
    <row r="7106" spans="2:22" x14ac:dyDescent="0.25">
      <c r="B7106" s="9">
        <f t="shared" ca="1" si="1223"/>
        <v>29.175351480192244</v>
      </c>
      <c r="C7106" s="9">
        <f t="shared" ca="1" si="1222"/>
        <v>11.17543763799428</v>
      </c>
      <c r="D7106" s="9">
        <f t="shared" ca="1" si="1222"/>
        <v>7.6571368317519894</v>
      </c>
      <c r="E7106" s="9">
        <f t="shared" ca="1" si="1222"/>
        <v>11.482344087057745</v>
      </c>
      <c r="F7106" s="9">
        <f t="shared" ca="1" si="1222"/>
        <v>5.910658575081678</v>
      </c>
      <c r="G7106" s="9">
        <f t="shared" ca="1" si="1222"/>
        <v>12.42724665545045</v>
      </c>
      <c r="H7106" s="9">
        <f t="shared" ca="1" si="1222"/>
        <v>2.7408826773302453</v>
      </c>
      <c r="I7106" s="9">
        <f t="shared" ca="1" si="1222"/>
        <v>14.205384585119432</v>
      </c>
      <c r="J7106" s="9">
        <f t="shared" ca="1" si="1222"/>
        <v>4.508887389319578</v>
      </c>
      <c r="K7106" s="9">
        <f t="shared" ca="1" si="1222"/>
        <v>5.6236031586599253</v>
      </c>
      <c r="L7106" s="9">
        <f t="shared" ca="1" si="1222"/>
        <v>8.6368272624096818</v>
      </c>
      <c r="M7106" s="9">
        <f t="shared" ca="1" si="1222"/>
        <v>11.683665754422716</v>
      </c>
      <c r="N7106" s="9">
        <f t="shared" ca="1" si="1222"/>
        <v>3.9727985336022003</v>
      </c>
      <c r="P7106" s="9">
        <f t="shared" ca="1" si="1214"/>
        <v>29.175351480192244</v>
      </c>
      <c r="Q7106" s="9">
        <f t="shared" ca="1" si="1215"/>
        <v>39.776294910383484</v>
      </c>
      <c r="R7106" s="9">
        <f t="shared" ca="1" si="1216"/>
        <v>35.319325167747763</v>
      </c>
      <c r="S7106" s="9">
        <f t="shared" ca="1" si="1217"/>
        <v>41.058495119204494</v>
      </c>
      <c r="T7106" s="9">
        <f t="shared" ca="1" si="1218"/>
        <v>46.899393868333753</v>
      </c>
      <c r="U7106" s="9">
        <f t="shared" ca="1" si="1219"/>
        <v>45.973433826744582</v>
      </c>
      <c r="V7106" s="43">
        <f t="shared" ca="1" si="1220"/>
        <v>46.899393868333753</v>
      </c>
    </row>
    <row r="7107" spans="2:22" x14ac:dyDescent="0.25">
      <c r="B7107" s="9">
        <f t="shared" ca="1" si="1223"/>
        <v>31.223470424545585</v>
      </c>
      <c r="C7107" s="9">
        <f t="shared" ca="1" si="1222"/>
        <v>11.871356327881653</v>
      </c>
      <c r="D7107" s="9">
        <f t="shared" ca="1" si="1222"/>
        <v>10.954415154565879</v>
      </c>
      <c r="E7107" s="9">
        <f t="shared" ca="1" si="1222"/>
        <v>12.193851133331759</v>
      </c>
      <c r="F7107" s="9">
        <f t="shared" ca="1" si="1222"/>
        <v>5.2434447046916661</v>
      </c>
      <c r="G7107" s="9">
        <f t="shared" ca="1" si="1222"/>
        <v>7.1159149410681817</v>
      </c>
      <c r="H7107" s="9">
        <f t="shared" ca="1" si="1222"/>
        <v>1.705397927865772</v>
      </c>
      <c r="I7107" s="9">
        <f t="shared" ca="1" si="1222"/>
        <v>14.552554103359151</v>
      </c>
      <c r="J7107" s="9">
        <f t="shared" ca="1" si="1222"/>
        <v>5.90556009426742</v>
      </c>
      <c r="K7107" s="9">
        <f t="shared" ca="1" si="1222"/>
        <v>5.1747622946795593</v>
      </c>
      <c r="L7107" s="9">
        <f t="shared" ca="1" si="1222"/>
        <v>13.586680971529809</v>
      </c>
      <c r="M7107" s="9">
        <f t="shared" ca="1" si="1222"/>
        <v>12.29413913369492</v>
      </c>
      <c r="N7107" s="9">
        <f t="shared" ca="1" si="1222"/>
        <v>2.8962644765661247</v>
      </c>
      <c r="P7107" s="9">
        <f t="shared" ca="1" si="1214"/>
        <v>31.223470424545585</v>
      </c>
      <c r="Q7107" s="9">
        <f t="shared" ca="1" si="1215"/>
        <v>46.453713003576766</v>
      </c>
      <c r="R7107" s="9">
        <f t="shared" ca="1" si="1216"/>
        <v>38.772508775348811</v>
      </c>
      <c r="S7107" s="9">
        <f t="shared" ca="1" si="1217"/>
        <v>41.433435766275331</v>
      </c>
      <c r="T7107" s="9">
        <f t="shared" ca="1" si="1218"/>
        <v>49.105829647089145</v>
      </c>
      <c r="U7107" s="9">
        <f t="shared" ca="1" si="1219"/>
        <v>44.917023332688132</v>
      </c>
      <c r="V7107" s="43">
        <f t="shared" ca="1" si="1220"/>
        <v>49.105829647089145</v>
      </c>
    </row>
    <row r="7108" spans="2:22" x14ac:dyDescent="0.25">
      <c r="B7108" s="9">
        <f t="shared" ca="1" si="1223"/>
        <v>28.280540878836455</v>
      </c>
      <c r="C7108" s="9">
        <f t="shared" ca="1" si="1222"/>
        <v>12.592715554489155</v>
      </c>
      <c r="D7108" s="9">
        <f t="shared" ca="1" si="1222"/>
        <v>7.7843382016972029</v>
      </c>
      <c r="E7108" s="9">
        <f t="shared" ca="1" si="1222"/>
        <v>11.95174909846253</v>
      </c>
      <c r="F7108" s="9">
        <f t="shared" ca="1" si="1222"/>
        <v>6.094571640099832</v>
      </c>
      <c r="G7108" s="9">
        <f t="shared" ca="1" si="1222"/>
        <v>7.0070300168092121</v>
      </c>
      <c r="H7108" s="9">
        <f t="shared" ca="1" si="1222"/>
        <v>1.7910378676084018</v>
      </c>
      <c r="I7108" s="9">
        <f t="shared" ca="1" si="1222"/>
        <v>15.39405287026303</v>
      </c>
      <c r="J7108" s="9">
        <f t="shared" ca="1" si="1222"/>
        <v>4.9122734682831073</v>
      </c>
      <c r="K7108" s="9">
        <f t="shared" ca="1" si="1222"/>
        <v>7.088947686552844</v>
      </c>
      <c r="L7108" s="9">
        <f t="shared" ca="1" si="1222"/>
        <v>10.130147833281086</v>
      </c>
      <c r="M7108" s="9">
        <f t="shared" ca="1" si="1222"/>
        <v>12.98246366795815</v>
      </c>
      <c r="N7108" s="9">
        <f t="shared" ca="1" si="1222"/>
        <v>2.9251175631980142</v>
      </c>
      <c r="P7108" s="9">
        <f t="shared" ca="1" si="1214"/>
        <v>28.280540878836455</v>
      </c>
      <c r="Q7108" s="9">
        <f t="shared" ca="1" si="1215"/>
        <v>42.512003517713893</v>
      </c>
      <c r="R7108" s="9">
        <f t="shared" ca="1" si="1216"/>
        <v>38.831500277620933</v>
      </c>
      <c r="S7108" s="9">
        <f t="shared" ca="1" si="1217"/>
        <v>36.726619169146758</v>
      </c>
      <c r="T7108" s="9">
        <f t="shared" ca="1" si="1218"/>
        <v>43.240686485248546</v>
      </c>
      <c r="U7108" s="9">
        <f t="shared" ca="1" si="1219"/>
        <v>43.167884756727595</v>
      </c>
      <c r="V7108" s="43">
        <f t="shared" ca="1" si="1220"/>
        <v>43.240686485248546</v>
      </c>
    </row>
    <row r="7109" spans="2:22" x14ac:dyDescent="0.25">
      <c r="B7109" s="9">
        <f t="shared" ca="1" si="1223"/>
        <v>35.93458814600028</v>
      </c>
      <c r="C7109" s="9">
        <f t="shared" ca="1" si="1222"/>
        <v>10.734640668569178</v>
      </c>
      <c r="D7109" s="9">
        <f t="shared" ca="1" si="1222"/>
        <v>6.9371334488032117</v>
      </c>
      <c r="E7109" s="9">
        <f t="shared" ca="1" si="1222"/>
        <v>13.764139794269223</v>
      </c>
      <c r="F7109" s="9">
        <f t="shared" ca="1" si="1222"/>
        <v>5.9908637367823037</v>
      </c>
      <c r="G7109" s="9">
        <f t="shared" ca="1" si="1222"/>
        <v>5.7283963647723333</v>
      </c>
      <c r="H7109" s="9">
        <f t="shared" ca="1" si="1222"/>
        <v>2.1134142754285925</v>
      </c>
      <c r="I7109" s="9">
        <f t="shared" ca="1" si="1222"/>
        <v>13.664797254814498</v>
      </c>
      <c r="J7109" s="9">
        <f t="shared" ca="1" si="1222"/>
        <v>5.2613557572297633</v>
      </c>
      <c r="K7109" s="9">
        <f t="shared" ca="1" si="1222"/>
        <v>5.7378267832976002</v>
      </c>
      <c r="L7109" s="9">
        <f t="shared" ca="1" si="1222"/>
        <v>12.526533391459244</v>
      </c>
      <c r="M7109" s="9">
        <f t="shared" ca="1" si="1222"/>
        <v>11.489905988840073</v>
      </c>
      <c r="N7109" s="9">
        <f t="shared" ca="1" si="1222"/>
        <v>2.3344624486358923</v>
      </c>
      <c r="P7109" s="9">
        <f t="shared" ca="1" si="1214"/>
        <v>35.93458814600028</v>
      </c>
      <c r="Q7109" s="9">
        <f t="shared" ca="1" si="1215"/>
        <v>44.621132060163298</v>
      </c>
      <c r="R7109" s="9">
        <f t="shared" ca="1" si="1216"/>
        <v>37.324327028744214</v>
      </c>
      <c r="S7109" s="9">
        <f t="shared" ca="1" si="1217"/>
        <v>35.37776671239687</v>
      </c>
      <c r="T7109" s="9">
        <f t="shared" ca="1" si="1218"/>
        <v>41.191322908485176</v>
      </c>
      <c r="U7109" s="9">
        <f t="shared" ca="1" si="1219"/>
        <v>37.820233057230119</v>
      </c>
      <c r="V7109" s="43">
        <f t="shared" ca="1" si="1220"/>
        <v>44.621132060163298</v>
      </c>
    </row>
    <row r="7110" spans="2:22" x14ac:dyDescent="0.25">
      <c r="B7110" s="9">
        <f t="shared" ca="1" si="1223"/>
        <v>36.176511521716705</v>
      </c>
      <c r="C7110" s="9">
        <f t="shared" ca="1" si="1222"/>
        <v>11.478552368151597</v>
      </c>
      <c r="D7110" s="9">
        <f t="shared" ca="1" si="1222"/>
        <v>6.7498364518048248</v>
      </c>
      <c r="E7110" s="9">
        <f t="shared" ca="1" si="1222"/>
        <v>11.209050653304056</v>
      </c>
      <c r="F7110" s="9">
        <f t="shared" ca="1" si="1222"/>
        <v>5.9731320031681392</v>
      </c>
      <c r="G7110" s="9">
        <f t="shared" ca="1" si="1222"/>
        <v>5.3847300298893579</v>
      </c>
      <c r="H7110" s="9">
        <f t="shared" ca="1" si="1222"/>
        <v>2.1255516841864379</v>
      </c>
      <c r="I7110" s="9">
        <f t="shared" ca="1" si="1222"/>
        <v>12.303983043388165</v>
      </c>
      <c r="J7110" s="9">
        <f t="shared" ca="1" si="1222"/>
        <v>5.8281810084481602</v>
      </c>
      <c r="K7110" s="9">
        <f t="shared" ca="1" si="1222"/>
        <v>6.5540572064799729</v>
      </c>
      <c r="L7110" s="9">
        <f t="shared" ca="1" si="1222"/>
        <v>8.8281419924752882</v>
      </c>
      <c r="M7110" s="9">
        <f t="shared" ca="1" si="1222"/>
        <v>11.078878143368906</v>
      </c>
      <c r="N7110" s="9">
        <f t="shared" ca="1" si="1222"/>
        <v>2.8264334093863352</v>
      </c>
      <c r="P7110" s="9">
        <f t="shared" ca="1" si="1214"/>
        <v>36.176511521716705</v>
      </c>
      <c r="Q7110" s="9">
        <f t="shared" ca="1" si="1215"/>
        <v>40.170359431765434</v>
      </c>
      <c r="R7110" s="9">
        <f t="shared" ca="1" si="1216"/>
        <v>35.660316979661332</v>
      </c>
      <c r="S7110" s="9">
        <f t="shared" ca="1" si="1217"/>
        <v>32.468750774222215</v>
      </c>
      <c r="T7110" s="9">
        <f t="shared" ca="1" si="1218"/>
        <v>36.093124926943965</v>
      </c>
      <c r="U7110" s="9">
        <f t="shared" ca="1" si="1219"/>
        <v>35.517427668451255</v>
      </c>
      <c r="V7110" s="43">
        <f t="shared" ca="1" si="1220"/>
        <v>40.170359431765434</v>
      </c>
    </row>
    <row r="7111" spans="2:22" x14ac:dyDescent="0.25">
      <c r="B7111" s="9">
        <f t="shared" ca="1" si="1223"/>
        <v>31.25482174724187</v>
      </c>
      <c r="C7111" s="9">
        <f t="shared" ca="1" si="1222"/>
        <v>11.35484355505301</v>
      </c>
      <c r="D7111" s="9">
        <f t="shared" ca="1" si="1222"/>
        <v>9.6108011052583073</v>
      </c>
      <c r="E7111" s="9">
        <f t="shared" ca="1" si="1222"/>
        <v>11.370259399845708</v>
      </c>
      <c r="F7111" s="9">
        <f t="shared" ca="1" si="1222"/>
        <v>5.4997170998099953</v>
      </c>
      <c r="G7111" s="9">
        <f t="shared" ca="1" si="1222"/>
        <v>5.3109578660132</v>
      </c>
      <c r="H7111" s="9">
        <f t="shared" ca="1" si="1222"/>
        <v>1.6680406652901354</v>
      </c>
      <c r="I7111" s="9">
        <f t="shared" ca="1" si="1222"/>
        <v>12.255129013794809</v>
      </c>
      <c r="J7111" s="9">
        <f t="shared" ca="1" si="1222"/>
        <v>4.4191155660934296</v>
      </c>
      <c r="K7111" s="9">
        <f t="shared" ca="1" si="1222"/>
        <v>6.3601489437510832</v>
      </c>
      <c r="L7111" s="9">
        <f t="shared" ca="1" si="1222"/>
        <v>10.189952710214019</v>
      </c>
      <c r="M7111" s="9">
        <f t="shared" ca="1" si="1222"/>
        <v>12.737705654085529</v>
      </c>
      <c r="N7111" s="9">
        <f t="shared" ca="1" si="1222"/>
        <v>2.7161237400831664</v>
      </c>
      <c r="P7111" s="9">
        <f t="shared" ca="1" si="1214"/>
        <v>31.25482174724187</v>
      </c>
      <c r="Q7111" s="9">
        <f t="shared" ca="1" si="1215"/>
        <v>40.05029497128934</v>
      </c>
      <c r="R7111" s="9">
        <f t="shared" ca="1" si="1216"/>
        <v>36.120786048911278</v>
      </c>
      <c r="S7111" s="9">
        <f t="shared" ca="1" si="1217"/>
        <v>35.856025030609921</v>
      </c>
      <c r="T7111" s="9">
        <f t="shared" ca="1" si="1218"/>
        <v>40.0829644353635</v>
      </c>
      <c r="U7111" s="9">
        <f t="shared" ca="1" si="1219"/>
        <v>39.914593639151846</v>
      </c>
      <c r="V7111" s="43">
        <f t="shared" ca="1" si="1220"/>
        <v>40.0829644353635</v>
      </c>
    </row>
    <row r="7112" spans="2:22" x14ac:dyDescent="0.25">
      <c r="B7112" s="9">
        <f t="shared" ca="1" si="1223"/>
        <v>31.469562801173453</v>
      </c>
      <c r="C7112" s="9">
        <f t="shared" ca="1" si="1222"/>
        <v>11.231122041631009</v>
      </c>
      <c r="D7112" s="9">
        <f t="shared" ca="1" si="1222"/>
        <v>8.9667464053622883</v>
      </c>
      <c r="E7112" s="9">
        <f t="shared" ca="1" si="1222"/>
        <v>11.436275640811511</v>
      </c>
      <c r="F7112" s="9">
        <f t="shared" ca="1" si="1222"/>
        <v>5.9314752329449112</v>
      </c>
      <c r="G7112" s="9">
        <f t="shared" ca="1" si="1222"/>
        <v>8.8151350439477376</v>
      </c>
      <c r="H7112" s="9">
        <f t="shared" ref="C7112:N7133" ca="1" si="1224">_xlfn.BETA.INV(RAND(),H$20,H$21,H$15,H$17)</f>
        <v>2.770855277294209</v>
      </c>
      <c r="I7112" s="9">
        <f t="shared" ca="1" si="1224"/>
        <v>11.007316071032857</v>
      </c>
      <c r="J7112" s="9">
        <f t="shared" ca="1" si="1224"/>
        <v>4.7261700427831839</v>
      </c>
      <c r="K7112" s="9">
        <f t="shared" ca="1" si="1224"/>
        <v>6.2248650228418576</v>
      </c>
      <c r="L7112" s="9">
        <f t="shared" ca="1" si="1224"/>
        <v>10.038839975834625</v>
      </c>
      <c r="M7112" s="9">
        <f t="shared" ca="1" si="1224"/>
        <v>13.665795605114813</v>
      </c>
      <c r="N7112" s="9">
        <f t="shared" ca="1" si="1224"/>
        <v>4.0148508348551415</v>
      </c>
      <c r="P7112" s="9">
        <f t="shared" ca="1" si="1214"/>
        <v>31.469562801173453</v>
      </c>
      <c r="Q7112" s="9">
        <f t="shared" ca="1" si="1215"/>
        <v>41.447258535915466</v>
      </c>
      <c r="R7112" s="9">
        <f t="shared" ca="1" si="1216"/>
        <v>37.441153108107542</v>
      </c>
      <c r="S7112" s="9">
        <f t="shared" ca="1" si="1217"/>
        <v>40.831292560135857</v>
      </c>
      <c r="T7112" s="9">
        <f t="shared" ca="1" si="1218"/>
        <v>42.842888331032647</v>
      </c>
      <c r="U7112" s="9">
        <f t="shared" ca="1" si="1219"/>
        <v>42.454993125457698</v>
      </c>
      <c r="V7112" s="43">
        <f t="shared" ca="1" si="1220"/>
        <v>42.842888331032647</v>
      </c>
    </row>
    <row r="7113" spans="2:22" x14ac:dyDescent="0.25">
      <c r="B7113" s="9">
        <f t="shared" ca="1" si="1223"/>
        <v>29.944261727557279</v>
      </c>
      <c r="C7113" s="9">
        <f t="shared" ca="1" si="1224"/>
        <v>12.25212783019607</v>
      </c>
      <c r="D7113" s="9">
        <f t="shared" ca="1" si="1224"/>
        <v>6.2555887172429223</v>
      </c>
      <c r="E7113" s="9">
        <f t="shared" ca="1" si="1224"/>
        <v>13.145214243620877</v>
      </c>
      <c r="F7113" s="9">
        <f t="shared" ca="1" si="1224"/>
        <v>4.6718552589409201</v>
      </c>
      <c r="G7113" s="9">
        <f t="shared" ca="1" si="1224"/>
        <v>5.4725916329491211</v>
      </c>
      <c r="H7113" s="9">
        <f t="shared" ca="1" si="1224"/>
        <v>1.8472042931742716</v>
      </c>
      <c r="I7113" s="9">
        <f t="shared" ca="1" si="1224"/>
        <v>11.223947864652354</v>
      </c>
      <c r="J7113" s="9">
        <f t="shared" ca="1" si="1224"/>
        <v>4.4737372510348292</v>
      </c>
      <c r="K7113" s="9">
        <f t="shared" ca="1" si="1224"/>
        <v>5.8684460819586146</v>
      </c>
      <c r="L7113" s="9">
        <f t="shared" ca="1" si="1224"/>
        <v>12.034875723622992</v>
      </c>
      <c r="M7113" s="9">
        <f t="shared" ca="1" si="1224"/>
        <v>12.669357994771218</v>
      </c>
      <c r="N7113" s="9">
        <f t="shared" ca="1" si="1224"/>
        <v>3.8923478802856568</v>
      </c>
      <c r="P7113" s="9">
        <f t="shared" ca="1" si="1214"/>
        <v>29.944261727557279</v>
      </c>
      <c r="Q7113" s="9">
        <f t="shared" ca="1" si="1215"/>
        <v>45.798302928760421</v>
      </c>
      <c r="R7113" s="9">
        <f t="shared" ca="1" si="1216"/>
        <v>38.719652775004249</v>
      </c>
      <c r="S7113" s="9">
        <f t="shared" ca="1" si="1217"/>
        <v>35.37105432923358</v>
      </c>
      <c r="T7113" s="9">
        <f t="shared" ca="1" si="1218"/>
        <v>38.879351818753051</v>
      </c>
      <c r="U7113" s="9">
        <f t="shared" ca="1" si="1219"/>
        <v>35.621486209615618</v>
      </c>
      <c r="V7113" s="43">
        <f t="shared" ca="1" si="1220"/>
        <v>45.798302928760421</v>
      </c>
    </row>
    <row r="7114" spans="2:22" x14ac:dyDescent="0.25">
      <c r="B7114" s="9">
        <f t="shared" ca="1" si="1223"/>
        <v>28.723508176782932</v>
      </c>
      <c r="C7114" s="9">
        <f t="shared" ca="1" si="1224"/>
        <v>11.20492673112018</v>
      </c>
      <c r="D7114" s="9">
        <f t="shared" ca="1" si="1224"/>
        <v>6.087129562256532</v>
      </c>
      <c r="E7114" s="9">
        <f t="shared" ca="1" si="1224"/>
        <v>12.386788409936782</v>
      </c>
      <c r="F7114" s="9">
        <f t="shared" ca="1" si="1224"/>
        <v>5.335619708464364</v>
      </c>
      <c r="G7114" s="9">
        <f t="shared" ca="1" si="1224"/>
        <v>5.3837644120022849</v>
      </c>
      <c r="H7114" s="9">
        <f t="shared" ca="1" si="1224"/>
        <v>2.766114289870754</v>
      </c>
      <c r="I7114" s="9">
        <f t="shared" ca="1" si="1224"/>
        <v>13.502644185987126</v>
      </c>
      <c r="J7114" s="9">
        <f t="shared" ca="1" si="1224"/>
        <v>4.945383083268263</v>
      </c>
      <c r="K7114" s="9">
        <f t="shared" ca="1" si="1224"/>
        <v>5.8810580725774217</v>
      </c>
      <c r="L7114" s="9">
        <f t="shared" ca="1" si="1224"/>
        <v>8.4667930083425027</v>
      </c>
      <c r="M7114" s="9">
        <f t="shared" ca="1" si="1224"/>
        <v>11.44484619700528</v>
      </c>
      <c r="N7114" s="9">
        <f t="shared" ca="1" si="1224"/>
        <v>2.8364715223138486</v>
      </c>
      <c r="P7114" s="9">
        <f t="shared" ca="1" si="1214"/>
        <v>28.723508176782932</v>
      </c>
      <c r="Q7114" s="9">
        <f t="shared" ca="1" si="1215"/>
        <v>39.840362754981577</v>
      </c>
      <c r="R7114" s="9">
        <f t="shared" ca="1" si="1216"/>
        <v>33.72486904281832</v>
      </c>
      <c r="S7114" s="9">
        <f t="shared" ca="1" si="1217"/>
        <v>31.421330867363345</v>
      </c>
      <c r="T7114" s="9">
        <f t="shared" ca="1" si="1218"/>
        <v>36.276802690902294</v>
      </c>
      <c r="U7114" s="9">
        <f t="shared" ca="1" si="1219"/>
        <v>36.418384357251227</v>
      </c>
      <c r="V7114" s="43">
        <f t="shared" ca="1" si="1220"/>
        <v>39.840362754981577</v>
      </c>
    </row>
    <row r="7115" spans="2:22" x14ac:dyDescent="0.25">
      <c r="B7115" s="9">
        <f t="shared" ca="1" si="1223"/>
        <v>26.664399818138747</v>
      </c>
      <c r="C7115" s="9">
        <f t="shared" ca="1" si="1224"/>
        <v>11.355144504485779</v>
      </c>
      <c r="D7115" s="9">
        <f t="shared" ca="1" si="1224"/>
        <v>5.9317075361257716</v>
      </c>
      <c r="E7115" s="9">
        <f t="shared" ca="1" si="1224"/>
        <v>13.545810549906186</v>
      </c>
      <c r="F7115" s="9">
        <f t="shared" ca="1" si="1224"/>
        <v>5.5663360965563449</v>
      </c>
      <c r="G7115" s="9">
        <f t="shared" ca="1" si="1224"/>
        <v>6.2884033040633858</v>
      </c>
      <c r="H7115" s="9">
        <f t="shared" ca="1" si="1224"/>
        <v>3.419288361683428</v>
      </c>
      <c r="I7115" s="9">
        <f t="shared" ca="1" si="1224"/>
        <v>13.813292390704229</v>
      </c>
      <c r="J7115" s="9">
        <f t="shared" ca="1" si="1224"/>
        <v>4.6658233190983616</v>
      </c>
      <c r="K7115" s="9">
        <f t="shared" ca="1" si="1224"/>
        <v>7.1587619392369746</v>
      </c>
      <c r="L7115" s="9">
        <f t="shared" ca="1" si="1224"/>
        <v>11.563371118942346</v>
      </c>
      <c r="M7115" s="9">
        <f t="shared" ca="1" si="1224"/>
        <v>11.198174814223174</v>
      </c>
      <c r="N7115" s="9">
        <f t="shared" ca="1" si="1224"/>
        <v>4.6839055504939671</v>
      </c>
      <c r="P7115" s="9">
        <f t="shared" ca="1" si="1214"/>
        <v>26.664399818138747</v>
      </c>
      <c r="Q7115" s="9">
        <f t="shared" ca="1" si="1215"/>
        <v>45.81405504292664</v>
      </c>
      <c r="R7115" s="9">
        <f t="shared" ca="1" si="1216"/>
        <v>40.327519209715412</v>
      </c>
      <c r="S7115" s="9">
        <f t="shared" ca="1" si="1217"/>
        <v>39.04543781054587</v>
      </c>
      <c r="T7115" s="9">
        <f t="shared" ca="1" si="1218"/>
        <v>42.280679900329694</v>
      </c>
      <c r="U7115" s="9">
        <f t="shared" ca="1" si="1219"/>
        <v>37.231578045116557</v>
      </c>
      <c r="V7115" s="43">
        <f t="shared" ca="1" si="1220"/>
        <v>45.81405504292664</v>
      </c>
    </row>
    <row r="7116" spans="2:22" x14ac:dyDescent="0.25">
      <c r="B7116" s="9">
        <f t="shared" ca="1" si="1223"/>
        <v>32.431444535518267</v>
      </c>
      <c r="C7116" s="9">
        <f t="shared" ca="1" si="1224"/>
        <v>11.18765129777881</v>
      </c>
      <c r="D7116" s="9">
        <f t="shared" ca="1" si="1224"/>
        <v>6.0808325432727859</v>
      </c>
      <c r="E7116" s="9">
        <f t="shared" ca="1" si="1224"/>
        <v>11.315857238599449</v>
      </c>
      <c r="F7116" s="9">
        <f t="shared" ca="1" si="1224"/>
        <v>4.2218473528757281</v>
      </c>
      <c r="G7116" s="9">
        <f t="shared" ca="1" si="1224"/>
        <v>6.1917125493866596</v>
      </c>
      <c r="H7116" s="9">
        <f t="shared" ca="1" si="1224"/>
        <v>2.7800913382645316</v>
      </c>
      <c r="I7116" s="9">
        <f t="shared" ca="1" si="1224"/>
        <v>15.302580133032901</v>
      </c>
      <c r="J7116" s="9">
        <f t="shared" ca="1" si="1224"/>
        <v>5.9453366007205917</v>
      </c>
      <c r="K7116" s="9">
        <f t="shared" ca="1" si="1224"/>
        <v>6.5162833249180885</v>
      </c>
      <c r="L7116" s="9">
        <f t="shared" ca="1" si="1224"/>
        <v>9.1028478795482251</v>
      </c>
      <c r="M7116" s="9">
        <f t="shared" ca="1" si="1224"/>
        <v>14.152423249035767</v>
      </c>
      <c r="N7116" s="9">
        <f t="shared" ca="1" si="1224"/>
        <v>3.5185090641269716</v>
      </c>
      <c r="P7116" s="9">
        <f t="shared" ca="1" si="1214"/>
        <v>32.431444535518267</v>
      </c>
      <c r="Q7116" s="9">
        <f t="shared" ca="1" si="1215"/>
        <v>41.070202080774052</v>
      </c>
      <c r="R7116" s="9">
        <f t="shared" ca="1" si="1216"/>
        <v>34.547138919247821</v>
      </c>
      <c r="S7116" s="9">
        <f t="shared" ca="1" si="1217"/>
        <v>34.190276699517263</v>
      </c>
      <c r="T7116" s="9">
        <f t="shared" ca="1" si="1218"/>
        <v>40.196482169367542</v>
      </c>
      <c r="U7116" s="9">
        <f t="shared" ca="1" si="1219"/>
        <v>41.72754847472811</v>
      </c>
      <c r="V7116" s="43">
        <f t="shared" ca="1" si="1220"/>
        <v>41.72754847472811</v>
      </c>
    </row>
    <row r="7117" spans="2:22" x14ac:dyDescent="0.25">
      <c r="B7117" s="9">
        <f t="shared" ca="1" si="1223"/>
        <v>27.685051611272112</v>
      </c>
      <c r="C7117" s="9">
        <f t="shared" ca="1" si="1224"/>
        <v>10.421012904820074</v>
      </c>
      <c r="D7117" s="9">
        <f t="shared" ca="1" si="1224"/>
        <v>7.5364752994593838</v>
      </c>
      <c r="E7117" s="9">
        <f t="shared" ca="1" si="1224"/>
        <v>11.840142186715529</v>
      </c>
      <c r="F7117" s="9">
        <f t="shared" ca="1" si="1224"/>
        <v>4.272877942903297</v>
      </c>
      <c r="G7117" s="9">
        <f t="shared" ca="1" si="1224"/>
        <v>6.3155320353065694</v>
      </c>
      <c r="H7117" s="9">
        <f t="shared" ca="1" si="1224"/>
        <v>2.1030641446064502</v>
      </c>
      <c r="I7117" s="9">
        <f t="shared" ca="1" si="1224"/>
        <v>12.820309756766868</v>
      </c>
      <c r="J7117" s="9">
        <f t="shared" ca="1" si="1224"/>
        <v>5.0718259438139404</v>
      </c>
      <c r="K7117" s="9">
        <f t="shared" ca="1" si="1224"/>
        <v>5.7518288239206479</v>
      </c>
      <c r="L7117" s="9">
        <f t="shared" ca="1" si="1224"/>
        <v>11.425100797442205</v>
      </c>
      <c r="M7117" s="9">
        <f t="shared" ca="1" si="1224"/>
        <v>13.675700902919855</v>
      </c>
      <c r="N7117" s="9">
        <f t="shared" ca="1" si="1224"/>
        <v>2.8411664015510194</v>
      </c>
      <c r="P7117" s="9">
        <f t="shared" ca="1" si="1214"/>
        <v>27.685051611272112</v>
      </c>
      <c r="Q7117" s="9">
        <f t="shared" ca="1" si="1215"/>
        <v>41.599248234342767</v>
      </c>
      <c r="R7117" s="9">
        <f t="shared" ca="1" si="1216"/>
        <v>34.71198687063724</v>
      </c>
      <c r="S7117" s="9">
        <f t="shared" ca="1" si="1217"/>
        <v>35.973167502286273</v>
      </c>
      <c r="T7117" s="9">
        <f t="shared" ca="1" si="1218"/>
        <v>40.938584290526052</v>
      </c>
      <c r="U7117" s="9">
        <f t="shared" ca="1" si="1219"/>
        <v>40.348017994452675</v>
      </c>
      <c r="V7117" s="43">
        <f t="shared" ca="1" si="1220"/>
        <v>41.599248234342767</v>
      </c>
    </row>
    <row r="7118" spans="2:22" x14ac:dyDescent="0.25">
      <c r="B7118" s="9">
        <f t="shared" ca="1" si="1223"/>
        <v>39.112591107232255</v>
      </c>
      <c r="C7118" s="9">
        <f t="shared" ca="1" si="1224"/>
        <v>13.769164477313799</v>
      </c>
      <c r="D7118" s="9">
        <f t="shared" ca="1" si="1224"/>
        <v>9.054209328709895</v>
      </c>
      <c r="E7118" s="9">
        <f t="shared" ca="1" si="1224"/>
        <v>11.853778375060578</v>
      </c>
      <c r="F7118" s="9">
        <f t="shared" ca="1" si="1224"/>
        <v>4.621589813042176</v>
      </c>
      <c r="G7118" s="9">
        <f t="shared" ca="1" si="1224"/>
        <v>6.9455744234671881</v>
      </c>
      <c r="H7118" s="9">
        <f t="shared" ca="1" si="1224"/>
        <v>2.4749053249018225</v>
      </c>
      <c r="I7118" s="9">
        <f t="shared" ca="1" si="1224"/>
        <v>11.169225362178764</v>
      </c>
      <c r="J7118" s="9">
        <f t="shared" ca="1" si="1224"/>
        <v>5.3295848463845594</v>
      </c>
      <c r="K7118" s="9">
        <f t="shared" ca="1" si="1224"/>
        <v>5.3126336639618597</v>
      </c>
      <c r="L7118" s="9">
        <f t="shared" ca="1" si="1224"/>
        <v>10.152215878771512</v>
      </c>
      <c r="M7118" s="9">
        <f t="shared" ca="1" si="1224"/>
        <v>11.483496590709439</v>
      </c>
      <c r="N7118" s="9">
        <f t="shared" ca="1" si="1224"/>
        <v>2.9865833613413515</v>
      </c>
      <c r="P7118" s="9">
        <f t="shared" ca="1" si="1214"/>
        <v>39.112591107232255</v>
      </c>
      <c r="Q7118" s="9">
        <f t="shared" ca="1" si="1215"/>
        <v>44.091326938871802</v>
      </c>
      <c r="R7118" s="9">
        <f t="shared" ca="1" si="1216"/>
        <v>36.8421871944307</v>
      </c>
      <c r="S7118" s="9">
        <f t="shared" ca="1" si="1217"/>
        <v>36.926121981153635</v>
      </c>
      <c r="T7118" s="9">
        <f t="shared" ca="1" si="1218"/>
        <v>40.307808354468712</v>
      </c>
      <c r="U7118" s="9">
        <f t="shared" ca="1" si="1219"/>
        <v>38.652505705065288</v>
      </c>
      <c r="V7118" s="43">
        <f t="shared" ca="1" si="1220"/>
        <v>44.091326938871802</v>
      </c>
    </row>
    <row r="7119" spans="2:22" x14ac:dyDescent="0.25">
      <c r="B7119" s="9">
        <f t="shared" ca="1" si="1223"/>
        <v>37.368747203712459</v>
      </c>
      <c r="C7119" s="9">
        <f t="shared" ca="1" si="1224"/>
        <v>12.426014867129521</v>
      </c>
      <c r="D7119" s="9">
        <f t="shared" ca="1" si="1224"/>
        <v>6.0117955957711189</v>
      </c>
      <c r="E7119" s="9">
        <f t="shared" ca="1" si="1224"/>
        <v>12.981463259941632</v>
      </c>
      <c r="F7119" s="9">
        <f t="shared" ca="1" si="1224"/>
        <v>4.9822731637454831</v>
      </c>
      <c r="G7119" s="9">
        <f t="shared" ca="1" si="1224"/>
        <v>5.2669330405651982</v>
      </c>
      <c r="H7119" s="9">
        <f t="shared" ca="1" si="1224"/>
        <v>3.9508415226008444</v>
      </c>
      <c r="I7119" s="9">
        <f t="shared" ca="1" si="1224"/>
        <v>10.86171340310662</v>
      </c>
      <c r="J7119" s="9">
        <f t="shared" ca="1" si="1224"/>
        <v>5.7980634522823928</v>
      </c>
      <c r="K7119" s="9">
        <f t="shared" ca="1" si="1224"/>
        <v>6.0169755759787336</v>
      </c>
      <c r="L7119" s="9">
        <f t="shared" ca="1" si="1224"/>
        <v>10.627392278685134</v>
      </c>
      <c r="M7119" s="9">
        <f t="shared" ca="1" si="1224"/>
        <v>13.040999041597901</v>
      </c>
      <c r="N7119" s="9">
        <f t="shared" ca="1" si="1224"/>
        <v>2.6799928988726576</v>
      </c>
      <c r="P7119" s="9">
        <f t="shared" ca="1" si="1214"/>
        <v>37.368747203712459</v>
      </c>
      <c r="Q7119" s="9">
        <f t="shared" ca="1" si="1215"/>
        <v>44.512926756911334</v>
      </c>
      <c r="R7119" s="9">
        <f t="shared" ca="1" si="1216"/>
        <v>36.732648784411523</v>
      </c>
      <c r="S7119" s="9">
        <f t="shared" ca="1" si="1217"/>
        <v>34.553930912473689</v>
      </c>
      <c r="T7119" s="9">
        <f t="shared" ca="1" si="1218"/>
        <v>35.447827217000729</v>
      </c>
      <c r="U7119" s="9">
        <f t="shared" ca="1" si="1219"/>
        <v>35.181441081040838</v>
      </c>
      <c r="V7119" s="43">
        <f t="shared" ca="1" si="1220"/>
        <v>44.512926756911334</v>
      </c>
    </row>
    <row r="7120" spans="2:22" x14ac:dyDescent="0.25">
      <c r="B7120" s="9">
        <f t="shared" ca="1" si="1223"/>
        <v>38.591222017599875</v>
      </c>
      <c r="C7120" s="9">
        <f t="shared" ca="1" si="1224"/>
        <v>11.036783860685558</v>
      </c>
      <c r="D7120" s="9">
        <f t="shared" ca="1" si="1224"/>
        <v>9.1456459549228022</v>
      </c>
      <c r="E7120" s="9">
        <f t="shared" ca="1" si="1224"/>
        <v>14.272695575027361</v>
      </c>
      <c r="F7120" s="9">
        <f t="shared" ca="1" si="1224"/>
        <v>5.2099816035688811</v>
      </c>
      <c r="G7120" s="9">
        <f t="shared" ca="1" si="1224"/>
        <v>7.2994078551668107</v>
      </c>
      <c r="H7120" s="9">
        <f t="shared" ca="1" si="1224"/>
        <v>2.1379796700032001</v>
      </c>
      <c r="I7120" s="9">
        <f t="shared" ca="1" si="1224"/>
        <v>11.279562360471234</v>
      </c>
      <c r="J7120" s="9">
        <f t="shared" ca="1" si="1224"/>
        <v>5.322855961022114</v>
      </c>
      <c r="K7120" s="9">
        <f t="shared" ca="1" si="1224"/>
        <v>6.5669732304220805</v>
      </c>
      <c r="L7120" s="9">
        <f t="shared" ca="1" si="1224"/>
        <v>11.041785211382443</v>
      </c>
      <c r="M7120" s="9">
        <f t="shared" ca="1" si="1224"/>
        <v>13.632348336817907</v>
      </c>
      <c r="N7120" s="9">
        <f t="shared" ca="1" si="1224"/>
        <v>3.2472273749072724</v>
      </c>
      <c r="P7120" s="9">
        <f t="shared" ca="1" si="1214"/>
        <v>38.591222017599875</v>
      </c>
      <c r="Q7120" s="9">
        <f t="shared" ca="1" si="1215"/>
        <v>44.921347983024752</v>
      </c>
      <c r="R7120" s="9">
        <f t="shared" ca="1" si="1216"/>
        <v>37.102751280966238</v>
      </c>
      <c r="S7120" s="9">
        <f t="shared" ca="1" si="1217"/>
        <v>39.439019296804609</v>
      </c>
      <c r="T7120" s="9">
        <f t="shared" ca="1" si="1218"/>
        <v>42.013628756850558</v>
      </c>
      <c r="U7120" s="9">
        <f t="shared" ca="1" si="1219"/>
        <v>41.356964507378748</v>
      </c>
      <c r="V7120" s="43">
        <f t="shared" ca="1" si="1220"/>
        <v>44.921347983024752</v>
      </c>
    </row>
    <row r="7121" spans="2:22" x14ac:dyDescent="0.25">
      <c r="B7121" s="9">
        <f t="shared" ca="1" si="1223"/>
        <v>29.965121825035979</v>
      </c>
      <c r="C7121" s="9">
        <f t="shared" ca="1" si="1224"/>
        <v>8.9412568297023949</v>
      </c>
      <c r="D7121" s="9">
        <f t="shared" ca="1" si="1224"/>
        <v>7.5704983407781459</v>
      </c>
      <c r="E7121" s="9">
        <f t="shared" ca="1" si="1224"/>
        <v>11.089086003543533</v>
      </c>
      <c r="F7121" s="9">
        <f t="shared" ca="1" si="1224"/>
        <v>6.4806417499348141</v>
      </c>
      <c r="G7121" s="9">
        <f t="shared" ca="1" si="1224"/>
        <v>5.76915433093908</v>
      </c>
      <c r="H7121" s="9">
        <f t="shared" ca="1" si="1224"/>
        <v>1.9865445363115874</v>
      </c>
      <c r="I7121" s="9">
        <f t="shared" ca="1" si="1224"/>
        <v>10.934687454453757</v>
      </c>
      <c r="J7121" s="9">
        <f t="shared" ca="1" si="1224"/>
        <v>5.4900669057312079</v>
      </c>
      <c r="K7121" s="9">
        <f t="shared" ca="1" si="1224"/>
        <v>6.3259422527766542</v>
      </c>
      <c r="L7121" s="9">
        <f t="shared" ca="1" si="1224"/>
        <v>9.5825639121352921</v>
      </c>
      <c r="M7121" s="9">
        <f t="shared" ca="1" si="1224"/>
        <v>11.484155511839266</v>
      </c>
      <c r="N7121" s="9">
        <f t="shared" ca="1" si="1224"/>
        <v>2.0968318095069627</v>
      </c>
      <c r="P7121" s="9">
        <f t="shared" ca="1" si="1214"/>
        <v>29.965121825035979</v>
      </c>
      <c r="Q7121" s="9">
        <f t="shared" ca="1" si="1215"/>
        <v>37.199805460619388</v>
      </c>
      <c r="R7121" s="9">
        <f t="shared" ca="1" si="1216"/>
        <v>33.427236554056122</v>
      </c>
      <c r="S7121" s="9">
        <f t="shared" ca="1" si="1217"/>
        <v>33.331535182447723</v>
      </c>
      <c r="T7121" s="9">
        <f t="shared" ca="1" si="1218"/>
        <v>35.953735847813235</v>
      </c>
      <c r="U7121" s="9">
        <f t="shared" ca="1" si="1219"/>
        <v>35.758495638010245</v>
      </c>
      <c r="V7121" s="43">
        <f t="shared" ca="1" si="1220"/>
        <v>37.199805460619388</v>
      </c>
    </row>
    <row r="7122" spans="2:22" x14ac:dyDescent="0.25">
      <c r="B7122" s="9">
        <f t="shared" ca="1" si="1223"/>
        <v>32.842227571253872</v>
      </c>
      <c r="C7122" s="9">
        <f t="shared" ca="1" si="1224"/>
        <v>8.9622484332506449</v>
      </c>
      <c r="D7122" s="9">
        <f t="shared" ca="1" si="1224"/>
        <v>14.113385314869758</v>
      </c>
      <c r="E7122" s="9">
        <f t="shared" ca="1" si="1224"/>
        <v>12.197989002177223</v>
      </c>
      <c r="F7122" s="9">
        <f t="shared" ca="1" si="1224"/>
        <v>4.7433282865946911</v>
      </c>
      <c r="G7122" s="9">
        <f t="shared" ca="1" si="1224"/>
        <v>6.9940410604091285</v>
      </c>
      <c r="H7122" s="9">
        <f t="shared" ca="1" si="1224"/>
        <v>3.2641013838350466</v>
      </c>
      <c r="I7122" s="9">
        <f t="shared" ca="1" si="1224"/>
        <v>16.475963504334107</v>
      </c>
      <c r="J7122" s="9">
        <f t="shared" ca="1" si="1224"/>
        <v>5.0467783696924622</v>
      </c>
      <c r="K7122" s="9">
        <f t="shared" ca="1" si="1224"/>
        <v>6.5426890791576593</v>
      </c>
      <c r="L7122" s="9">
        <f t="shared" ca="1" si="1224"/>
        <v>10.220904335133874</v>
      </c>
      <c r="M7122" s="9">
        <f t="shared" ca="1" si="1224"/>
        <v>12.887442807702987</v>
      </c>
      <c r="N7122" s="9">
        <f t="shared" ca="1" si="1224"/>
        <v>3.2335309315299474</v>
      </c>
      <c r="P7122" s="9">
        <f t="shared" ca="1" si="1214"/>
        <v>32.842227571253872</v>
      </c>
      <c r="Q7122" s="9">
        <f t="shared" ca="1" si="1215"/>
        <v>39.66145107178415</v>
      </c>
      <c r="R7122" s="9">
        <f t="shared" ca="1" si="1216"/>
        <v>33.702701065666815</v>
      </c>
      <c r="S7122" s="9">
        <f t="shared" ca="1" si="1217"/>
        <v>44.368652104935414</v>
      </c>
      <c r="T7122" s="9">
        <f t="shared" ca="1" si="1218"/>
        <v>51.037825146276816</v>
      </c>
      <c r="U7122" s="9">
        <f t="shared" ca="1" si="1219"/>
        <v>50.470832687315983</v>
      </c>
      <c r="V7122" s="43">
        <f t="shared" ca="1" si="1220"/>
        <v>51.037825146276816</v>
      </c>
    </row>
    <row r="7123" spans="2:22" x14ac:dyDescent="0.25">
      <c r="B7123" s="9">
        <f t="shared" ca="1" si="1223"/>
        <v>41.425891158805058</v>
      </c>
      <c r="C7123" s="9">
        <f t="shared" ca="1" si="1224"/>
        <v>9.6957420471001932</v>
      </c>
      <c r="D7123" s="9">
        <f t="shared" ca="1" si="1224"/>
        <v>7.4884566728962394</v>
      </c>
      <c r="E7123" s="9">
        <f t="shared" ca="1" si="1224"/>
        <v>12.153722220870636</v>
      </c>
      <c r="F7123" s="9">
        <f t="shared" ca="1" si="1224"/>
        <v>6.8136645842098025</v>
      </c>
      <c r="G7123" s="9">
        <f t="shared" ca="1" si="1224"/>
        <v>9.1152766898302406</v>
      </c>
      <c r="H7123" s="9">
        <f t="shared" ca="1" si="1224"/>
        <v>1.6030256571247088</v>
      </c>
      <c r="I7123" s="9">
        <f t="shared" ca="1" si="1224"/>
        <v>17.793042234200161</v>
      </c>
      <c r="J7123" s="9">
        <f t="shared" ca="1" si="1224"/>
        <v>4.6037134852211281</v>
      </c>
      <c r="K7123" s="9">
        <f t="shared" ca="1" si="1224"/>
        <v>6.6587726378595313</v>
      </c>
      <c r="L7123" s="9">
        <f t="shared" ca="1" si="1224"/>
        <v>8.4923167640774189</v>
      </c>
      <c r="M7123" s="9">
        <f t="shared" ca="1" si="1224"/>
        <v>12.365024118309012</v>
      </c>
      <c r="N7123" s="9">
        <f t="shared" ca="1" si="1224"/>
        <v>2.7081342136392936</v>
      </c>
      <c r="P7123" s="9">
        <f t="shared" ca="1" si="1214"/>
        <v>41.425891158805058</v>
      </c>
      <c r="Q7123" s="9">
        <f t="shared" ca="1" si="1215"/>
        <v>37.653628730908672</v>
      </c>
      <c r="R7123" s="9">
        <f t="shared" ca="1" si="1216"/>
        <v>34.368630246886241</v>
      </c>
      <c r="S7123" s="9">
        <f t="shared" ca="1" si="1217"/>
        <v>36.065982635427424</v>
      </c>
      <c r="T7123" s="9">
        <f t="shared" ca="1" si="1218"/>
        <v>45.597226574643351</v>
      </c>
      <c r="U7123" s="9">
        <f t="shared" ca="1" si="1219"/>
        <v>46.761799715235654</v>
      </c>
      <c r="V7123" s="43">
        <f t="shared" ca="1" si="1220"/>
        <v>46.761799715235654</v>
      </c>
    </row>
    <row r="7124" spans="2:22" x14ac:dyDescent="0.25">
      <c r="B7124" s="9">
        <f t="shared" ca="1" si="1223"/>
        <v>31.975232925785683</v>
      </c>
      <c r="C7124" s="9">
        <f t="shared" ca="1" si="1224"/>
        <v>9.7978822326464279</v>
      </c>
      <c r="D7124" s="9">
        <f t="shared" ca="1" si="1224"/>
        <v>9.493200598394111</v>
      </c>
      <c r="E7124" s="9">
        <f t="shared" ca="1" si="1224"/>
        <v>14.156290153774435</v>
      </c>
      <c r="F7124" s="9">
        <f t="shared" ca="1" si="1224"/>
        <v>5.1266351429760526</v>
      </c>
      <c r="G7124" s="9">
        <f t="shared" ca="1" si="1224"/>
        <v>5.0903695536517883</v>
      </c>
      <c r="H7124" s="9">
        <f t="shared" ca="1" si="1224"/>
        <v>1.620697092039826</v>
      </c>
      <c r="I7124" s="9">
        <f t="shared" ca="1" si="1224"/>
        <v>10.867527854587617</v>
      </c>
      <c r="J7124" s="9">
        <f t="shared" ca="1" si="1224"/>
        <v>6.7714822453003771</v>
      </c>
      <c r="K7124" s="9">
        <f t="shared" ca="1" si="1224"/>
        <v>6.5565008555396389</v>
      </c>
      <c r="L7124" s="9">
        <f t="shared" ca="1" si="1224"/>
        <v>11.010553112088058</v>
      </c>
      <c r="M7124" s="9">
        <f t="shared" ca="1" si="1224"/>
        <v>12.526637651910661</v>
      </c>
      <c r="N7124" s="9">
        <f t="shared" ca="1" si="1224"/>
        <v>3.4599544020193465</v>
      </c>
      <c r="P7124" s="9">
        <f t="shared" ca="1" si="1214"/>
        <v>31.975232925785683</v>
      </c>
      <c r="Q7124" s="9">
        <f t="shared" ca="1" si="1215"/>
        <v>45.196162145828652</v>
      </c>
      <c r="R7124" s="9">
        <f t="shared" ca="1" si="1216"/>
        <v>35.951525745269521</v>
      </c>
      <c r="S7124" s="9">
        <f t="shared" ca="1" si="1217"/>
        <v>37.23127561373277</v>
      </c>
      <c r="T7124" s="9">
        <f t="shared" ca="1" si="1218"/>
        <v>39.921605520740925</v>
      </c>
      <c r="U7124" s="9">
        <f t="shared" ca="1" si="1219"/>
        <v>37.977735658544177</v>
      </c>
      <c r="V7124" s="43">
        <f t="shared" ca="1" si="1220"/>
        <v>45.196162145828652</v>
      </c>
    </row>
    <row r="7125" spans="2:22" x14ac:dyDescent="0.25">
      <c r="B7125" s="9">
        <f t="shared" ca="1" si="1223"/>
        <v>34.5453232035551</v>
      </c>
      <c r="C7125" s="9">
        <f t="shared" ca="1" si="1224"/>
        <v>10.095616296359948</v>
      </c>
      <c r="D7125" s="9">
        <f t="shared" ca="1" si="1224"/>
        <v>6.7274836220288456</v>
      </c>
      <c r="E7125" s="9">
        <f t="shared" ca="1" si="1224"/>
        <v>13.173049169107427</v>
      </c>
      <c r="F7125" s="9">
        <f t="shared" ca="1" si="1224"/>
        <v>5.3703522177617469</v>
      </c>
      <c r="G7125" s="9">
        <f t="shared" ca="1" si="1224"/>
        <v>5.2908266637874481</v>
      </c>
      <c r="H7125" s="9">
        <f t="shared" ca="1" si="1224"/>
        <v>2.86722286889735</v>
      </c>
      <c r="I7125" s="9">
        <f t="shared" ca="1" si="1224"/>
        <v>10.123095582901623</v>
      </c>
      <c r="J7125" s="9">
        <f t="shared" ca="1" si="1224"/>
        <v>4.9087375326403002</v>
      </c>
      <c r="K7125" s="9">
        <f t="shared" ca="1" si="1224"/>
        <v>6.0462446653830817</v>
      </c>
      <c r="L7125" s="9">
        <f t="shared" ca="1" si="1224"/>
        <v>9.4880946876279406</v>
      </c>
      <c r="M7125" s="9">
        <f t="shared" ca="1" si="1224"/>
        <v>12.118598932366014</v>
      </c>
      <c r="N7125" s="9">
        <f t="shared" ca="1" si="1224"/>
        <v>3.12856622126893</v>
      </c>
      <c r="P7125" s="9">
        <f t="shared" ca="1" si="1214"/>
        <v>34.5453232035551</v>
      </c>
      <c r="Q7125" s="9">
        <f t="shared" ca="1" si="1215"/>
        <v>40.794063907004549</v>
      </c>
      <c r="R7125" s="9">
        <f t="shared" ca="1" si="1216"/>
        <v>34.128874088401652</v>
      </c>
      <c r="S7125" s="9">
        <f t="shared" ca="1" si="1217"/>
        <v>33.548438728993602</v>
      </c>
      <c r="T7125" s="9">
        <f t="shared" ca="1" si="1218"/>
        <v>34.758066777614793</v>
      </c>
      <c r="U7125" s="9">
        <f t="shared" ca="1" si="1219"/>
        <v>34.26000480108393</v>
      </c>
      <c r="V7125" s="43">
        <f t="shared" ca="1" si="1220"/>
        <v>40.794063907004549</v>
      </c>
    </row>
    <row r="7126" spans="2:22" x14ac:dyDescent="0.25">
      <c r="B7126" s="9">
        <f t="shared" ca="1" si="1223"/>
        <v>29.437731959850048</v>
      </c>
      <c r="C7126" s="9">
        <f t="shared" ca="1" si="1224"/>
        <v>10.25598737214832</v>
      </c>
      <c r="D7126" s="9">
        <f t="shared" ca="1" si="1224"/>
        <v>10.419191859799952</v>
      </c>
      <c r="E7126" s="9">
        <f t="shared" ca="1" si="1224"/>
        <v>12.476928393854969</v>
      </c>
      <c r="F7126" s="9">
        <f t="shared" ca="1" si="1224"/>
        <v>4.9626280412849431</v>
      </c>
      <c r="G7126" s="9">
        <f t="shared" ca="1" si="1224"/>
        <v>8.1086107120874242</v>
      </c>
      <c r="H7126" s="9">
        <f t="shared" ca="1" si="1224"/>
        <v>1.8738084130647499</v>
      </c>
      <c r="I7126" s="9">
        <f t="shared" ca="1" si="1224"/>
        <v>16.833252722336056</v>
      </c>
      <c r="J7126" s="9">
        <f t="shared" ca="1" si="1224"/>
        <v>5.8275583291097099</v>
      </c>
      <c r="K7126" s="9">
        <f t="shared" ca="1" si="1224"/>
        <v>7.1482714030633954</v>
      </c>
      <c r="L7126" s="9">
        <f t="shared" ca="1" si="1224"/>
        <v>11.451667422328033</v>
      </c>
      <c r="M7126" s="9">
        <f t="shared" ca="1" si="1224"/>
        <v>11.169335276606857</v>
      </c>
      <c r="N7126" s="9">
        <f t="shared" ca="1" si="1224"/>
        <v>2.5284174372777377</v>
      </c>
      <c r="P7126" s="9">
        <f t="shared" ca="1" si="1214"/>
        <v>29.437731959850048</v>
      </c>
      <c r="Q7126" s="9">
        <f t="shared" ca="1" si="1215"/>
        <v>42.540558954718769</v>
      </c>
      <c r="R7126" s="9">
        <f t="shared" ca="1" si="1216"/>
        <v>36.346971676102427</v>
      </c>
      <c r="S7126" s="9">
        <f t="shared" ca="1" si="1217"/>
        <v>41.5299672476213</v>
      </c>
      <c r="T7126" s="9">
        <f t="shared" ca="1" si="1218"/>
        <v>49.341140153829201</v>
      </c>
      <c r="U7126" s="9">
        <f t="shared" ca="1" si="1219"/>
        <v>46.530390570830292</v>
      </c>
      <c r="V7126" s="43">
        <f t="shared" ca="1" si="1220"/>
        <v>49.341140153829201</v>
      </c>
    </row>
    <row r="7127" spans="2:22" x14ac:dyDescent="0.25">
      <c r="B7127" s="9">
        <f t="shared" ca="1" si="1223"/>
        <v>37.71277206603925</v>
      </c>
      <c r="C7127" s="9">
        <f t="shared" ca="1" si="1224"/>
        <v>9.3863606499680987</v>
      </c>
      <c r="D7127" s="9">
        <f t="shared" ca="1" si="1224"/>
        <v>7.242561186020616</v>
      </c>
      <c r="E7127" s="9">
        <f t="shared" ca="1" si="1224"/>
        <v>12.479491400400292</v>
      </c>
      <c r="F7127" s="9">
        <f t="shared" ca="1" si="1224"/>
        <v>4.485234322043409</v>
      </c>
      <c r="G7127" s="9">
        <f t="shared" ca="1" si="1224"/>
        <v>8.634930327073727</v>
      </c>
      <c r="H7127" s="9">
        <f t="shared" ca="1" si="1224"/>
        <v>2.5453601885821433</v>
      </c>
      <c r="I7127" s="9">
        <f t="shared" ca="1" si="1224"/>
        <v>15.504033772167665</v>
      </c>
      <c r="J7127" s="9">
        <f t="shared" ca="1" si="1224"/>
        <v>5.8423094497553372</v>
      </c>
      <c r="K7127" s="9">
        <f t="shared" ca="1" si="1224"/>
        <v>6.6953569927574845</v>
      </c>
      <c r="L7127" s="9">
        <f t="shared" ca="1" si="1224"/>
        <v>10.647315538475421</v>
      </c>
      <c r="M7127" s="9">
        <f t="shared" ca="1" si="1224"/>
        <v>12.45975338039559</v>
      </c>
      <c r="N7127" s="9">
        <f t="shared" ca="1" si="1224"/>
        <v>2.9504620911674624</v>
      </c>
      <c r="P7127" s="9">
        <f t="shared" ca="1" si="1214"/>
        <v>37.71277206603925</v>
      </c>
      <c r="Q7127" s="9">
        <f t="shared" ca="1" si="1215"/>
        <v>41.305939129766607</v>
      </c>
      <c r="R7127" s="9">
        <f t="shared" ca="1" si="1216"/>
        <v>34.164729594411874</v>
      </c>
      <c r="S7127" s="9">
        <f t="shared" ca="1" si="1217"/>
        <v>38.715986324076852</v>
      </c>
      <c r="T7127" s="9">
        <f t="shared" ca="1" si="1218"/>
        <v>44.979302914904885</v>
      </c>
      <c r="U7127" s="9">
        <f t="shared" ca="1" si="1219"/>
        <v>43.841278665657597</v>
      </c>
      <c r="V7127" s="43">
        <f t="shared" ca="1" si="1220"/>
        <v>44.979302914904885</v>
      </c>
    </row>
    <row r="7128" spans="2:22" x14ac:dyDescent="0.25">
      <c r="B7128" s="9">
        <f t="shared" ca="1" si="1223"/>
        <v>34.34403882382486</v>
      </c>
      <c r="C7128" s="9">
        <f t="shared" ca="1" si="1224"/>
        <v>9.1366625798394328</v>
      </c>
      <c r="D7128" s="9">
        <f t="shared" ca="1" si="1224"/>
        <v>7.6425355239171555</v>
      </c>
      <c r="E7128" s="9">
        <f t="shared" ca="1" si="1224"/>
        <v>12.46162020908724</v>
      </c>
      <c r="F7128" s="9">
        <f t="shared" ca="1" si="1224"/>
        <v>5.6004589632250079</v>
      </c>
      <c r="G7128" s="9">
        <f t="shared" ca="1" si="1224"/>
        <v>7.9279776050728632</v>
      </c>
      <c r="H7128" s="9">
        <f t="shared" ca="1" si="1224"/>
        <v>1.6464913452186705</v>
      </c>
      <c r="I7128" s="9">
        <f t="shared" ca="1" si="1224"/>
        <v>9.8850608792029195</v>
      </c>
      <c r="J7128" s="9">
        <f t="shared" ca="1" si="1224"/>
        <v>7.5900159341162787</v>
      </c>
      <c r="K7128" s="9">
        <f t="shared" ca="1" si="1224"/>
        <v>5.452947687175234</v>
      </c>
      <c r="L7128" s="9">
        <f t="shared" ca="1" si="1224"/>
        <v>9.7558582325511409</v>
      </c>
      <c r="M7128" s="9">
        <f t="shared" ca="1" si="1224"/>
        <v>12.690451407327986</v>
      </c>
      <c r="N7128" s="9">
        <f t="shared" ca="1" si="1224"/>
        <v>3.3422517051956624</v>
      </c>
      <c r="P7128" s="9">
        <f t="shared" ref="P7128:P7191" ca="1" si="1225">B7128</f>
        <v>34.34403882382486</v>
      </c>
      <c r="Q7128" s="9">
        <f t="shared" ref="Q7128:Q7191" ca="1" si="1226">C7128+E7128+J7128+L7128+N7128</f>
        <v>42.28640866078976</v>
      </c>
      <c r="R7128" s="9">
        <f t="shared" ref="R7128:R7191" ca="1" si="1227">C7128+F7128+K7128+L7128+N7128</f>
        <v>33.288179167986478</v>
      </c>
      <c r="S7128" s="9">
        <f t="shared" ref="S7128:S7191" ca="1" si="1228">D7128+G7128+H7128+K7128+L7128+N7128</f>
        <v>35.768062099130731</v>
      </c>
      <c r="T7128" s="9">
        <f t="shared" ref="T7128:T7191" ca="1" si="1229">D7128+G7128+I7128+L7128+N7128</f>
        <v>38.553683945939746</v>
      </c>
      <c r="U7128" s="9">
        <f t="shared" ref="U7128:U7191" ca="1" si="1230">D7128+G7128+I7128+M7128</f>
        <v>38.146025415520924</v>
      </c>
      <c r="V7128" s="43">
        <f t="shared" ref="V7128:V7191" ca="1" si="1231">MAX(P7128:U7128)</f>
        <v>42.28640866078976</v>
      </c>
    </row>
    <row r="7129" spans="2:22" x14ac:dyDescent="0.25">
      <c r="B7129" s="9">
        <f t="shared" ca="1" si="1223"/>
        <v>29.977320779940872</v>
      </c>
      <c r="C7129" s="9">
        <f t="shared" ca="1" si="1224"/>
        <v>11.197436275096427</v>
      </c>
      <c r="D7129" s="9">
        <f t="shared" ca="1" si="1224"/>
        <v>6.3833711059102765</v>
      </c>
      <c r="E7129" s="9">
        <f t="shared" ca="1" si="1224"/>
        <v>11.705767932780475</v>
      </c>
      <c r="F7129" s="9">
        <f t="shared" ca="1" si="1224"/>
        <v>7.2478154068891687</v>
      </c>
      <c r="G7129" s="9">
        <f t="shared" ca="1" si="1224"/>
        <v>8.9742561346599565</v>
      </c>
      <c r="H7129" s="9">
        <f t="shared" ca="1" si="1224"/>
        <v>1.5796962579483618</v>
      </c>
      <c r="I7129" s="9">
        <f t="shared" ca="1" si="1224"/>
        <v>17.251355326086966</v>
      </c>
      <c r="J7129" s="9">
        <f t="shared" ca="1" si="1224"/>
        <v>5.5931788438336696</v>
      </c>
      <c r="K7129" s="9">
        <f t="shared" ca="1" si="1224"/>
        <v>5.7190628544070732</v>
      </c>
      <c r="L7129" s="9">
        <f t="shared" ca="1" si="1224"/>
        <v>9.213177459580109</v>
      </c>
      <c r="M7129" s="9">
        <f t="shared" ca="1" si="1224"/>
        <v>12.443106061599</v>
      </c>
      <c r="N7129" s="9">
        <f t="shared" ca="1" si="1224"/>
        <v>3.7974788305627833</v>
      </c>
      <c r="P7129" s="9">
        <f t="shared" ca="1" si="1225"/>
        <v>29.977320779940872</v>
      </c>
      <c r="Q7129" s="9">
        <f t="shared" ca="1" si="1226"/>
        <v>41.507039341853464</v>
      </c>
      <c r="R7129" s="9">
        <f t="shared" ca="1" si="1227"/>
        <v>37.174970826535557</v>
      </c>
      <c r="S7129" s="9">
        <f t="shared" ca="1" si="1228"/>
        <v>35.667042643068562</v>
      </c>
      <c r="T7129" s="9">
        <f t="shared" ca="1" si="1229"/>
        <v>45.619638856800087</v>
      </c>
      <c r="U7129" s="9">
        <f t="shared" ca="1" si="1230"/>
        <v>45.0520886282562</v>
      </c>
      <c r="V7129" s="43">
        <f t="shared" ca="1" si="1231"/>
        <v>45.619638856800087</v>
      </c>
    </row>
    <row r="7130" spans="2:22" x14ac:dyDescent="0.25">
      <c r="B7130" s="9">
        <f t="shared" ca="1" si="1223"/>
        <v>35.871244855824287</v>
      </c>
      <c r="C7130" s="9">
        <f t="shared" ca="1" si="1224"/>
        <v>9.7220992772216608</v>
      </c>
      <c r="D7130" s="9">
        <f t="shared" ca="1" si="1224"/>
        <v>6.876378958075227</v>
      </c>
      <c r="E7130" s="9">
        <f t="shared" ca="1" si="1224"/>
        <v>12.101812792858077</v>
      </c>
      <c r="F7130" s="9">
        <f t="shared" ca="1" si="1224"/>
        <v>5.6607380144489259</v>
      </c>
      <c r="G7130" s="9">
        <f t="shared" ca="1" si="1224"/>
        <v>8.3082221894786752</v>
      </c>
      <c r="H7130" s="9">
        <f t="shared" ca="1" si="1224"/>
        <v>3.9796115761349342</v>
      </c>
      <c r="I7130" s="9">
        <f t="shared" ca="1" si="1224"/>
        <v>16.756525825914032</v>
      </c>
      <c r="J7130" s="9">
        <f t="shared" ca="1" si="1224"/>
        <v>4.9134991964694841</v>
      </c>
      <c r="K7130" s="9">
        <f t="shared" ca="1" si="1224"/>
        <v>5.6850643106824217</v>
      </c>
      <c r="L7130" s="9">
        <f t="shared" ca="1" si="1224"/>
        <v>9.4273362696391079</v>
      </c>
      <c r="M7130" s="9">
        <f t="shared" ca="1" si="1224"/>
        <v>11.895361535177663</v>
      </c>
      <c r="N7130" s="9">
        <f t="shared" ca="1" si="1224"/>
        <v>4.2969360768205744</v>
      </c>
      <c r="P7130" s="9">
        <f t="shared" ca="1" si="1225"/>
        <v>35.871244855824287</v>
      </c>
      <c r="Q7130" s="9">
        <f t="shared" ca="1" si="1226"/>
        <v>40.461683613008901</v>
      </c>
      <c r="R7130" s="9">
        <f t="shared" ca="1" si="1227"/>
        <v>34.792173948812689</v>
      </c>
      <c r="S7130" s="9">
        <f t="shared" ca="1" si="1228"/>
        <v>38.57354938083094</v>
      </c>
      <c r="T7130" s="9">
        <f t="shared" ca="1" si="1229"/>
        <v>45.665399319927616</v>
      </c>
      <c r="U7130" s="9">
        <f t="shared" ca="1" si="1230"/>
        <v>43.836488508645601</v>
      </c>
      <c r="V7130" s="43">
        <f t="shared" ca="1" si="1231"/>
        <v>45.665399319927616</v>
      </c>
    </row>
    <row r="7131" spans="2:22" x14ac:dyDescent="0.25">
      <c r="B7131" s="9">
        <f t="shared" ca="1" si="1223"/>
        <v>32.99972725171672</v>
      </c>
      <c r="C7131" s="9">
        <f t="shared" ca="1" si="1224"/>
        <v>10.877292199532281</v>
      </c>
      <c r="D7131" s="9">
        <f t="shared" ca="1" si="1224"/>
        <v>7.2045576991005866</v>
      </c>
      <c r="E7131" s="9">
        <f t="shared" ca="1" si="1224"/>
        <v>12.745033282114649</v>
      </c>
      <c r="F7131" s="9">
        <f t="shared" ca="1" si="1224"/>
        <v>5.3633632226785899</v>
      </c>
      <c r="G7131" s="9">
        <f t="shared" ca="1" si="1224"/>
        <v>6.3160012855989658</v>
      </c>
      <c r="H7131" s="9">
        <f t="shared" ca="1" si="1224"/>
        <v>1.6195355260977058</v>
      </c>
      <c r="I7131" s="9">
        <f t="shared" ca="1" si="1224"/>
        <v>9.5452662628445388</v>
      </c>
      <c r="J7131" s="9">
        <f t="shared" ca="1" si="1224"/>
        <v>4.7474032124404628</v>
      </c>
      <c r="K7131" s="9">
        <f t="shared" ca="1" si="1224"/>
        <v>6.4125815959739194</v>
      </c>
      <c r="L7131" s="9">
        <f t="shared" ca="1" si="1224"/>
        <v>9.3277126424018775</v>
      </c>
      <c r="M7131" s="9">
        <f t="shared" ca="1" si="1224"/>
        <v>12.864212686409655</v>
      </c>
      <c r="N7131" s="9">
        <f t="shared" ca="1" si="1224"/>
        <v>3.0404601707745105</v>
      </c>
      <c r="P7131" s="9">
        <f t="shared" ca="1" si="1225"/>
        <v>32.99972725171672</v>
      </c>
      <c r="Q7131" s="9">
        <f t="shared" ca="1" si="1226"/>
        <v>40.737901507263786</v>
      </c>
      <c r="R7131" s="9">
        <f t="shared" ca="1" si="1227"/>
        <v>35.021409831361176</v>
      </c>
      <c r="S7131" s="9">
        <f t="shared" ca="1" si="1228"/>
        <v>33.920848919947566</v>
      </c>
      <c r="T7131" s="9">
        <f t="shared" ca="1" si="1229"/>
        <v>35.433998060720477</v>
      </c>
      <c r="U7131" s="9">
        <f t="shared" ca="1" si="1230"/>
        <v>35.930037933953741</v>
      </c>
      <c r="V7131" s="43">
        <f t="shared" ca="1" si="1231"/>
        <v>40.737901507263786</v>
      </c>
    </row>
    <row r="7132" spans="2:22" x14ac:dyDescent="0.25">
      <c r="B7132" s="9">
        <f t="shared" ca="1" si="1223"/>
        <v>31.355832510709831</v>
      </c>
      <c r="C7132" s="9">
        <f t="shared" ca="1" si="1224"/>
        <v>12.311987535395641</v>
      </c>
      <c r="D7132" s="9">
        <f t="shared" ca="1" si="1224"/>
        <v>6.2646704824246822</v>
      </c>
      <c r="E7132" s="9">
        <f t="shared" ca="1" si="1224"/>
        <v>10.161436629829179</v>
      </c>
      <c r="F7132" s="9">
        <f t="shared" ca="1" si="1224"/>
        <v>4.8348925903902389</v>
      </c>
      <c r="G7132" s="9">
        <f t="shared" ca="1" si="1224"/>
        <v>7.4086207254626686</v>
      </c>
      <c r="H7132" s="9">
        <f t="shared" ca="1" si="1224"/>
        <v>2.5859864395191652</v>
      </c>
      <c r="I7132" s="9">
        <f t="shared" ca="1" si="1224"/>
        <v>10.765435586379553</v>
      </c>
      <c r="J7132" s="9">
        <f t="shared" ca="1" si="1224"/>
        <v>4.949683073077745</v>
      </c>
      <c r="K7132" s="9">
        <f t="shared" ca="1" si="1224"/>
        <v>5.9885305550014065</v>
      </c>
      <c r="L7132" s="9">
        <f t="shared" ca="1" si="1224"/>
        <v>11.373035193762602</v>
      </c>
      <c r="M7132" s="9">
        <f t="shared" ca="1" si="1224"/>
        <v>11.457121776548449</v>
      </c>
      <c r="N7132" s="9">
        <f t="shared" ca="1" si="1224"/>
        <v>3.8680775131891547</v>
      </c>
      <c r="P7132" s="9">
        <f t="shared" ca="1" si="1225"/>
        <v>31.355832510709831</v>
      </c>
      <c r="Q7132" s="9">
        <f t="shared" ca="1" si="1226"/>
        <v>42.664219945254324</v>
      </c>
      <c r="R7132" s="9">
        <f t="shared" ca="1" si="1227"/>
        <v>38.376523387739049</v>
      </c>
      <c r="S7132" s="9">
        <f t="shared" ca="1" si="1228"/>
        <v>37.488920909359685</v>
      </c>
      <c r="T7132" s="9">
        <f t="shared" ca="1" si="1229"/>
        <v>39.679839501218666</v>
      </c>
      <c r="U7132" s="9">
        <f t="shared" ca="1" si="1230"/>
        <v>35.895848570815353</v>
      </c>
      <c r="V7132" s="43">
        <f t="shared" ca="1" si="1231"/>
        <v>42.664219945254324</v>
      </c>
    </row>
    <row r="7133" spans="2:22" x14ac:dyDescent="0.25">
      <c r="B7133" s="9">
        <f t="shared" ca="1" si="1223"/>
        <v>36.590539922790555</v>
      </c>
      <c r="C7133" s="9">
        <f t="shared" ca="1" si="1224"/>
        <v>8.9683400077885373</v>
      </c>
      <c r="D7133" s="9">
        <f t="shared" ca="1" si="1224"/>
        <v>11.423827391432157</v>
      </c>
      <c r="E7133" s="9">
        <f t="shared" ca="1" si="1224"/>
        <v>13.035850850000921</v>
      </c>
      <c r="F7133" s="9">
        <f t="shared" ca="1" si="1224"/>
        <v>5.0334303570849093</v>
      </c>
      <c r="G7133" s="9">
        <f t="shared" ca="1" si="1224"/>
        <v>5.7544116243998635</v>
      </c>
      <c r="H7133" s="9">
        <f t="shared" ca="1" si="1224"/>
        <v>2.2297778420836156</v>
      </c>
      <c r="I7133" s="9">
        <f t="shared" ca="1" si="1224"/>
        <v>15.524507407760854</v>
      </c>
      <c r="J7133" s="9">
        <f t="shared" ca="1" si="1224"/>
        <v>5.2072308904248716</v>
      </c>
      <c r="K7133" s="9">
        <f t="shared" ref="C7133:N7154" ca="1" si="1232">_xlfn.BETA.INV(RAND(),K$20,K$21,K$15,K$17)</f>
        <v>6.3404321463449556</v>
      </c>
      <c r="L7133" s="9">
        <f t="shared" ca="1" si="1232"/>
        <v>10.57162464544585</v>
      </c>
      <c r="M7133" s="9">
        <f t="shared" ca="1" si="1232"/>
        <v>11.046005778862144</v>
      </c>
      <c r="N7133" s="9">
        <f t="shared" ca="1" si="1232"/>
        <v>2.9428225648822979</v>
      </c>
      <c r="P7133" s="9">
        <f t="shared" ca="1" si="1225"/>
        <v>36.590539922790555</v>
      </c>
      <c r="Q7133" s="9">
        <f t="shared" ca="1" si="1226"/>
        <v>40.725868958542478</v>
      </c>
      <c r="R7133" s="9">
        <f t="shared" ca="1" si="1227"/>
        <v>33.856649721546553</v>
      </c>
      <c r="S7133" s="9">
        <f t="shared" ca="1" si="1228"/>
        <v>39.262896214588736</v>
      </c>
      <c r="T7133" s="9">
        <f t="shared" ca="1" si="1229"/>
        <v>46.217193633921021</v>
      </c>
      <c r="U7133" s="9">
        <f t="shared" ca="1" si="1230"/>
        <v>43.748752202455016</v>
      </c>
      <c r="V7133" s="43">
        <f t="shared" ca="1" si="1231"/>
        <v>46.217193633921021</v>
      </c>
    </row>
    <row r="7134" spans="2:22" x14ac:dyDescent="0.25">
      <c r="B7134" s="9">
        <f t="shared" ca="1" si="1223"/>
        <v>32.441597901130834</v>
      </c>
      <c r="C7134" s="9">
        <f t="shared" ca="1" si="1232"/>
        <v>9.0536591499335195</v>
      </c>
      <c r="D7134" s="9">
        <f t="shared" ca="1" si="1232"/>
        <v>6.4700454511724343</v>
      </c>
      <c r="E7134" s="9">
        <f t="shared" ca="1" si="1232"/>
        <v>10.931453338926124</v>
      </c>
      <c r="F7134" s="9">
        <f t="shared" ca="1" si="1232"/>
        <v>5.9116286901334583</v>
      </c>
      <c r="G7134" s="9">
        <f t="shared" ca="1" si="1232"/>
        <v>6.5183868683285446</v>
      </c>
      <c r="H7134" s="9">
        <f t="shared" ca="1" si="1232"/>
        <v>3.4973757414923976</v>
      </c>
      <c r="I7134" s="9">
        <f t="shared" ca="1" si="1232"/>
        <v>12.660145464186233</v>
      </c>
      <c r="J7134" s="9">
        <f t="shared" ca="1" si="1232"/>
        <v>5.6228615200223686</v>
      </c>
      <c r="K7134" s="9">
        <f t="shared" ca="1" si="1232"/>
        <v>5.5418209884741749</v>
      </c>
      <c r="L7134" s="9">
        <f t="shared" ca="1" si="1232"/>
        <v>11.362620935335002</v>
      </c>
      <c r="M7134" s="9">
        <f t="shared" ca="1" si="1232"/>
        <v>12.225142520544896</v>
      </c>
      <c r="N7134" s="9">
        <f t="shared" ca="1" si="1232"/>
        <v>3.0717267145881904</v>
      </c>
      <c r="P7134" s="9">
        <f t="shared" ca="1" si="1225"/>
        <v>32.441597901130834</v>
      </c>
      <c r="Q7134" s="9">
        <f t="shared" ca="1" si="1226"/>
        <v>40.0423216588052</v>
      </c>
      <c r="R7134" s="9">
        <f t="shared" ca="1" si="1227"/>
        <v>34.941456478464346</v>
      </c>
      <c r="S7134" s="9">
        <f t="shared" ca="1" si="1228"/>
        <v>36.461976699390739</v>
      </c>
      <c r="T7134" s="9">
        <f t="shared" ca="1" si="1229"/>
        <v>40.082925433610406</v>
      </c>
      <c r="U7134" s="9">
        <f t="shared" ca="1" si="1230"/>
        <v>37.873720304232108</v>
      </c>
      <c r="V7134" s="43">
        <f t="shared" ca="1" si="1231"/>
        <v>40.082925433610406</v>
      </c>
    </row>
    <row r="7135" spans="2:22" x14ac:dyDescent="0.25">
      <c r="B7135" s="9">
        <f t="shared" ca="1" si="1223"/>
        <v>46.003154475549778</v>
      </c>
      <c r="C7135" s="9">
        <f t="shared" ca="1" si="1232"/>
        <v>8.5103771015189515</v>
      </c>
      <c r="D7135" s="9">
        <f t="shared" ca="1" si="1232"/>
        <v>7.5527962936323512</v>
      </c>
      <c r="E7135" s="9">
        <f t="shared" ca="1" si="1232"/>
        <v>12.930868212081052</v>
      </c>
      <c r="F7135" s="9">
        <f t="shared" ca="1" si="1232"/>
        <v>5.0083409259208915</v>
      </c>
      <c r="G7135" s="9">
        <f t="shared" ca="1" si="1232"/>
        <v>5.1442912150601927</v>
      </c>
      <c r="H7135" s="9">
        <f t="shared" ca="1" si="1232"/>
        <v>1.8742206441458014</v>
      </c>
      <c r="I7135" s="9">
        <f t="shared" ca="1" si="1232"/>
        <v>11.567051229803317</v>
      </c>
      <c r="J7135" s="9">
        <f t="shared" ca="1" si="1232"/>
        <v>6.4888155334176663</v>
      </c>
      <c r="K7135" s="9">
        <f t="shared" ca="1" si="1232"/>
        <v>6.6470607148276351</v>
      </c>
      <c r="L7135" s="9">
        <f t="shared" ca="1" si="1232"/>
        <v>8.8257202348458712</v>
      </c>
      <c r="M7135" s="9">
        <f t="shared" ca="1" si="1232"/>
        <v>14.005124105678167</v>
      </c>
      <c r="N7135" s="9">
        <f t="shared" ca="1" si="1232"/>
        <v>2.8576000900045022</v>
      </c>
      <c r="P7135" s="9">
        <f t="shared" ca="1" si="1225"/>
        <v>46.003154475549778</v>
      </c>
      <c r="Q7135" s="9">
        <f t="shared" ca="1" si="1226"/>
        <v>39.613381171868049</v>
      </c>
      <c r="R7135" s="9">
        <f t="shared" ca="1" si="1227"/>
        <v>31.849099067117852</v>
      </c>
      <c r="S7135" s="9">
        <f t="shared" ca="1" si="1228"/>
        <v>32.901689192516351</v>
      </c>
      <c r="T7135" s="9">
        <f t="shared" ca="1" si="1229"/>
        <v>35.947459063346237</v>
      </c>
      <c r="U7135" s="9">
        <f t="shared" ca="1" si="1230"/>
        <v>38.269262844174023</v>
      </c>
      <c r="V7135" s="43">
        <f t="shared" ca="1" si="1231"/>
        <v>46.003154475549778</v>
      </c>
    </row>
    <row r="7136" spans="2:22" x14ac:dyDescent="0.25">
      <c r="B7136" s="9">
        <f t="shared" ca="1" si="1223"/>
        <v>28.87520585663939</v>
      </c>
      <c r="C7136" s="9">
        <f t="shared" ca="1" si="1232"/>
        <v>11.41028289257418</v>
      </c>
      <c r="D7136" s="9">
        <f t="shared" ca="1" si="1232"/>
        <v>7.7649004957135386</v>
      </c>
      <c r="E7136" s="9">
        <f t="shared" ca="1" si="1232"/>
        <v>10.653086396973528</v>
      </c>
      <c r="F7136" s="9">
        <f t="shared" ca="1" si="1232"/>
        <v>4.444815998325014</v>
      </c>
      <c r="G7136" s="9">
        <f t="shared" ca="1" si="1232"/>
        <v>6.1285485246790561</v>
      </c>
      <c r="H7136" s="9">
        <f t="shared" ca="1" si="1232"/>
        <v>2.0157324891091433</v>
      </c>
      <c r="I7136" s="9">
        <f t="shared" ca="1" si="1232"/>
        <v>13.726201638751167</v>
      </c>
      <c r="J7136" s="9">
        <f t="shared" ca="1" si="1232"/>
        <v>6.3469753620971048</v>
      </c>
      <c r="K7136" s="9">
        <f t="shared" ca="1" si="1232"/>
        <v>6.1531743735196356</v>
      </c>
      <c r="L7136" s="9">
        <f t="shared" ca="1" si="1232"/>
        <v>10.852795516483861</v>
      </c>
      <c r="M7136" s="9">
        <f t="shared" ca="1" si="1232"/>
        <v>11.088693958826742</v>
      </c>
      <c r="N7136" s="9">
        <f t="shared" ca="1" si="1232"/>
        <v>3.3291016278777086</v>
      </c>
      <c r="P7136" s="9">
        <f t="shared" ca="1" si="1225"/>
        <v>28.87520585663939</v>
      </c>
      <c r="Q7136" s="9">
        <f t="shared" ca="1" si="1226"/>
        <v>42.592241796006377</v>
      </c>
      <c r="R7136" s="9">
        <f t="shared" ca="1" si="1227"/>
        <v>36.190170408780403</v>
      </c>
      <c r="S7136" s="9">
        <f t="shared" ca="1" si="1228"/>
        <v>36.244253027382939</v>
      </c>
      <c r="T7136" s="9">
        <f t="shared" ca="1" si="1229"/>
        <v>41.801547803505329</v>
      </c>
      <c r="U7136" s="9">
        <f t="shared" ca="1" si="1230"/>
        <v>38.708344617970504</v>
      </c>
      <c r="V7136" s="43">
        <f t="shared" ca="1" si="1231"/>
        <v>42.592241796006377</v>
      </c>
    </row>
    <row r="7137" spans="2:22" x14ac:dyDescent="0.25">
      <c r="B7137" s="9">
        <f t="shared" ca="1" si="1223"/>
        <v>31.18102698280644</v>
      </c>
      <c r="C7137" s="9">
        <f t="shared" ca="1" si="1232"/>
        <v>10.874537099430643</v>
      </c>
      <c r="D7137" s="9">
        <f t="shared" ca="1" si="1232"/>
        <v>8.3960420139610221</v>
      </c>
      <c r="E7137" s="9">
        <f t="shared" ca="1" si="1232"/>
        <v>11.990926570064374</v>
      </c>
      <c r="F7137" s="9">
        <f t="shared" ca="1" si="1232"/>
        <v>4.8424386137125479</v>
      </c>
      <c r="G7137" s="9">
        <f t="shared" ca="1" si="1232"/>
        <v>6.9179152832177344</v>
      </c>
      <c r="H7137" s="9">
        <f t="shared" ca="1" si="1232"/>
        <v>2.2118064372228359</v>
      </c>
      <c r="I7137" s="9">
        <f t="shared" ca="1" si="1232"/>
        <v>12.079759949358145</v>
      </c>
      <c r="J7137" s="9">
        <f t="shared" ca="1" si="1232"/>
        <v>6.7361253122527369</v>
      </c>
      <c r="K7137" s="9">
        <f t="shared" ca="1" si="1232"/>
        <v>5.3872335469961721</v>
      </c>
      <c r="L7137" s="9">
        <f t="shared" ca="1" si="1232"/>
        <v>9.5906688962329305</v>
      </c>
      <c r="M7137" s="9">
        <f t="shared" ca="1" si="1232"/>
        <v>12.011995839666213</v>
      </c>
      <c r="N7137" s="9">
        <f t="shared" ca="1" si="1232"/>
        <v>4.4493335312778761</v>
      </c>
      <c r="P7137" s="9">
        <f t="shared" ca="1" si="1225"/>
        <v>31.18102698280644</v>
      </c>
      <c r="Q7137" s="9">
        <f t="shared" ca="1" si="1226"/>
        <v>43.641591409258552</v>
      </c>
      <c r="R7137" s="9">
        <f t="shared" ca="1" si="1227"/>
        <v>35.14421168765017</v>
      </c>
      <c r="S7137" s="9">
        <f t="shared" ca="1" si="1228"/>
        <v>36.952999708908564</v>
      </c>
      <c r="T7137" s="9">
        <f t="shared" ca="1" si="1229"/>
        <v>41.433719674047708</v>
      </c>
      <c r="U7137" s="9">
        <f t="shared" ca="1" si="1230"/>
        <v>39.405713086203114</v>
      </c>
      <c r="V7137" s="43">
        <f t="shared" ca="1" si="1231"/>
        <v>43.641591409258552</v>
      </c>
    </row>
    <row r="7138" spans="2:22" x14ac:dyDescent="0.25">
      <c r="B7138" s="9">
        <f t="shared" ca="1" si="1223"/>
        <v>30.804567997984343</v>
      </c>
      <c r="C7138" s="9">
        <f t="shared" ca="1" si="1232"/>
        <v>12.733812619211449</v>
      </c>
      <c r="D7138" s="9">
        <f t="shared" ca="1" si="1232"/>
        <v>8.2014128512651521</v>
      </c>
      <c r="E7138" s="9">
        <f t="shared" ca="1" si="1232"/>
        <v>12.466835212219443</v>
      </c>
      <c r="F7138" s="9">
        <f t="shared" ca="1" si="1232"/>
        <v>5.5487665531696138</v>
      </c>
      <c r="G7138" s="9">
        <f t="shared" ca="1" si="1232"/>
        <v>9.8807838039470965</v>
      </c>
      <c r="H7138" s="9">
        <f t="shared" ca="1" si="1232"/>
        <v>2.2025832668667675</v>
      </c>
      <c r="I7138" s="9">
        <f t="shared" ca="1" si="1232"/>
        <v>10.973087522101284</v>
      </c>
      <c r="J7138" s="9">
        <f t="shared" ca="1" si="1232"/>
        <v>6.1018340024937316</v>
      </c>
      <c r="K7138" s="9">
        <f t="shared" ca="1" si="1232"/>
        <v>5.9043358352762327</v>
      </c>
      <c r="L7138" s="9">
        <f t="shared" ca="1" si="1232"/>
        <v>8.7644009248163215</v>
      </c>
      <c r="M7138" s="9">
        <f t="shared" ca="1" si="1232"/>
        <v>11.725713016279984</v>
      </c>
      <c r="N7138" s="9">
        <f t="shared" ca="1" si="1232"/>
        <v>3.1626058618327861</v>
      </c>
      <c r="P7138" s="9">
        <f t="shared" ca="1" si="1225"/>
        <v>30.804567997984343</v>
      </c>
      <c r="Q7138" s="9">
        <f t="shared" ca="1" si="1226"/>
        <v>43.229488620573733</v>
      </c>
      <c r="R7138" s="9">
        <f t="shared" ca="1" si="1227"/>
        <v>36.113921794306407</v>
      </c>
      <c r="S7138" s="9">
        <f t="shared" ca="1" si="1228"/>
        <v>38.116122544004355</v>
      </c>
      <c r="T7138" s="9">
        <f t="shared" ca="1" si="1229"/>
        <v>40.98229096396264</v>
      </c>
      <c r="U7138" s="9">
        <f t="shared" ca="1" si="1230"/>
        <v>40.780997193593521</v>
      </c>
      <c r="V7138" s="43">
        <f t="shared" ca="1" si="1231"/>
        <v>43.229488620573733</v>
      </c>
    </row>
    <row r="7139" spans="2:22" x14ac:dyDescent="0.25">
      <c r="B7139" s="9">
        <f t="shared" ca="1" si="1223"/>
        <v>28.84970083291169</v>
      </c>
      <c r="C7139" s="9">
        <f t="shared" ca="1" si="1232"/>
        <v>8.3799754506699458</v>
      </c>
      <c r="D7139" s="9">
        <f t="shared" ca="1" si="1232"/>
        <v>7.2651285367999474</v>
      </c>
      <c r="E7139" s="9">
        <f t="shared" ca="1" si="1232"/>
        <v>11.902570605099106</v>
      </c>
      <c r="F7139" s="9">
        <f t="shared" ca="1" si="1232"/>
        <v>4.6641464546263647</v>
      </c>
      <c r="G7139" s="9">
        <f t="shared" ca="1" si="1232"/>
        <v>8.2476934988877062</v>
      </c>
      <c r="H7139" s="9">
        <f t="shared" ca="1" si="1232"/>
        <v>3.2859118689274451</v>
      </c>
      <c r="I7139" s="9">
        <f t="shared" ca="1" si="1232"/>
        <v>15.020126128077576</v>
      </c>
      <c r="J7139" s="9">
        <f t="shared" ca="1" si="1232"/>
        <v>4.7909355485265195</v>
      </c>
      <c r="K7139" s="9">
        <f t="shared" ca="1" si="1232"/>
        <v>5.5793625271511562</v>
      </c>
      <c r="L7139" s="9">
        <f t="shared" ca="1" si="1232"/>
        <v>12.080002180864014</v>
      </c>
      <c r="M7139" s="9">
        <f t="shared" ca="1" si="1232"/>
        <v>13.367741409345477</v>
      </c>
      <c r="N7139" s="9">
        <f t="shared" ca="1" si="1232"/>
        <v>3.5676758413492373</v>
      </c>
      <c r="P7139" s="9">
        <f t="shared" ca="1" si="1225"/>
        <v>28.84970083291169</v>
      </c>
      <c r="Q7139" s="9">
        <f t="shared" ca="1" si="1226"/>
        <v>40.721159626508822</v>
      </c>
      <c r="R7139" s="9">
        <f t="shared" ca="1" si="1227"/>
        <v>34.271162454660718</v>
      </c>
      <c r="S7139" s="9">
        <f t="shared" ca="1" si="1228"/>
        <v>40.025774453979501</v>
      </c>
      <c r="T7139" s="9">
        <f t="shared" ca="1" si="1229"/>
        <v>46.180626185978475</v>
      </c>
      <c r="U7139" s="9">
        <f t="shared" ca="1" si="1230"/>
        <v>43.900689573110711</v>
      </c>
      <c r="V7139" s="43">
        <f t="shared" ca="1" si="1231"/>
        <v>46.180626185978475</v>
      </c>
    </row>
    <row r="7140" spans="2:22" x14ac:dyDescent="0.25">
      <c r="B7140" s="9">
        <f t="shared" ca="1" si="1223"/>
        <v>32.73024927776293</v>
      </c>
      <c r="C7140" s="9">
        <f t="shared" ca="1" si="1232"/>
        <v>8.2110555385870754</v>
      </c>
      <c r="D7140" s="9">
        <f t="shared" ca="1" si="1232"/>
        <v>12.661596045577229</v>
      </c>
      <c r="E7140" s="9">
        <f t="shared" ca="1" si="1232"/>
        <v>12.964888688206223</v>
      </c>
      <c r="F7140" s="9">
        <f t="shared" ca="1" si="1232"/>
        <v>4.8830288114534177</v>
      </c>
      <c r="G7140" s="9">
        <f t="shared" ca="1" si="1232"/>
        <v>12.313276115251465</v>
      </c>
      <c r="H7140" s="9">
        <f t="shared" ca="1" si="1232"/>
        <v>1.839097058385293</v>
      </c>
      <c r="I7140" s="9">
        <f t="shared" ca="1" si="1232"/>
        <v>14.394893473902354</v>
      </c>
      <c r="J7140" s="9">
        <f t="shared" ca="1" si="1232"/>
        <v>5.3716828690585006</v>
      </c>
      <c r="K7140" s="9">
        <f t="shared" ca="1" si="1232"/>
        <v>6.0277855694195752</v>
      </c>
      <c r="L7140" s="9">
        <f t="shared" ca="1" si="1232"/>
        <v>9.3925695163377707</v>
      </c>
      <c r="M7140" s="9">
        <f t="shared" ca="1" si="1232"/>
        <v>12.614010447236749</v>
      </c>
      <c r="N7140" s="9">
        <f t="shared" ca="1" si="1232"/>
        <v>2.5624977351223008</v>
      </c>
      <c r="P7140" s="9">
        <f t="shared" ca="1" si="1225"/>
        <v>32.73024927776293</v>
      </c>
      <c r="Q7140" s="9">
        <f t="shared" ca="1" si="1226"/>
        <v>38.502694347311866</v>
      </c>
      <c r="R7140" s="9">
        <f t="shared" ca="1" si="1227"/>
        <v>31.076937170920139</v>
      </c>
      <c r="S7140" s="9">
        <f t="shared" ca="1" si="1228"/>
        <v>44.796822040093637</v>
      </c>
      <c r="T7140" s="9">
        <f t="shared" ca="1" si="1229"/>
        <v>51.324832886191125</v>
      </c>
      <c r="U7140" s="9">
        <f t="shared" ca="1" si="1230"/>
        <v>51.983776081967804</v>
      </c>
      <c r="V7140" s="43">
        <f t="shared" ca="1" si="1231"/>
        <v>51.983776081967804</v>
      </c>
    </row>
    <row r="7141" spans="2:22" x14ac:dyDescent="0.25">
      <c r="B7141" s="9">
        <f t="shared" ca="1" si="1223"/>
        <v>31.663056384422518</v>
      </c>
      <c r="C7141" s="9">
        <f t="shared" ca="1" si="1232"/>
        <v>11.247185625820705</v>
      </c>
      <c r="D7141" s="9">
        <f t="shared" ca="1" si="1232"/>
        <v>7.205702455062946</v>
      </c>
      <c r="E7141" s="9">
        <f t="shared" ca="1" si="1232"/>
        <v>11.064269949549411</v>
      </c>
      <c r="F7141" s="9">
        <f t="shared" ca="1" si="1232"/>
        <v>4.4960045275951073</v>
      </c>
      <c r="G7141" s="9">
        <f t="shared" ca="1" si="1232"/>
        <v>10.435281070083274</v>
      </c>
      <c r="H7141" s="9">
        <f t="shared" ca="1" si="1232"/>
        <v>2.0606813864224183</v>
      </c>
      <c r="I7141" s="9">
        <f t="shared" ca="1" si="1232"/>
        <v>10.42172303461451</v>
      </c>
      <c r="J7141" s="9">
        <f t="shared" ca="1" si="1232"/>
        <v>7.6987734821576677</v>
      </c>
      <c r="K7141" s="9">
        <f t="shared" ca="1" si="1232"/>
        <v>5.6210027336941204</v>
      </c>
      <c r="L7141" s="9">
        <f t="shared" ca="1" si="1232"/>
        <v>9.3816267910484576</v>
      </c>
      <c r="M7141" s="9">
        <f t="shared" ca="1" si="1232"/>
        <v>12.569554721470105</v>
      </c>
      <c r="N7141" s="9">
        <f t="shared" ca="1" si="1232"/>
        <v>3.5878989539517936</v>
      </c>
      <c r="P7141" s="9">
        <f t="shared" ca="1" si="1225"/>
        <v>31.663056384422518</v>
      </c>
      <c r="Q7141" s="9">
        <f t="shared" ca="1" si="1226"/>
        <v>42.979754802528035</v>
      </c>
      <c r="R7141" s="9">
        <f t="shared" ca="1" si="1227"/>
        <v>34.333718632110184</v>
      </c>
      <c r="S7141" s="9">
        <f t="shared" ca="1" si="1228"/>
        <v>38.292193390263009</v>
      </c>
      <c r="T7141" s="9">
        <f t="shared" ca="1" si="1229"/>
        <v>41.032232304760981</v>
      </c>
      <c r="U7141" s="9">
        <f t="shared" ca="1" si="1230"/>
        <v>40.632261281230832</v>
      </c>
      <c r="V7141" s="43">
        <f t="shared" ca="1" si="1231"/>
        <v>42.979754802528035</v>
      </c>
    </row>
    <row r="7142" spans="2:22" x14ac:dyDescent="0.25">
      <c r="B7142" s="9">
        <f t="shared" ca="1" si="1223"/>
        <v>43.465315465002476</v>
      </c>
      <c r="C7142" s="9">
        <f t="shared" ca="1" si="1232"/>
        <v>10.001261756308043</v>
      </c>
      <c r="D7142" s="9">
        <f t="shared" ca="1" si="1232"/>
        <v>8.0327823421744906</v>
      </c>
      <c r="E7142" s="9">
        <f t="shared" ca="1" si="1232"/>
        <v>12.731509523901625</v>
      </c>
      <c r="F7142" s="9">
        <f t="shared" ca="1" si="1232"/>
        <v>5.2719532378711333</v>
      </c>
      <c r="G7142" s="9">
        <f t="shared" ca="1" si="1232"/>
        <v>7.2405052586514032</v>
      </c>
      <c r="H7142" s="9">
        <f t="shared" ca="1" si="1232"/>
        <v>1.755015525335514</v>
      </c>
      <c r="I7142" s="9">
        <f t="shared" ca="1" si="1232"/>
        <v>12.058586888466021</v>
      </c>
      <c r="J7142" s="9">
        <f t="shared" ca="1" si="1232"/>
        <v>6.7722426032456919</v>
      </c>
      <c r="K7142" s="9">
        <f t="shared" ca="1" si="1232"/>
        <v>6.3572405157758993</v>
      </c>
      <c r="L7142" s="9">
        <f t="shared" ca="1" si="1232"/>
        <v>10.870254258991409</v>
      </c>
      <c r="M7142" s="9">
        <f t="shared" ca="1" si="1232"/>
        <v>12.936447393912811</v>
      </c>
      <c r="N7142" s="9">
        <f t="shared" ca="1" si="1232"/>
        <v>3.2810855662318459</v>
      </c>
      <c r="P7142" s="9">
        <f t="shared" ca="1" si="1225"/>
        <v>43.465315465002476</v>
      </c>
      <c r="Q7142" s="9">
        <f t="shared" ca="1" si="1226"/>
        <v>43.656353708678616</v>
      </c>
      <c r="R7142" s="9">
        <f t="shared" ca="1" si="1227"/>
        <v>35.78179533517833</v>
      </c>
      <c r="S7142" s="9">
        <f t="shared" ca="1" si="1228"/>
        <v>37.536883467160557</v>
      </c>
      <c r="T7142" s="9">
        <f t="shared" ca="1" si="1229"/>
        <v>41.483214314515166</v>
      </c>
      <c r="U7142" s="9">
        <f t="shared" ca="1" si="1230"/>
        <v>40.26832188320472</v>
      </c>
      <c r="V7142" s="43">
        <f t="shared" ca="1" si="1231"/>
        <v>43.656353708678616</v>
      </c>
    </row>
    <row r="7143" spans="2:22" x14ac:dyDescent="0.25">
      <c r="B7143" s="9">
        <f t="shared" ca="1" si="1223"/>
        <v>35.89225807700241</v>
      </c>
      <c r="C7143" s="9">
        <f t="shared" ca="1" si="1232"/>
        <v>12.018559540117289</v>
      </c>
      <c r="D7143" s="9">
        <f t="shared" ca="1" si="1232"/>
        <v>10.071087435689327</v>
      </c>
      <c r="E7143" s="9">
        <f t="shared" ca="1" si="1232"/>
        <v>12.91172310217533</v>
      </c>
      <c r="F7143" s="9">
        <f t="shared" ca="1" si="1232"/>
        <v>4.505356311228689</v>
      </c>
      <c r="G7143" s="9">
        <f t="shared" ca="1" si="1232"/>
        <v>5.6754960022229337</v>
      </c>
      <c r="H7143" s="9">
        <f t="shared" ca="1" si="1232"/>
        <v>3.2777579602292946</v>
      </c>
      <c r="I7143" s="9">
        <f t="shared" ca="1" si="1232"/>
        <v>12.598517396923096</v>
      </c>
      <c r="J7143" s="9">
        <f t="shared" ca="1" si="1232"/>
        <v>5.5585383216237449</v>
      </c>
      <c r="K7143" s="9">
        <f t="shared" ca="1" si="1232"/>
        <v>5.6965662457530151</v>
      </c>
      <c r="L7143" s="9">
        <f t="shared" ca="1" si="1232"/>
        <v>8.3676468408925953</v>
      </c>
      <c r="M7143" s="9">
        <f t="shared" ca="1" si="1232"/>
        <v>11.929388571084369</v>
      </c>
      <c r="N7143" s="9">
        <f t="shared" ca="1" si="1232"/>
        <v>5.0592934355096366</v>
      </c>
      <c r="P7143" s="9">
        <f t="shared" ca="1" si="1225"/>
        <v>35.89225807700241</v>
      </c>
      <c r="Q7143" s="9">
        <f t="shared" ca="1" si="1226"/>
        <v>43.915761240318595</v>
      </c>
      <c r="R7143" s="9">
        <f t="shared" ca="1" si="1227"/>
        <v>35.647422373501229</v>
      </c>
      <c r="S7143" s="9">
        <f t="shared" ca="1" si="1228"/>
        <v>38.147847920296805</v>
      </c>
      <c r="T7143" s="9">
        <f t="shared" ca="1" si="1229"/>
        <v>41.772041111237591</v>
      </c>
      <c r="U7143" s="9">
        <f t="shared" ca="1" si="1230"/>
        <v>40.274489405919724</v>
      </c>
      <c r="V7143" s="43">
        <f t="shared" ca="1" si="1231"/>
        <v>43.915761240318595</v>
      </c>
    </row>
    <row r="7144" spans="2:22" x14ac:dyDescent="0.25">
      <c r="B7144" s="9">
        <f t="shared" ca="1" si="1223"/>
        <v>32.467012736414034</v>
      </c>
      <c r="C7144" s="9">
        <f t="shared" ca="1" si="1232"/>
        <v>9.6844907821833104</v>
      </c>
      <c r="D7144" s="9">
        <f t="shared" ca="1" si="1232"/>
        <v>5.8456513424773586</v>
      </c>
      <c r="E7144" s="9">
        <f t="shared" ca="1" si="1232"/>
        <v>13.229885900358274</v>
      </c>
      <c r="F7144" s="9">
        <f t="shared" ca="1" si="1232"/>
        <v>5.8625926697736723</v>
      </c>
      <c r="G7144" s="9">
        <f t="shared" ca="1" si="1232"/>
        <v>7.1037526915307581</v>
      </c>
      <c r="H7144" s="9">
        <f t="shared" ca="1" si="1232"/>
        <v>2.4814863568794152</v>
      </c>
      <c r="I7144" s="9">
        <f t="shared" ca="1" si="1232"/>
        <v>9.0895311951898528</v>
      </c>
      <c r="J7144" s="9">
        <f t="shared" ca="1" si="1232"/>
        <v>6.1168869644252473</v>
      </c>
      <c r="K7144" s="9">
        <f t="shared" ca="1" si="1232"/>
        <v>6.4526188143047118</v>
      </c>
      <c r="L7144" s="9">
        <f t="shared" ca="1" si="1232"/>
        <v>8.6921320514098586</v>
      </c>
      <c r="M7144" s="9">
        <f t="shared" ca="1" si="1232"/>
        <v>12.767674874106175</v>
      </c>
      <c r="N7144" s="9">
        <f t="shared" ca="1" si="1232"/>
        <v>4.6739721421825111</v>
      </c>
      <c r="P7144" s="9">
        <f t="shared" ca="1" si="1225"/>
        <v>32.467012736414034</v>
      </c>
      <c r="Q7144" s="9">
        <f t="shared" ca="1" si="1226"/>
        <v>42.397367840559205</v>
      </c>
      <c r="R7144" s="9">
        <f t="shared" ca="1" si="1227"/>
        <v>35.365806459854063</v>
      </c>
      <c r="S7144" s="9">
        <f t="shared" ca="1" si="1228"/>
        <v>35.249613398784618</v>
      </c>
      <c r="T7144" s="9">
        <f t="shared" ca="1" si="1229"/>
        <v>35.405039422790338</v>
      </c>
      <c r="U7144" s="9">
        <f t="shared" ca="1" si="1230"/>
        <v>34.806610103304145</v>
      </c>
      <c r="V7144" s="43">
        <f t="shared" ca="1" si="1231"/>
        <v>42.397367840559205</v>
      </c>
    </row>
    <row r="7145" spans="2:22" x14ac:dyDescent="0.25">
      <c r="B7145" s="9">
        <f t="shared" ca="1" si="1223"/>
        <v>28.961342610158844</v>
      </c>
      <c r="C7145" s="9">
        <f t="shared" ca="1" si="1232"/>
        <v>9.6976139876317582</v>
      </c>
      <c r="D7145" s="9">
        <f t="shared" ca="1" si="1232"/>
        <v>8.865487776585173</v>
      </c>
      <c r="E7145" s="9">
        <f t="shared" ca="1" si="1232"/>
        <v>11.366298919593964</v>
      </c>
      <c r="F7145" s="9">
        <f t="shared" ca="1" si="1232"/>
        <v>5.3591058249755665</v>
      </c>
      <c r="G7145" s="9">
        <f t="shared" ca="1" si="1232"/>
        <v>8.4572425014923294</v>
      </c>
      <c r="H7145" s="9">
        <f t="shared" ca="1" si="1232"/>
        <v>2.6096129749549473</v>
      </c>
      <c r="I7145" s="9">
        <f t="shared" ca="1" si="1232"/>
        <v>16.396203990116682</v>
      </c>
      <c r="J7145" s="9">
        <f t="shared" ca="1" si="1232"/>
        <v>5.1302686496716143</v>
      </c>
      <c r="K7145" s="9">
        <f t="shared" ca="1" si="1232"/>
        <v>6.0154486576982471</v>
      </c>
      <c r="L7145" s="9">
        <f t="shared" ca="1" si="1232"/>
        <v>7.8845853541217572</v>
      </c>
      <c r="M7145" s="9">
        <f t="shared" ca="1" si="1232"/>
        <v>12.426315710947684</v>
      </c>
      <c r="N7145" s="9">
        <f t="shared" ca="1" si="1232"/>
        <v>3.1264660027666467</v>
      </c>
      <c r="P7145" s="9">
        <f t="shared" ca="1" si="1225"/>
        <v>28.961342610158844</v>
      </c>
      <c r="Q7145" s="9">
        <f t="shared" ca="1" si="1226"/>
        <v>37.205232913785736</v>
      </c>
      <c r="R7145" s="9">
        <f t="shared" ca="1" si="1227"/>
        <v>32.083219827193972</v>
      </c>
      <c r="S7145" s="9">
        <f t="shared" ca="1" si="1228"/>
        <v>36.958843267619102</v>
      </c>
      <c r="T7145" s="9">
        <f t="shared" ca="1" si="1229"/>
        <v>44.729985625082591</v>
      </c>
      <c r="U7145" s="9">
        <f t="shared" ca="1" si="1230"/>
        <v>46.145249979141866</v>
      </c>
      <c r="V7145" s="43">
        <f t="shared" ca="1" si="1231"/>
        <v>46.145249979141866</v>
      </c>
    </row>
    <row r="7146" spans="2:22" x14ac:dyDescent="0.25">
      <c r="B7146" s="9">
        <f t="shared" ca="1" si="1223"/>
        <v>28.407255638046852</v>
      </c>
      <c r="C7146" s="9">
        <f t="shared" ca="1" si="1232"/>
        <v>11.76604654392043</v>
      </c>
      <c r="D7146" s="9">
        <f t="shared" ca="1" si="1232"/>
        <v>13.394337203866097</v>
      </c>
      <c r="E7146" s="9">
        <f t="shared" ca="1" si="1232"/>
        <v>12.740306910475219</v>
      </c>
      <c r="F7146" s="9">
        <f t="shared" ca="1" si="1232"/>
        <v>4.1983844344262682</v>
      </c>
      <c r="G7146" s="9">
        <f t="shared" ca="1" si="1232"/>
        <v>9.7890378513283096</v>
      </c>
      <c r="H7146" s="9">
        <f t="shared" ca="1" si="1232"/>
        <v>1.7290729965621754</v>
      </c>
      <c r="I7146" s="9">
        <f t="shared" ca="1" si="1232"/>
        <v>15.047578558389151</v>
      </c>
      <c r="J7146" s="9">
        <f t="shared" ca="1" si="1232"/>
        <v>7.3830331721026061</v>
      </c>
      <c r="K7146" s="9">
        <f t="shared" ca="1" si="1232"/>
        <v>7.2133440362399401</v>
      </c>
      <c r="L7146" s="9">
        <f t="shared" ca="1" si="1232"/>
        <v>11.49401553298582</v>
      </c>
      <c r="M7146" s="9">
        <f t="shared" ca="1" si="1232"/>
        <v>14.233179069959528</v>
      </c>
      <c r="N7146" s="9">
        <f t="shared" ca="1" si="1232"/>
        <v>2.7470555273108461</v>
      </c>
      <c r="P7146" s="9">
        <f t="shared" ca="1" si="1225"/>
        <v>28.407255638046852</v>
      </c>
      <c r="Q7146" s="9">
        <f t="shared" ca="1" si="1226"/>
        <v>46.130457686794927</v>
      </c>
      <c r="R7146" s="9">
        <f t="shared" ca="1" si="1227"/>
        <v>37.418846074883305</v>
      </c>
      <c r="S7146" s="9">
        <f t="shared" ca="1" si="1228"/>
        <v>46.366863148293191</v>
      </c>
      <c r="T7146" s="9">
        <f t="shared" ca="1" si="1229"/>
        <v>52.472024673880227</v>
      </c>
      <c r="U7146" s="9">
        <f t="shared" ca="1" si="1230"/>
        <v>52.464132683543085</v>
      </c>
      <c r="V7146" s="43">
        <f t="shared" ca="1" si="1231"/>
        <v>52.472024673880227</v>
      </c>
    </row>
    <row r="7147" spans="2:22" x14ac:dyDescent="0.25">
      <c r="B7147" s="9">
        <f t="shared" ca="1" si="1223"/>
        <v>30.312153102976524</v>
      </c>
      <c r="C7147" s="9">
        <f t="shared" ca="1" si="1232"/>
        <v>12.849411852103822</v>
      </c>
      <c r="D7147" s="9">
        <f t="shared" ca="1" si="1232"/>
        <v>7.1463547440130766</v>
      </c>
      <c r="E7147" s="9">
        <f t="shared" ca="1" si="1232"/>
        <v>10.55377194423405</v>
      </c>
      <c r="F7147" s="9">
        <f t="shared" ca="1" si="1232"/>
        <v>5.7992437843839557</v>
      </c>
      <c r="G7147" s="9">
        <f t="shared" ca="1" si="1232"/>
        <v>5.2629522715165837</v>
      </c>
      <c r="H7147" s="9">
        <f t="shared" ca="1" si="1232"/>
        <v>2.1450440325435798</v>
      </c>
      <c r="I7147" s="9">
        <f t="shared" ca="1" si="1232"/>
        <v>11.262876994592972</v>
      </c>
      <c r="J7147" s="9">
        <f t="shared" ca="1" si="1232"/>
        <v>7.0895075807659111</v>
      </c>
      <c r="K7147" s="9">
        <f t="shared" ca="1" si="1232"/>
        <v>6.7197610447413494</v>
      </c>
      <c r="L7147" s="9">
        <f t="shared" ca="1" si="1232"/>
        <v>11.331465554066865</v>
      </c>
      <c r="M7147" s="9">
        <f t="shared" ca="1" si="1232"/>
        <v>13.55373761537923</v>
      </c>
      <c r="N7147" s="9">
        <f t="shared" ca="1" si="1232"/>
        <v>3.8228197475281371</v>
      </c>
      <c r="P7147" s="9">
        <f t="shared" ca="1" si="1225"/>
        <v>30.312153102976524</v>
      </c>
      <c r="Q7147" s="9">
        <f t="shared" ca="1" si="1226"/>
        <v>45.646976678698785</v>
      </c>
      <c r="R7147" s="9">
        <f t="shared" ca="1" si="1227"/>
        <v>40.522701982824131</v>
      </c>
      <c r="S7147" s="9">
        <f t="shared" ca="1" si="1228"/>
        <v>36.428397394409593</v>
      </c>
      <c r="T7147" s="9">
        <f t="shared" ca="1" si="1229"/>
        <v>38.826469311717631</v>
      </c>
      <c r="U7147" s="9">
        <f t="shared" ca="1" si="1230"/>
        <v>37.225921625501861</v>
      </c>
      <c r="V7147" s="43">
        <f t="shared" ca="1" si="1231"/>
        <v>45.646976678698785</v>
      </c>
    </row>
    <row r="7148" spans="2:22" x14ac:dyDescent="0.25">
      <c r="B7148" s="9">
        <f t="shared" ca="1" si="1223"/>
        <v>30.076688722336542</v>
      </c>
      <c r="C7148" s="9">
        <f t="shared" ca="1" si="1232"/>
        <v>9.0197462829172661</v>
      </c>
      <c r="D7148" s="9">
        <f t="shared" ca="1" si="1232"/>
        <v>9.6846224983824314</v>
      </c>
      <c r="E7148" s="9">
        <f t="shared" ca="1" si="1232"/>
        <v>12.481627241342361</v>
      </c>
      <c r="F7148" s="9">
        <f t="shared" ca="1" si="1232"/>
        <v>4.9280208629052451</v>
      </c>
      <c r="G7148" s="9">
        <f t="shared" ca="1" si="1232"/>
        <v>9.365593161383698</v>
      </c>
      <c r="H7148" s="9">
        <f t="shared" ca="1" si="1232"/>
        <v>1.6854403050829561</v>
      </c>
      <c r="I7148" s="9">
        <f t="shared" ca="1" si="1232"/>
        <v>17.432772239622295</v>
      </c>
      <c r="J7148" s="9">
        <f t="shared" ca="1" si="1232"/>
        <v>5.3717416481434919</v>
      </c>
      <c r="K7148" s="9">
        <f t="shared" ca="1" si="1232"/>
        <v>5.8997601470149741</v>
      </c>
      <c r="L7148" s="9">
        <f t="shared" ca="1" si="1232"/>
        <v>11.077158367552528</v>
      </c>
      <c r="M7148" s="9">
        <f t="shared" ca="1" si="1232"/>
        <v>14.049095780970976</v>
      </c>
      <c r="N7148" s="9">
        <f t="shared" ca="1" si="1232"/>
        <v>3.26213745610257</v>
      </c>
      <c r="P7148" s="9">
        <f t="shared" ca="1" si="1225"/>
        <v>30.076688722336542</v>
      </c>
      <c r="Q7148" s="9">
        <f t="shared" ca="1" si="1226"/>
        <v>41.212410996058217</v>
      </c>
      <c r="R7148" s="9">
        <f t="shared" ca="1" si="1227"/>
        <v>34.186823116492583</v>
      </c>
      <c r="S7148" s="9">
        <f t="shared" ca="1" si="1228"/>
        <v>40.97471193551916</v>
      </c>
      <c r="T7148" s="9">
        <f t="shared" ca="1" si="1229"/>
        <v>50.822283723043526</v>
      </c>
      <c r="U7148" s="9">
        <f t="shared" ca="1" si="1230"/>
        <v>50.532083680359406</v>
      </c>
      <c r="V7148" s="43">
        <f t="shared" ca="1" si="1231"/>
        <v>50.822283723043526</v>
      </c>
    </row>
    <row r="7149" spans="2:22" x14ac:dyDescent="0.25">
      <c r="B7149" s="9">
        <f t="shared" ca="1" si="1223"/>
        <v>32.619166596333542</v>
      </c>
      <c r="C7149" s="9">
        <f t="shared" ca="1" si="1232"/>
        <v>10.751342234645467</v>
      </c>
      <c r="D7149" s="9">
        <f t="shared" ca="1" si="1232"/>
        <v>10.537605045055948</v>
      </c>
      <c r="E7149" s="9">
        <f t="shared" ca="1" si="1232"/>
        <v>11.888415880212724</v>
      </c>
      <c r="F7149" s="9">
        <f t="shared" ca="1" si="1232"/>
        <v>5.0611901895649503</v>
      </c>
      <c r="G7149" s="9">
        <f t="shared" ca="1" si="1232"/>
        <v>6.1282688996723227</v>
      </c>
      <c r="H7149" s="9">
        <f t="shared" ca="1" si="1232"/>
        <v>2.2079236642548281</v>
      </c>
      <c r="I7149" s="9">
        <f t="shared" ca="1" si="1232"/>
        <v>9.6068231863413551</v>
      </c>
      <c r="J7149" s="9">
        <f t="shared" ca="1" si="1232"/>
        <v>6.3281640159758155</v>
      </c>
      <c r="K7149" s="9">
        <f t="shared" ca="1" si="1232"/>
        <v>6.225028340598362</v>
      </c>
      <c r="L7149" s="9">
        <f t="shared" ca="1" si="1232"/>
        <v>10.860076292878013</v>
      </c>
      <c r="M7149" s="9">
        <f t="shared" ca="1" si="1232"/>
        <v>13.835871277110407</v>
      </c>
      <c r="N7149" s="9">
        <f t="shared" ca="1" si="1232"/>
        <v>3.2665499661843489</v>
      </c>
      <c r="P7149" s="9">
        <f t="shared" ca="1" si="1225"/>
        <v>32.619166596333542</v>
      </c>
      <c r="Q7149" s="9">
        <f t="shared" ca="1" si="1226"/>
        <v>43.094548389896367</v>
      </c>
      <c r="R7149" s="9">
        <f t="shared" ca="1" si="1227"/>
        <v>36.164187023871143</v>
      </c>
      <c r="S7149" s="9">
        <f t="shared" ca="1" si="1228"/>
        <v>39.225452208643823</v>
      </c>
      <c r="T7149" s="9">
        <f t="shared" ca="1" si="1229"/>
        <v>40.39932339013199</v>
      </c>
      <c r="U7149" s="9">
        <f t="shared" ca="1" si="1230"/>
        <v>40.108568408180034</v>
      </c>
      <c r="V7149" s="43">
        <f t="shared" ca="1" si="1231"/>
        <v>43.094548389896367</v>
      </c>
    </row>
    <row r="7150" spans="2:22" x14ac:dyDescent="0.25">
      <c r="B7150" s="9">
        <f t="shared" ca="1" si="1223"/>
        <v>34.13861219885213</v>
      </c>
      <c r="C7150" s="9">
        <f t="shared" ca="1" si="1232"/>
        <v>9.6694400990265468</v>
      </c>
      <c r="D7150" s="9">
        <f t="shared" ca="1" si="1232"/>
        <v>7.2451513318057756</v>
      </c>
      <c r="E7150" s="9">
        <f t="shared" ca="1" si="1232"/>
        <v>13.164931749501726</v>
      </c>
      <c r="F7150" s="9">
        <f t="shared" ca="1" si="1232"/>
        <v>5.9789973761944353</v>
      </c>
      <c r="G7150" s="9">
        <f t="shared" ca="1" si="1232"/>
        <v>5.4198421924946665</v>
      </c>
      <c r="H7150" s="9">
        <f t="shared" ca="1" si="1232"/>
        <v>1.9055218693180362</v>
      </c>
      <c r="I7150" s="9">
        <f t="shared" ca="1" si="1232"/>
        <v>16.327443673377054</v>
      </c>
      <c r="J7150" s="9">
        <f t="shared" ca="1" si="1232"/>
        <v>5.8127936687368855</v>
      </c>
      <c r="K7150" s="9">
        <f t="shared" ca="1" si="1232"/>
        <v>6.5067611012437609</v>
      </c>
      <c r="L7150" s="9">
        <f t="shared" ca="1" si="1232"/>
        <v>11.216682961700553</v>
      </c>
      <c r="M7150" s="9">
        <f t="shared" ca="1" si="1232"/>
        <v>12.418888637146271</v>
      </c>
      <c r="N7150" s="9">
        <f t="shared" ca="1" si="1232"/>
        <v>2.887648234684554</v>
      </c>
      <c r="P7150" s="9">
        <f t="shared" ca="1" si="1225"/>
        <v>34.13861219885213</v>
      </c>
      <c r="Q7150" s="9">
        <f t="shared" ca="1" si="1226"/>
        <v>42.751496713650262</v>
      </c>
      <c r="R7150" s="9">
        <f t="shared" ca="1" si="1227"/>
        <v>36.259529772849852</v>
      </c>
      <c r="S7150" s="9">
        <f t="shared" ca="1" si="1228"/>
        <v>35.181607691247343</v>
      </c>
      <c r="T7150" s="9">
        <f t="shared" ca="1" si="1229"/>
        <v>43.0967683940626</v>
      </c>
      <c r="U7150" s="9">
        <f t="shared" ca="1" si="1230"/>
        <v>41.411325834823771</v>
      </c>
      <c r="V7150" s="43">
        <f t="shared" ca="1" si="1231"/>
        <v>43.0967683940626</v>
      </c>
    </row>
    <row r="7151" spans="2:22" x14ac:dyDescent="0.25">
      <c r="B7151" s="9">
        <f t="shared" ca="1" si="1223"/>
        <v>40.955823578544859</v>
      </c>
      <c r="C7151" s="9">
        <f t="shared" ca="1" si="1232"/>
        <v>11.728186090439014</v>
      </c>
      <c r="D7151" s="9">
        <f t="shared" ca="1" si="1232"/>
        <v>8.6459522997038576</v>
      </c>
      <c r="E7151" s="9">
        <f t="shared" ca="1" si="1232"/>
        <v>10.703576187135718</v>
      </c>
      <c r="F7151" s="9">
        <f t="shared" ca="1" si="1232"/>
        <v>5.1080199959584398</v>
      </c>
      <c r="G7151" s="9">
        <f t="shared" ca="1" si="1232"/>
        <v>9.380806564568104</v>
      </c>
      <c r="H7151" s="9">
        <f t="shared" ca="1" si="1232"/>
        <v>1.7758683517468976</v>
      </c>
      <c r="I7151" s="9">
        <f t="shared" ca="1" si="1232"/>
        <v>16.057480684997948</v>
      </c>
      <c r="J7151" s="9">
        <f t="shared" ca="1" si="1232"/>
        <v>4.8211164337928007</v>
      </c>
      <c r="K7151" s="9">
        <f t="shared" ca="1" si="1232"/>
        <v>6.0215814497011309</v>
      </c>
      <c r="L7151" s="9">
        <f t="shared" ca="1" si="1232"/>
        <v>9.3485678071851837</v>
      </c>
      <c r="M7151" s="9">
        <f t="shared" ca="1" si="1232"/>
        <v>11.839394141982362</v>
      </c>
      <c r="N7151" s="9">
        <f t="shared" ca="1" si="1232"/>
        <v>3.4229597237185923</v>
      </c>
      <c r="P7151" s="9">
        <f t="shared" ca="1" si="1225"/>
        <v>40.955823578544859</v>
      </c>
      <c r="Q7151" s="9">
        <f t="shared" ca="1" si="1226"/>
        <v>40.024406242271311</v>
      </c>
      <c r="R7151" s="9">
        <f t="shared" ca="1" si="1227"/>
        <v>35.629315067002359</v>
      </c>
      <c r="S7151" s="9">
        <f t="shared" ca="1" si="1228"/>
        <v>38.595736196623761</v>
      </c>
      <c r="T7151" s="9">
        <f t="shared" ca="1" si="1229"/>
        <v>46.855767080173685</v>
      </c>
      <c r="U7151" s="9">
        <f t="shared" ca="1" si="1230"/>
        <v>45.92363369125227</v>
      </c>
      <c r="V7151" s="43">
        <f t="shared" ca="1" si="1231"/>
        <v>46.855767080173685</v>
      </c>
    </row>
    <row r="7152" spans="2:22" x14ac:dyDescent="0.25">
      <c r="B7152" s="9">
        <f t="shared" ca="1" si="1223"/>
        <v>31.471306182947018</v>
      </c>
      <c r="C7152" s="9">
        <f t="shared" ca="1" si="1232"/>
        <v>10.191678683014086</v>
      </c>
      <c r="D7152" s="9">
        <f t="shared" ca="1" si="1232"/>
        <v>11.468496468248805</v>
      </c>
      <c r="E7152" s="9">
        <f t="shared" ca="1" si="1232"/>
        <v>12.021085896658683</v>
      </c>
      <c r="F7152" s="9">
        <f t="shared" ca="1" si="1232"/>
        <v>4.7989260793606752</v>
      </c>
      <c r="G7152" s="9">
        <f t="shared" ca="1" si="1232"/>
        <v>6.0088943384215163</v>
      </c>
      <c r="H7152" s="9">
        <f t="shared" ca="1" si="1232"/>
        <v>2.7557447915941977</v>
      </c>
      <c r="I7152" s="9">
        <f t="shared" ca="1" si="1232"/>
        <v>16.725446542024315</v>
      </c>
      <c r="J7152" s="9">
        <f t="shared" ca="1" si="1232"/>
        <v>4.6263178872741841</v>
      </c>
      <c r="K7152" s="9">
        <f t="shared" ca="1" si="1232"/>
        <v>6.0275013937137665</v>
      </c>
      <c r="L7152" s="9">
        <f t="shared" ca="1" si="1232"/>
        <v>9.5119424664082217</v>
      </c>
      <c r="M7152" s="9">
        <f t="shared" ca="1" si="1232"/>
        <v>10.405238230510198</v>
      </c>
      <c r="N7152" s="9">
        <f t="shared" ca="1" si="1232"/>
        <v>2.6435477085126666</v>
      </c>
      <c r="P7152" s="9">
        <f t="shared" ca="1" si="1225"/>
        <v>31.471306182947018</v>
      </c>
      <c r="Q7152" s="9">
        <f t="shared" ca="1" si="1226"/>
        <v>38.99457264186784</v>
      </c>
      <c r="R7152" s="9">
        <f t="shared" ca="1" si="1227"/>
        <v>33.173596331009414</v>
      </c>
      <c r="S7152" s="9">
        <f t="shared" ca="1" si="1228"/>
        <v>38.416127166899166</v>
      </c>
      <c r="T7152" s="9">
        <f t="shared" ca="1" si="1229"/>
        <v>46.358327523615522</v>
      </c>
      <c r="U7152" s="9">
        <f t="shared" ca="1" si="1230"/>
        <v>44.608075579204836</v>
      </c>
      <c r="V7152" s="43">
        <f t="shared" ca="1" si="1231"/>
        <v>46.358327523615522</v>
      </c>
    </row>
    <row r="7153" spans="2:22" x14ac:dyDescent="0.25">
      <c r="B7153" s="9">
        <f t="shared" ca="1" si="1223"/>
        <v>38.074483082814631</v>
      </c>
      <c r="C7153" s="9">
        <f t="shared" ca="1" si="1232"/>
        <v>10.881687287324098</v>
      </c>
      <c r="D7153" s="9">
        <f t="shared" ca="1" si="1232"/>
        <v>6.6474958066939909</v>
      </c>
      <c r="E7153" s="9">
        <f t="shared" ca="1" si="1232"/>
        <v>11.645187329514282</v>
      </c>
      <c r="F7153" s="9">
        <f t="shared" ca="1" si="1232"/>
        <v>6.7923405092688132</v>
      </c>
      <c r="G7153" s="9">
        <f t="shared" ca="1" si="1232"/>
        <v>9.8353946232712381</v>
      </c>
      <c r="H7153" s="9">
        <f t="shared" ca="1" si="1232"/>
        <v>3.0577410853049942</v>
      </c>
      <c r="I7153" s="9">
        <f t="shared" ca="1" si="1232"/>
        <v>16.694937221447113</v>
      </c>
      <c r="J7153" s="9">
        <f t="shared" ca="1" si="1232"/>
        <v>6.1213346695111834</v>
      </c>
      <c r="K7153" s="9">
        <f t="shared" ca="1" si="1232"/>
        <v>5.8648211252578726</v>
      </c>
      <c r="L7153" s="9">
        <f t="shared" ca="1" si="1232"/>
        <v>10.255576864568077</v>
      </c>
      <c r="M7153" s="9">
        <f t="shared" ca="1" si="1232"/>
        <v>13.236282625492649</v>
      </c>
      <c r="N7153" s="9">
        <f t="shared" ca="1" si="1232"/>
        <v>4.2502017285731899</v>
      </c>
      <c r="P7153" s="9">
        <f t="shared" ca="1" si="1225"/>
        <v>38.074483082814631</v>
      </c>
      <c r="Q7153" s="9">
        <f t="shared" ca="1" si="1226"/>
        <v>43.153987879490828</v>
      </c>
      <c r="R7153" s="9">
        <f t="shared" ca="1" si="1227"/>
        <v>38.044627514992044</v>
      </c>
      <c r="S7153" s="9">
        <f t="shared" ca="1" si="1228"/>
        <v>39.911231233669362</v>
      </c>
      <c r="T7153" s="9">
        <f t="shared" ca="1" si="1229"/>
        <v>47.683606244553609</v>
      </c>
      <c r="U7153" s="9">
        <f t="shared" ca="1" si="1230"/>
        <v>46.414110276904992</v>
      </c>
      <c r="V7153" s="43">
        <f t="shared" ca="1" si="1231"/>
        <v>47.683606244553609</v>
      </c>
    </row>
    <row r="7154" spans="2:22" x14ac:dyDescent="0.25">
      <c r="B7154" s="9">
        <f t="shared" ca="1" si="1223"/>
        <v>32.958011057963461</v>
      </c>
      <c r="C7154" s="9">
        <f t="shared" ca="1" si="1232"/>
        <v>9.4213561926358675</v>
      </c>
      <c r="D7154" s="9">
        <f t="shared" ca="1" si="1232"/>
        <v>8.8918860271376268</v>
      </c>
      <c r="E7154" s="9">
        <f t="shared" ca="1" si="1232"/>
        <v>11.780464817718883</v>
      </c>
      <c r="F7154" s="9">
        <f t="shared" ca="1" si="1232"/>
        <v>6.0494180134225246</v>
      </c>
      <c r="G7154" s="9">
        <f t="shared" ca="1" si="1232"/>
        <v>5.8157630895067669</v>
      </c>
      <c r="H7154" s="9">
        <f t="shared" ca="1" si="1232"/>
        <v>2.5175368813286472</v>
      </c>
      <c r="I7154" s="9">
        <f t="shared" ca="1" si="1232"/>
        <v>9.456104985877591</v>
      </c>
      <c r="J7154" s="9">
        <f t="shared" ca="1" si="1232"/>
        <v>6.3264701095960092</v>
      </c>
      <c r="K7154" s="9">
        <f t="shared" ca="1" si="1232"/>
        <v>5.9808634382686359</v>
      </c>
      <c r="L7154" s="9">
        <f t="shared" ca="1" si="1232"/>
        <v>10.31694576644397</v>
      </c>
      <c r="M7154" s="9">
        <f t="shared" ca="1" si="1232"/>
        <v>14.876439232477683</v>
      </c>
      <c r="N7154" s="9">
        <f t="shared" ref="C7154:N7176" ca="1" si="1233">_xlfn.BETA.INV(RAND(),N$20,N$21,N$15,N$17)</f>
        <v>2.6511243053786799</v>
      </c>
      <c r="P7154" s="9">
        <f t="shared" ca="1" si="1225"/>
        <v>32.958011057963461</v>
      </c>
      <c r="Q7154" s="9">
        <f t="shared" ca="1" si="1226"/>
        <v>40.49636119177341</v>
      </c>
      <c r="R7154" s="9">
        <f t="shared" ca="1" si="1227"/>
        <v>34.419707716149681</v>
      </c>
      <c r="S7154" s="9">
        <f t="shared" ca="1" si="1228"/>
        <v>36.174119508064329</v>
      </c>
      <c r="T7154" s="9">
        <f t="shared" ca="1" si="1229"/>
        <v>37.131824174344636</v>
      </c>
      <c r="U7154" s="9">
        <f t="shared" ca="1" si="1230"/>
        <v>39.040193334999671</v>
      </c>
      <c r="V7154" s="43">
        <f t="shared" ca="1" si="1231"/>
        <v>40.49636119177341</v>
      </c>
    </row>
    <row r="7155" spans="2:22" x14ac:dyDescent="0.25">
      <c r="B7155" s="9">
        <f t="shared" ca="1" si="1223"/>
        <v>29.564121666600311</v>
      </c>
      <c r="C7155" s="9">
        <f t="shared" ca="1" si="1233"/>
        <v>13.86338967697777</v>
      </c>
      <c r="D7155" s="9">
        <f t="shared" ca="1" si="1233"/>
        <v>10.967214648089092</v>
      </c>
      <c r="E7155" s="9">
        <f t="shared" ca="1" si="1233"/>
        <v>10.458329782042433</v>
      </c>
      <c r="F7155" s="9">
        <f t="shared" ca="1" si="1233"/>
        <v>4.4155674403873943</v>
      </c>
      <c r="G7155" s="9">
        <f t="shared" ca="1" si="1233"/>
        <v>6.6267692332889023</v>
      </c>
      <c r="H7155" s="9">
        <f t="shared" ca="1" si="1233"/>
        <v>2.125987217302419</v>
      </c>
      <c r="I7155" s="9">
        <f t="shared" ca="1" si="1233"/>
        <v>12.346307547906951</v>
      </c>
      <c r="J7155" s="9">
        <f t="shared" ca="1" si="1233"/>
        <v>6.040368814530626</v>
      </c>
      <c r="K7155" s="9">
        <f t="shared" ca="1" si="1233"/>
        <v>5.9476653775853752</v>
      </c>
      <c r="L7155" s="9">
        <f t="shared" ca="1" si="1233"/>
        <v>8.215806841535624</v>
      </c>
      <c r="M7155" s="9">
        <f t="shared" ca="1" si="1233"/>
        <v>12.056926281370801</v>
      </c>
      <c r="N7155" s="9">
        <f t="shared" ca="1" si="1233"/>
        <v>3.1387511539276098</v>
      </c>
      <c r="P7155" s="9">
        <f t="shared" ca="1" si="1225"/>
        <v>29.564121666600311</v>
      </c>
      <c r="Q7155" s="9">
        <f t="shared" ca="1" si="1226"/>
        <v>41.716646269014056</v>
      </c>
      <c r="R7155" s="9">
        <f t="shared" ca="1" si="1227"/>
        <v>35.581180490413772</v>
      </c>
      <c r="S7155" s="9">
        <f t="shared" ca="1" si="1228"/>
        <v>37.022194471729023</v>
      </c>
      <c r="T7155" s="9">
        <f t="shared" ca="1" si="1229"/>
        <v>41.294849424748179</v>
      </c>
      <c r="U7155" s="9">
        <f t="shared" ca="1" si="1230"/>
        <v>41.997217710655747</v>
      </c>
      <c r="V7155" s="43">
        <f t="shared" ca="1" si="1231"/>
        <v>41.997217710655747</v>
      </c>
    </row>
    <row r="7156" spans="2:22" x14ac:dyDescent="0.25">
      <c r="B7156" s="9">
        <f t="shared" ca="1" si="1223"/>
        <v>34.616122530505642</v>
      </c>
      <c r="C7156" s="9">
        <f t="shared" ca="1" si="1233"/>
        <v>10.331810397971742</v>
      </c>
      <c r="D7156" s="9">
        <f t="shared" ca="1" si="1233"/>
        <v>5.6346956500837022</v>
      </c>
      <c r="E7156" s="9">
        <f t="shared" ca="1" si="1233"/>
        <v>11.588385594814115</v>
      </c>
      <c r="F7156" s="9">
        <f t="shared" ca="1" si="1233"/>
        <v>5.3411500833803167</v>
      </c>
      <c r="G7156" s="9">
        <f t="shared" ca="1" si="1233"/>
        <v>11.781188508738012</v>
      </c>
      <c r="H7156" s="9">
        <f t="shared" ca="1" si="1233"/>
        <v>2.7715590307015567</v>
      </c>
      <c r="I7156" s="9">
        <f t="shared" ca="1" si="1233"/>
        <v>12.482814279033352</v>
      </c>
      <c r="J7156" s="9">
        <f t="shared" ca="1" si="1233"/>
        <v>5.9639869345485046</v>
      </c>
      <c r="K7156" s="9">
        <f t="shared" ca="1" si="1233"/>
        <v>6.0208929656682439</v>
      </c>
      <c r="L7156" s="9">
        <f t="shared" ca="1" si="1233"/>
        <v>10.381536421366707</v>
      </c>
      <c r="M7156" s="9">
        <f t="shared" ca="1" si="1233"/>
        <v>11.318612768098195</v>
      </c>
      <c r="N7156" s="9">
        <f t="shared" ca="1" si="1233"/>
        <v>2.5994184452941962</v>
      </c>
      <c r="P7156" s="9">
        <f t="shared" ca="1" si="1225"/>
        <v>34.616122530505642</v>
      </c>
      <c r="Q7156" s="9">
        <f t="shared" ca="1" si="1226"/>
        <v>40.865137793995267</v>
      </c>
      <c r="R7156" s="9">
        <f t="shared" ca="1" si="1227"/>
        <v>34.674808313681204</v>
      </c>
      <c r="S7156" s="9">
        <f t="shared" ca="1" si="1228"/>
        <v>39.189291021852419</v>
      </c>
      <c r="T7156" s="9">
        <f t="shared" ca="1" si="1229"/>
        <v>42.879653304515976</v>
      </c>
      <c r="U7156" s="9">
        <f t="shared" ca="1" si="1230"/>
        <v>41.217311205953266</v>
      </c>
      <c r="V7156" s="43">
        <f t="shared" ca="1" si="1231"/>
        <v>42.879653304515976</v>
      </c>
    </row>
    <row r="7157" spans="2:22" x14ac:dyDescent="0.25">
      <c r="B7157" s="9">
        <f t="shared" ca="1" si="1223"/>
        <v>30.444405508993363</v>
      </c>
      <c r="C7157" s="9">
        <f t="shared" ca="1" si="1233"/>
        <v>11.931712971718831</v>
      </c>
      <c r="D7157" s="9">
        <f t="shared" ca="1" si="1233"/>
        <v>6.36451997639867</v>
      </c>
      <c r="E7157" s="9">
        <f t="shared" ca="1" si="1233"/>
        <v>13.658042777386118</v>
      </c>
      <c r="F7157" s="9">
        <f t="shared" ca="1" si="1233"/>
        <v>6.5876900839189201</v>
      </c>
      <c r="G7157" s="9">
        <f t="shared" ca="1" si="1233"/>
        <v>5.1703083853618566</v>
      </c>
      <c r="H7157" s="9">
        <f t="shared" ca="1" si="1233"/>
        <v>1.6613648596616652</v>
      </c>
      <c r="I7157" s="9">
        <f t="shared" ca="1" si="1233"/>
        <v>11.900235525458227</v>
      </c>
      <c r="J7157" s="9">
        <f t="shared" ca="1" si="1233"/>
        <v>4.0344748250171474</v>
      </c>
      <c r="K7157" s="9">
        <f t="shared" ca="1" si="1233"/>
        <v>6.0624337653892049</v>
      </c>
      <c r="L7157" s="9">
        <f t="shared" ca="1" si="1233"/>
        <v>9.8342390429998243</v>
      </c>
      <c r="M7157" s="9">
        <f t="shared" ca="1" si="1233"/>
        <v>13.844326515053631</v>
      </c>
      <c r="N7157" s="9">
        <f t="shared" ca="1" si="1233"/>
        <v>3.2816465546748743</v>
      </c>
      <c r="P7157" s="9">
        <f t="shared" ca="1" si="1225"/>
        <v>30.444405508993363</v>
      </c>
      <c r="Q7157" s="9">
        <f t="shared" ca="1" si="1226"/>
        <v>42.740116171796792</v>
      </c>
      <c r="R7157" s="9">
        <f t="shared" ca="1" si="1227"/>
        <v>37.697722418701652</v>
      </c>
      <c r="S7157" s="9">
        <f t="shared" ca="1" si="1228"/>
        <v>32.374512584486091</v>
      </c>
      <c r="T7157" s="9">
        <f t="shared" ca="1" si="1229"/>
        <v>36.550949484893451</v>
      </c>
      <c r="U7157" s="9">
        <f t="shared" ca="1" si="1230"/>
        <v>37.279390402272384</v>
      </c>
      <c r="V7157" s="43">
        <f t="shared" ca="1" si="1231"/>
        <v>42.740116171796792</v>
      </c>
    </row>
    <row r="7158" spans="2:22" x14ac:dyDescent="0.25">
      <c r="B7158" s="9">
        <f t="shared" ca="1" si="1223"/>
        <v>30.180513029094438</v>
      </c>
      <c r="C7158" s="9">
        <f t="shared" ca="1" si="1233"/>
        <v>10.198546443155541</v>
      </c>
      <c r="D7158" s="9">
        <f t="shared" ca="1" si="1233"/>
        <v>9.5825264745188505</v>
      </c>
      <c r="E7158" s="9">
        <f t="shared" ca="1" si="1233"/>
        <v>11.172246673418579</v>
      </c>
      <c r="F7158" s="9">
        <f t="shared" ca="1" si="1233"/>
        <v>4.9650994284412411</v>
      </c>
      <c r="G7158" s="9">
        <f t="shared" ca="1" si="1233"/>
        <v>9.9692996198758959</v>
      </c>
      <c r="H7158" s="9">
        <f t="shared" ca="1" si="1233"/>
        <v>2.1912754347762626</v>
      </c>
      <c r="I7158" s="9">
        <f t="shared" ca="1" si="1233"/>
        <v>13.43691729014869</v>
      </c>
      <c r="J7158" s="9">
        <f t="shared" ca="1" si="1233"/>
        <v>4.5600410903635602</v>
      </c>
      <c r="K7158" s="9">
        <f t="shared" ca="1" si="1233"/>
        <v>6.4588258150695967</v>
      </c>
      <c r="L7158" s="9">
        <f t="shared" ca="1" si="1233"/>
        <v>10.491220160426892</v>
      </c>
      <c r="M7158" s="9">
        <f t="shared" ca="1" si="1233"/>
        <v>12.924399364488671</v>
      </c>
      <c r="N7158" s="9">
        <f t="shared" ca="1" si="1233"/>
        <v>2.3037948535373998</v>
      </c>
      <c r="P7158" s="9">
        <f t="shared" ca="1" si="1225"/>
        <v>30.180513029094438</v>
      </c>
      <c r="Q7158" s="9">
        <f t="shared" ca="1" si="1226"/>
        <v>38.725849220901971</v>
      </c>
      <c r="R7158" s="9">
        <f t="shared" ca="1" si="1227"/>
        <v>34.417486700630668</v>
      </c>
      <c r="S7158" s="9">
        <f t="shared" ca="1" si="1228"/>
        <v>40.996942358204898</v>
      </c>
      <c r="T7158" s="9">
        <f t="shared" ca="1" si="1229"/>
        <v>45.783758398507729</v>
      </c>
      <c r="U7158" s="9">
        <f t="shared" ca="1" si="1230"/>
        <v>45.913142749032112</v>
      </c>
      <c r="V7158" s="43">
        <f t="shared" ca="1" si="1231"/>
        <v>45.913142749032112</v>
      </c>
    </row>
    <row r="7159" spans="2:22" x14ac:dyDescent="0.25">
      <c r="B7159" s="9">
        <f t="shared" ca="1" si="1223"/>
        <v>34.06144255887417</v>
      </c>
      <c r="C7159" s="9">
        <f t="shared" ca="1" si="1233"/>
        <v>11.420334497944575</v>
      </c>
      <c r="D7159" s="9">
        <f t="shared" ca="1" si="1233"/>
        <v>8.0414582801410823</v>
      </c>
      <c r="E7159" s="9">
        <f t="shared" ca="1" si="1233"/>
        <v>11.492773729905089</v>
      </c>
      <c r="F7159" s="9">
        <f t="shared" ca="1" si="1233"/>
        <v>4.7189760235601383</v>
      </c>
      <c r="G7159" s="9">
        <f t="shared" ca="1" si="1233"/>
        <v>8.8675967296514653</v>
      </c>
      <c r="H7159" s="9">
        <f t="shared" ca="1" si="1233"/>
        <v>2.1653572496223301</v>
      </c>
      <c r="I7159" s="9">
        <f t="shared" ca="1" si="1233"/>
        <v>11.713427515307187</v>
      </c>
      <c r="J7159" s="9">
        <f t="shared" ca="1" si="1233"/>
        <v>6.3451174414613947</v>
      </c>
      <c r="K7159" s="9">
        <f t="shared" ca="1" si="1233"/>
        <v>7.0439777884902508</v>
      </c>
      <c r="L7159" s="9">
        <f t="shared" ca="1" si="1233"/>
        <v>10.978918174809374</v>
      </c>
      <c r="M7159" s="9">
        <f t="shared" ca="1" si="1233"/>
        <v>12.240480975419789</v>
      </c>
      <c r="N7159" s="9">
        <f t="shared" ca="1" si="1233"/>
        <v>3.4844940252758581</v>
      </c>
      <c r="P7159" s="9">
        <f t="shared" ca="1" si="1225"/>
        <v>34.06144255887417</v>
      </c>
      <c r="Q7159" s="9">
        <f t="shared" ca="1" si="1226"/>
        <v>43.721637869396289</v>
      </c>
      <c r="R7159" s="9">
        <f t="shared" ca="1" si="1227"/>
        <v>37.646700510080194</v>
      </c>
      <c r="S7159" s="9">
        <f t="shared" ca="1" si="1228"/>
        <v>40.58180224799036</v>
      </c>
      <c r="T7159" s="9">
        <f t="shared" ca="1" si="1229"/>
        <v>43.085894725184964</v>
      </c>
      <c r="U7159" s="9">
        <f t="shared" ca="1" si="1230"/>
        <v>40.862963500519527</v>
      </c>
      <c r="V7159" s="43">
        <f t="shared" ca="1" si="1231"/>
        <v>43.721637869396289</v>
      </c>
    </row>
    <row r="7160" spans="2:22" x14ac:dyDescent="0.25">
      <c r="B7160" s="9">
        <f t="shared" ca="1" si="1223"/>
        <v>33.127192427694567</v>
      </c>
      <c r="C7160" s="9">
        <f t="shared" ca="1" si="1233"/>
        <v>12.108125177715692</v>
      </c>
      <c r="D7160" s="9">
        <f t="shared" ca="1" si="1233"/>
        <v>7.7008178424972673</v>
      </c>
      <c r="E7160" s="9">
        <f t="shared" ca="1" si="1233"/>
        <v>12.545866405849388</v>
      </c>
      <c r="F7160" s="9">
        <f t="shared" ca="1" si="1233"/>
        <v>5.7909590835874027</v>
      </c>
      <c r="G7160" s="9">
        <f t="shared" ca="1" si="1233"/>
        <v>5.1720360277239603</v>
      </c>
      <c r="H7160" s="9">
        <f t="shared" ca="1" si="1233"/>
        <v>2.1281747196752243</v>
      </c>
      <c r="I7160" s="9">
        <f t="shared" ca="1" si="1233"/>
        <v>10.761149674529641</v>
      </c>
      <c r="J7160" s="9">
        <f t="shared" ca="1" si="1233"/>
        <v>5.7154017845249996</v>
      </c>
      <c r="K7160" s="9">
        <f t="shared" ca="1" si="1233"/>
        <v>6.9185108120123449</v>
      </c>
      <c r="L7160" s="9">
        <f t="shared" ca="1" si="1233"/>
        <v>11.63110542401888</v>
      </c>
      <c r="M7160" s="9">
        <f t="shared" ca="1" si="1233"/>
        <v>13.189888436885632</v>
      </c>
      <c r="N7160" s="9">
        <f t="shared" ca="1" si="1233"/>
        <v>3.0922159382540428</v>
      </c>
      <c r="P7160" s="9">
        <f t="shared" ca="1" si="1225"/>
        <v>33.127192427694567</v>
      </c>
      <c r="Q7160" s="9">
        <f t="shared" ca="1" si="1226"/>
        <v>45.092714730362999</v>
      </c>
      <c r="R7160" s="9">
        <f t="shared" ca="1" si="1227"/>
        <v>39.540916435588358</v>
      </c>
      <c r="S7160" s="9">
        <f t="shared" ca="1" si="1228"/>
        <v>36.642860764181719</v>
      </c>
      <c r="T7160" s="9">
        <f t="shared" ca="1" si="1229"/>
        <v>38.357324907023795</v>
      </c>
      <c r="U7160" s="9">
        <f t="shared" ca="1" si="1230"/>
        <v>36.8238919816365</v>
      </c>
      <c r="V7160" s="43">
        <f t="shared" ca="1" si="1231"/>
        <v>45.092714730362999</v>
      </c>
    </row>
    <row r="7161" spans="2:22" x14ac:dyDescent="0.25">
      <c r="B7161" s="9">
        <f t="shared" ca="1" si="1223"/>
        <v>30.249478713562219</v>
      </c>
      <c r="C7161" s="9">
        <f t="shared" ca="1" si="1233"/>
        <v>11.560874202626547</v>
      </c>
      <c r="D7161" s="9">
        <f t="shared" ca="1" si="1233"/>
        <v>5.4528971032923215</v>
      </c>
      <c r="E7161" s="9">
        <f t="shared" ca="1" si="1233"/>
        <v>11.005458092905396</v>
      </c>
      <c r="F7161" s="9">
        <f t="shared" ca="1" si="1233"/>
        <v>4.5495023986827769</v>
      </c>
      <c r="G7161" s="9">
        <f t="shared" ca="1" si="1233"/>
        <v>8.8831519023146157</v>
      </c>
      <c r="H7161" s="9">
        <f t="shared" ca="1" si="1233"/>
        <v>2.2890320487128237</v>
      </c>
      <c r="I7161" s="9">
        <f t="shared" ca="1" si="1233"/>
        <v>10.994593480763339</v>
      </c>
      <c r="J7161" s="9">
        <f t="shared" ca="1" si="1233"/>
        <v>4.448659334699177</v>
      </c>
      <c r="K7161" s="9">
        <f t="shared" ca="1" si="1233"/>
        <v>6.3139703927827115</v>
      </c>
      <c r="L7161" s="9">
        <f t="shared" ca="1" si="1233"/>
        <v>7.995895950140028</v>
      </c>
      <c r="M7161" s="9">
        <f t="shared" ca="1" si="1233"/>
        <v>11.154385630690566</v>
      </c>
      <c r="N7161" s="9">
        <f t="shared" ca="1" si="1233"/>
        <v>2.6619236713020609</v>
      </c>
      <c r="P7161" s="9">
        <f t="shared" ca="1" si="1225"/>
        <v>30.249478713562219</v>
      </c>
      <c r="Q7161" s="9">
        <f t="shared" ca="1" si="1226"/>
        <v>37.67281125167321</v>
      </c>
      <c r="R7161" s="9">
        <f t="shared" ca="1" si="1227"/>
        <v>33.082166615534121</v>
      </c>
      <c r="S7161" s="9">
        <f t="shared" ca="1" si="1228"/>
        <v>33.596871068544559</v>
      </c>
      <c r="T7161" s="9">
        <f t="shared" ca="1" si="1229"/>
        <v>35.988462107812367</v>
      </c>
      <c r="U7161" s="9">
        <f t="shared" ca="1" si="1230"/>
        <v>36.485028117060843</v>
      </c>
      <c r="V7161" s="43">
        <f t="shared" ca="1" si="1231"/>
        <v>37.67281125167321</v>
      </c>
    </row>
    <row r="7162" spans="2:22" x14ac:dyDescent="0.25">
      <c r="B7162" s="9">
        <f t="shared" ref="B7162:B7225" ca="1" si="1234">_xlfn.BETA.INV(RAND(),B$20,B$21,B$15,B$17)</f>
        <v>31.403648960540021</v>
      </c>
      <c r="C7162" s="9">
        <f t="shared" ca="1" si="1233"/>
        <v>9.5107802600064701</v>
      </c>
      <c r="D7162" s="9">
        <f t="shared" ca="1" si="1233"/>
        <v>6.7577199054410109</v>
      </c>
      <c r="E7162" s="9">
        <f t="shared" ca="1" si="1233"/>
        <v>10.288437087529749</v>
      </c>
      <c r="F7162" s="9">
        <f t="shared" ca="1" si="1233"/>
        <v>4.5275606530051267</v>
      </c>
      <c r="G7162" s="9">
        <f t="shared" ca="1" si="1233"/>
        <v>7.1568747790359266</v>
      </c>
      <c r="H7162" s="9">
        <f t="shared" ca="1" si="1233"/>
        <v>2.4720502887632434</v>
      </c>
      <c r="I7162" s="9">
        <f t="shared" ca="1" si="1233"/>
        <v>12.300585369439766</v>
      </c>
      <c r="J7162" s="9">
        <f t="shared" ca="1" si="1233"/>
        <v>6.094960661219595</v>
      </c>
      <c r="K7162" s="9">
        <f t="shared" ca="1" si="1233"/>
        <v>5.5670748531708529</v>
      </c>
      <c r="L7162" s="9">
        <f t="shared" ca="1" si="1233"/>
        <v>10.027315180401525</v>
      </c>
      <c r="M7162" s="9">
        <f t="shared" ca="1" si="1233"/>
        <v>13.872619065498721</v>
      </c>
      <c r="N7162" s="9">
        <f t="shared" ca="1" si="1233"/>
        <v>2.8602486203946063</v>
      </c>
      <c r="P7162" s="9">
        <f t="shared" ca="1" si="1225"/>
        <v>31.403648960540021</v>
      </c>
      <c r="Q7162" s="9">
        <f t="shared" ca="1" si="1226"/>
        <v>38.781741809551946</v>
      </c>
      <c r="R7162" s="9">
        <f t="shared" ca="1" si="1227"/>
        <v>32.492979566978583</v>
      </c>
      <c r="S7162" s="9">
        <f t="shared" ca="1" si="1228"/>
        <v>34.841283627207162</v>
      </c>
      <c r="T7162" s="9">
        <f t="shared" ca="1" si="1229"/>
        <v>39.102743854712834</v>
      </c>
      <c r="U7162" s="9">
        <f t="shared" ca="1" si="1230"/>
        <v>40.087799119415422</v>
      </c>
      <c r="V7162" s="43">
        <f t="shared" ca="1" si="1231"/>
        <v>40.087799119415422</v>
      </c>
    </row>
    <row r="7163" spans="2:22" x14ac:dyDescent="0.25">
      <c r="B7163" s="9">
        <f t="shared" ca="1" si="1234"/>
        <v>26.536695436108761</v>
      </c>
      <c r="C7163" s="9">
        <f t="shared" ca="1" si="1233"/>
        <v>12.357676730376214</v>
      </c>
      <c r="D7163" s="9">
        <f t="shared" ca="1" si="1233"/>
        <v>8.9682488962596469</v>
      </c>
      <c r="E7163" s="9">
        <f t="shared" ca="1" si="1233"/>
        <v>10.59314189390107</v>
      </c>
      <c r="F7163" s="9">
        <f t="shared" ca="1" si="1233"/>
        <v>5.7531792525605443</v>
      </c>
      <c r="G7163" s="9">
        <f t="shared" ca="1" si="1233"/>
        <v>13.541149741961483</v>
      </c>
      <c r="H7163" s="9">
        <f t="shared" ca="1" si="1233"/>
        <v>2.300094460927939</v>
      </c>
      <c r="I7163" s="9">
        <f t="shared" ca="1" si="1233"/>
        <v>11.603607174065138</v>
      </c>
      <c r="J7163" s="9">
        <f t="shared" ca="1" si="1233"/>
        <v>6.0267220609876802</v>
      </c>
      <c r="K7163" s="9">
        <f t="shared" ca="1" si="1233"/>
        <v>6.2537896287333261</v>
      </c>
      <c r="L7163" s="9">
        <f t="shared" ca="1" si="1233"/>
        <v>12.144627215437541</v>
      </c>
      <c r="M7163" s="9">
        <f t="shared" ca="1" si="1233"/>
        <v>13.659969075132906</v>
      </c>
      <c r="N7163" s="9">
        <f t="shared" ca="1" si="1233"/>
        <v>4.537707224442614</v>
      </c>
      <c r="P7163" s="9">
        <f t="shared" ca="1" si="1225"/>
        <v>26.536695436108761</v>
      </c>
      <c r="Q7163" s="9">
        <f t="shared" ca="1" si="1226"/>
        <v>45.65987512514512</v>
      </c>
      <c r="R7163" s="9">
        <f t="shared" ca="1" si="1227"/>
        <v>41.046980051550236</v>
      </c>
      <c r="S7163" s="9">
        <f t="shared" ca="1" si="1228"/>
        <v>47.745617167762546</v>
      </c>
      <c r="T7163" s="9">
        <f t="shared" ca="1" si="1229"/>
        <v>50.795340252166426</v>
      </c>
      <c r="U7163" s="9">
        <f t="shared" ca="1" si="1230"/>
        <v>47.772974887419174</v>
      </c>
      <c r="V7163" s="43">
        <f t="shared" ca="1" si="1231"/>
        <v>50.795340252166426</v>
      </c>
    </row>
    <row r="7164" spans="2:22" x14ac:dyDescent="0.25">
      <c r="B7164" s="9">
        <f t="shared" ca="1" si="1234"/>
        <v>31.503566931741435</v>
      </c>
      <c r="C7164" s="9">
        <f t="shared" ca="1" si="1233"/>
        <v>11.570316452823036</v>
      </c>
      <c r="D7164" s="9">
        <f t="shared" ca="1" si="1233"/>
        <v>5.3442736955815837</v>
      </c>
      <c r="E7164" s="9">
        <f t="shared" ca="1" si="1233"/>
        <v>11.956301544027095</v>
      </c>
      <c r="F7164" s="9">
        <f t="shared" ca="1" si="1233"/>
        <v>4.9963579274861516</v>
      </c>
      <c r="G7164" s="9">
        <f t="shared" ca="1" si="1233"/>
        <v>6.3288082037271716</v>
      </c>
      <c r="H7164" s="9">
        <f t="shared" ca="1" si="1233"/>
        <v>2.9557379589434083</v>
      </c>
      <c r="I7164" s="9">
        <f t="shared" ca="1" si="1233"/>
        <v>16.955588681058863</v>
      </c>
      <c r="J7164" s="9">
        <f t="shared" ca="1" si="1233"/>
        <v>5.5229912447275549</v>
      </c>
      <c r="K7164" s="9">
        <f t="shared" ca="1" si="1233"/>
        <v>6.1585739967876627</v>
      </c>
      <c r="L7164" s="9">
        <f t="shared" ca="1" si="1233"/>
        <v>11.421416934302554</v>
      </c>
      <c r="M7164" s="9">
        <f t="shared" ca="1" si="1233"/>
        <v>13.347524320927059</v>
      </c>
      <c r="N7164" s="9">
        <f t="shared" ca="1" si="1233"/>
        <v>3.510011636170979</v>
      </c>
      <c r="P7164" s="9">
        <f t="shared" ca="1" si="1225"/>
        <v>31.503566931741435</v>
      </c>
      <c r="Q7164" s="9">
        <f t="shared" ca="1" si="1226"/>
        <v>43.98103781205122</v>
      </c>
      <c r="R7164" s="9">
        <f t="shared" ca="1" si="1227"/>
        <v>37.656676947570382</v>
      </c>
      <c r="S7164" s="9">
        <f t="shared" ca="1" si="1228"/>
        <v>35.718822425513359</v>
      </c>
      <c r="T7164" s="9">
        <f t="shared" ca="1" si="1229"/>
        <v>43.560099150841154</v>
      </c>
      <c r="U7164" s="9">
        <f t="shared" ca="1" si="1230"/>
        <v>41.976194901294676</v>
      </c>
      <c r="V7164" s="43">
        <f t="shared" ca="1" si="1231"/>
        <v>43.98103781205122</v>
      </c>
    </row>
    <row r="7165" spans="2:22" x14ac:dyDescent="0.25">
      <c r="B7165" s="9">
        <f t="shared" ca="1" si="1234"/>
        <v>30.680230391042564</v>
      </c>
      <c r="C7165" s="9">
        <f t="shared" ca="1" si="1233"/>
        <v>8.4655652883748651</v>
      </c>
      <c r="D7165" s="9">
        <f t="shared" ca="1" si="1233"/>
        <v>8.4847565597303483</v>
      </c>
      <c r="E7165" s="9">
        <f t="shared" ca="1" si="1233"/>
        <v>11.191419215375369</v>
      </c>
      <c r="F7165" s="9">
        <f t="shared" ca="1" si="1233"/>
        <v>4.9914387784273861</v>
      </c>
      <c r="G7165" s="9">
        <f t="shared" ca="1" si="1233"/>
        <v>5.8629239252761343</v>
      </c>
      <c r="H7165" s="9">
        <f t="shared" ca="1" si="1233"/>
        <v>2.2579196621287561</v>
      </c>
      <c r="I7165" s="9">
        <f t="shared" ca="1" si="1233"/>
        <v>11.625730111265938</v>
      </c>
      <c r="J7165" s="9">
        <f t="shared" ca="1" si="1233"/>
        <v>6.7755717095100483</v>
      </c>
      <c r="K7165" s="9">
        <f t="shared" ca="1" si="1233"/>
        <v>6.1993627095318926</v>
      </c>
      <c r="L7165" s="9">
        <f t="shared" ca="1" si="1233"/>
        <v>10.224445746179221</v>
      </c>
      <c r="M7165" s="9">
        <f t="shared" ca="1" si="1233"/>
        <v>13.036284092746575</v>
      </c>
      <c r="N7165" s="9">
        <f t="shared" ca="1" si="1233"/>
        <v>2.9335803146909898</v>
      </c>
      <c r="P7165" s="9">
        <f t="shared" ca="1" si="1225"/>
        <v>30.680230391042564</v>
      </c>
      <c r="Q7165" s="9">
        <f t="shared" ca="1" si="1226"/>
        <v>39.590582274130497</v>
      </c>
      <c r="R7165" s="9">
        <f t="shared" ca="1" si="1227"/>
        <v>32.814392837204359</v>
      </c>
      <c r="S7165" s="9">
        <f t="shared" ca="1" si="1228"/>
        <v>35.962988917537345</v>
      </c>
      <c r="T7165" s="9">
        <f t="shared" ca="1" si="1229"/>
        <v>39.131436657142636</v>
      </c>
      <c r="U7165" s="9">
        <f t="shared" ca="1" si="1230"/>
        <v>39.009694689018993</v>
      </c>
      <c r="V7165" s="43">
        <f t="shared" ca="1" si="1231"/>
        <v>39.590582274130497</v>
      </c>
    </row>
    <row r="7166" spans="2:22" x14ac:dyDescent="0.25">
      <c r="B7166" s="9">
        <f t="shared" ca="1" si="1234"/>
        <v>26.249293315578338</v>
      </c>
      <c r="C7166" s="9">
        <f t="shared" ca="1" si="1233"/>
        <v>13.076239659035183</v>
      </c>
      <c r="D7166" s="9">
        <f t="shared" ca="1" si="1233"/>
        <v>11.253862493262492</v>
      </c>
      <c r="E7166" s="9">
        <f t="shared" ca="1" si="1233"/>
        <v>11.642268959624026</v>
      </c>
      <c r="F7166" s="9">
        <f t="shared" ca="1" si="1233"/>
        <v>5.4585413009409693</v>
      </c>
      <c r="G7166" s="9">
        <f t="shared" ca="1" si="1233"/>
        <v>7.1747129891439059</v>
      </c>
      <c r="H7166" s="9">
        <f t="shared" ca="1" si="1233"/>
        <v>1.7894407391439715</v>
      </c>
      <c r="I7166" s="9">
        <f t="shared" ca="1" si="1233"/>
        <v>11.182535986576006</v>
      </c>
      <c r="J7166" s="9">
        <f t="shared" ca="1" si="1233"/>
        <v>4.6431649874824883</v>
      </c>
      <c r="K7166" s="9">
        <f t="shared" ca="1" si="1233"/>
        <v>5.9350441260431461</v>
      </c>
      <c r="L7166" s="9">
        <f t="shared" ca="1" si="1233"/>
        <v>10.046828849817668</v>
      </c>
      <c r="M7166" s="9">
        <f t="shared" ca="1" si="1233"/>
        <v>12.642946039358474</v>
      </c>
      <c r="N7166" s="9">
        <f t="shared" ca="1" si="1233"/>
        <v>2.9471520460942253</v>
      </c>
      <c r="P7166" s="9">
        <f t="shared" ca="1" si="1225"/>
        <v>26.249293315578338</v>
      </c>
      <c r="Q7166" s="9">
        <f t="shared" ca="1" si="1226"/>
        <v>42.355654502053589</v>
      </c>
      <c r="R7166" s="9">
        <f t="shared" ca="1" si="1227"/>
        <v>37.463805981931195</v>
      </c>
      <c r="S7166" s="9">
        <f t="shared" ca="1" si="1228"/>
        <v>39.147041243505406</v>
      </c>
      <c r="T7166" s="9">
        <f t="shared" ca="1" si="1229"/>
        <v>42.605092364894297</v>
      </c>
      <c r="U7166" s="9">
        <f t="shared" ca="1" si="1230"/>
        <v>42.254057508340878</v>
      </c>
      <c r="V7166" s="43">
        <f t="shared" ca="1" si="1231"/>
        <v>42.605092364894297</v>
      </c>
    </row>
    <row r="7167" spans="2:22" x14ac:dyDescent="0.25">
      <c r="B7167" s="9">
        <f t="shared" ca="1" si="1234"/>
        <v>29.60040451313381</v>
      </c>
      <c r="C7167" s="9">
        <f t="shared" ca="1" si="1233"/>
        <v>9.2546756225281115</v>
      </c>
      <c r="D7167" s="9">
        <f t="shared" ca="1" si="1233"/>
        <v>5.6430696754813088</v>
      </c>
      <c r="E7167" s="9">
        <f t="shared" ca="1" si="1233"/>
        <v>12.342007320048662</v>
      </c>
      <c r="F7167" s="9">
        <f t="shared" ca="1" si="1233"/>
        <v>4.7824323372987818</v>
      </c>
      <c r="G7167" s="9">
        <f t="shared" ca="1" si="1233"/>
        <v>7.3802849151594785</v>
      </c>
      <c r="H7167" s="9">
        <f t="shared" ca="1" si="1233"/>
        <v>1.8387155166800953</v>
      </c>
      <c r="I7167" s="9">
        <f t="shared" ca="1" si="1233"/>
        <v>16.588163377002655</v>
      </c>
      <c r="J7167" s="9">
        <f t="shared" ca="1" si="1233"/>
        <v>4.923877821558575</v>
      </c>
      <c r="K7167" s="9">
        <f t="shared" ca="1" si="1233"/>
        <v>7.1345528122508455</v>
      </c>
      <c r="L7167" s="9">
        <f t="shared" ca="1" si="1233"/>
        <v>9.7717117848595496</v>
      </c>
      <c r="M7167" s="9">
        <f t="shared" ca="1" si="1233"/>
        <v>11.270852914591641</v>
      </c>
      <c r="N7167" s="9">
        <f t="shared" ca="1" si="1233"/>
        <v>3.3617456941805965</v>
      </c>
      <c r="P7167" s="9">
        <f t="shared" ca="1" si="1225"/>
        <v>29.60040451313381</v>
      </c>
      <c r="Q7167" s="9">
        <f t="shared" ca="1" si="1226"/>
        <v>39.654018243175493</v>
      </c>
      <c r="R7167" s="9">
        <f t="shared" ca="1" si="1227"/>
        <v>34.305118251117889</v>
      </c>
      <c r="S7167" s="9">
        <f t="shared" ca="1" si="1228"/>
        <v>35.130080398611874</v>
      </c>
      <c r="T7167" s="9">
        <f t="shared" ca="1" si="1229"/>
        <v>42.74497544668359</v>
      </c>
      <c r="U7167" s="9">
        <f t="shared" ca="1" si="1230"/>
        <v>40.882370882235087</v>
      </c>
      <c r="V7167" s="43">
        <f t="shared" ca="1" si="1231"/>
        <v>42.74497544668359</v>
      </c>
    </row>
    <row r="7168" spans="2:22" x14ac:dyDescent="0.25">
      <c r="B7168" s="9">
        <f t="shared" ca="1" si="1234"/>
        <v>30.575506459972008</v>
      </c>
      <c r="C7168" s="9">
        <f t="shared" ca="1" si="1233"/>
        <v>10.783702491916817</v>
      </c>
      <c r="D7168" s="9">
        <f t="shared" ca="1" si="1233"/>
        <v>9.9322941729641983</v>
      </c>
      <c r="E7168" s="9">
        <f t="shared" ca="1" si="1233"/>
        <v>13.519906597605546</v>
      </c>
      <c r="F7168" s="9">
        <f t="shared" ca="1" si="1233"/>
        <v>4.8058266890094785</v>
      </c>
      <c r="G7168" s="9">
        <f t="shared" ca="1" si="1233"/>
        <v>11.363997543731383</v>
      </c>
      <c r="H7168" s="9">
        <f t="shared" ca="1" si="1233"/>
        <v>1.8366051143432331</v>
      </c>
      <c r="I7168" s="9">
        <f t="shared" ca="1" si="1233"/>
        <v>12.17333255298453</v>
      </c>
      <c r="J7168" s="9">
        <f t="shared" ca="1" si="1233"/>
        <v>5.1685022784685879</v>
      </c>
      <c r="K7168" s="9">
        <f t="shared" ca="1" si="1233"/>
        <v>6.5655814442848257</v>
      </c>
      <c r="L7168" s="9">
        <f t="shared" ca="1" si="1233"/>
        <v>10.976164588375958</v>
      </c>
      <c r="M7168" s="9">
        <f t="shared" ca="1" si="1233"/>
        <v>12.384017515663347</v>
      </c>
      <c r="N7168" s="9">
        <f t="shared" ca="1" si="1233"/>
        <v>2.9507007104428338</v>
      </c>
      <c r="P7168" s="9">
        <f t="shared" ca="1" si="1225"/>
        <v>30.575506459972008</v>
      </c>
      <c r="Q7168" s="9">
        <f t="shared" ca="1" si="1226"/>
        <v>43.398976666809737</v>
      </c>
      <c r="R7168" s="9">
        <f t="shared" ca="1" si="1227"/>
        <v>36.081975924029912</v>
      </c>
      <c r="S7168" s="9">
        <f t="shared" ca="1" si="1228"/>
        <v>43.625343574142427</v>
      </c>
      <c r="T7168" s="9">
        <f t="shared" ca="1" si="1229"/>
        <v>47.3964895684989</v>
      </c>
      <c r="U7168" s="9">
        <f t="shared" ca="1" si="1230"/>
        <v>45.853641785343456</v>
      </c>
      <c r="V7168" s="43">
        <f t="shared" ca="1" si="1231"/>
        <v>47.3964895684989</v>
      </c>
    </row>
    <row r="7169" spans="2:22" x14ac:dyDescent="0.25">
      <c r="B7169" s="9">
        <f t="shared" ca="1" si="1234"/>
        <v>33.874567219636958</v>
      </c>
      <c r="C7169" s="9">
        <f t="shared" ca="1" si="1233"/>
        <v>11.223578955830007</v>
      </c>
      <c r="D7169" s="9">
        <f t="shared" ca="1" si="1233"/>
        <v>7.1248103502549451</v>
      </c>
      <c r="E7169" s="9">
        <f t="shared" ca="1" si="1233"/>
        <v>11.855421540304119</v>
      </c>
      <c r="F7169" s="9">
        <f t="shared" ca="1" si="1233"/>
        <v>6.1285475908165168</v>
      </c>
      <c r="G7169" s="9">
        <f t="shared" ca="1" si="1233"/>
        <v>5.6432948502760594</v>
      </c>
      <c r="H7169" s="9">
        <f t="shared" ca="1" si="1233"/>
        <v>2.2118807380412635</v>
      </c>
      <c r="I7169" s="9">
        <f t="shared" ca="1" si="1233"/>
        <v>10.478659759804991</v>
      </c>
      <c r="J7169" s="9">
        <f t="shared" ca="1" si="1233"/>
        <v>6.2692975995629974</v>
      </c>
      <c r="K7169" s="9">
        <f t="shared" ca="1" si="1233"/>
        <v>5.2536404596256316</v>
      </c>
      <c r="L7169" s="9">
        <f t="shared" ca="1" si="1233"/>
        <v>10.013809668079199</v>
      </c>
      <c r="M7169" s="9">
        <f t="shared" ca="1" si="1233"/>
        <v>12.169206691036301</v>
      </c>
      <c r="N7169" s="9">
        <f t="shared" ca="1" si="1233"/>
        <v>3.9841243500509296</v>
      </c>
      <c r="P7169" s="9">
        <f t="shared" ca="1" si="1225"/>
        <v>33.874567219636958</v>
      </c>
      <c r="Q7169" s="9">
        <f t="shared" ca="1" si="1226"/>
        <v>43.346232113827249</v>
      </c>
      <c r="R7169" s="9">
        <f t="shared" ca="1" si="1227"/>
        <v>36.603701024402284</v>
      </c>
      <c r="S7169" s="9">
        <f t="shared" ca="1" si="1228"/>
        <v>34.231560416328023</v>
      </c>
      <c r="T7169" s="9">
        <f t="shared" ca="1" si="1229"/>
        <v>37.244698978466118</v>
      </c>
      <c r="U7169" s="9">
        <f t="shared" ca="1" si="1230"/>
        <v>35.415971651372296</v>
      </c>
      <c r="V7169" s="43">
        <f t="shared" ca="1" si="1231"/>
        <v>43.346232113827249</v>
      </c>
    </row>
    <row r="7170" spans="2:22" x14ac:dyDescent="0.25">
      <c r="B7170" s="9">
        <f t="shared" ca="1" si="1234"/>
        <v>26.107927094394153</v>
      </c>
      <c r="C7170" s="9">
        <f t="shared" ca="1" si="1233"/>
        <v>8.8389283068569178</v>
      </c>
      <c r="D7170" s="9">
        <f t="shared" ca="1" si="1233"/>
        <v>10.565900250265456</v>
      </c>
      <c r="E7170" s="9">
        <f t="shared" ca="1" si="1233"/>
        <v>10.793841671321285</v>
      </c>
      <c r="F7170" s="9">
        <f t="shared" ca="1" si="1233"/>
        <v>5.5421573642313309</v>
      </c>
      <c r="G7170" s="9">
        <f t="shared" ca="1" si="1233"/>
        <v>6.6950312401951386</v>
      </c>
      <c r="H7170" s="9">
        <f t="shared" ca="1" si="1233"/>
        <v>3.2547549055922116</v>
      </c>
      <c r="I7170" s="9">
        <f t="shared" ca="1" si="1233"/>
        <v>12.057788999010224</v>
      </c>
      <c r="J7170" s="9">
        <f t="shared" ca="1" si="1233"/>
        <v>4.6585925691965544</v>
      </c>
      <c r="K7170" s="9">
        <f t="shared" ca="1" si="1233"/>
        <v>5.4455752693513251</v>
      </c>
      <c r="L7170" s="9">
        <f t="shared" ca="1" si="1233"/>
        <v>9.2410397239779183</v>
      </c>
      <c r="M7170" s="9">
        <f t="shared" ca="1" si="1233"/>
        <v>11.745260937979101</v>
      </c>
      <c r="N7170" s="9">
        <f t="shared" ca="1" si="1233"/>
        <v>3.322982611697006</v>
      </c>
      <c r="P7170" s="9">
        <f t="shared" ca="1" si="1225"/>
        <v>26.107927094394153</v>
      </c>
      <c r="Q7170" s="9">
        <f t="shared" ca="1" si="1226"/>
        <v>36.85538488304968</v>
      </c>
      <c r="R7170" s="9">
        <f t="shared" ca="1" si="1227"/>
        <v>32.390683276114501</v>
      </c>
      <c r="S7170" s="9">
        <f t="shared" ca="1" si="1228"/>
        <v>38.525284001079058</v>
      </c>
      <c r="T7170" s="9">
        <f t="shared" ca="1" si="1229"/>
        <v>41.882742825145741</v>
      </c>
      <c r="U7170" s="9">
        <f t="shared" ca="1" si="1230"/>
        <v>41.063981427449917</v>
      </c>
      <c r="V7170" s="43">
        <f t="shared" ca="1" si="1231"/>
        <v>41.882742825145741</v>
      </c>
    </row>
    <row r="7171" spans="2:22" x14ac:dyDescent="0.25">
      <c r="B7171" s="9">
        <f t="shared" ca="1" si="1234"/>
        <v>28.562151027168156</v>
      </c>
      <c r="C7171" s="9">
        <f t="shared" ca="1" si="1233"/>
        <v>11.209896893820122</v>
      </c>
      <c r="D7171" s="9">
        <f t="shared" ca="1" si="1233"/>
        <v>10.568162181195438</v>
      </c>
      <c r="E7171" s="9">
        <f t="shared" ca="1" si="1233"/>
        <v>12.952877446066061</v>
      </c>
      <c r="F7171" s="9">
        <f t="shared" ca="1" si="1233"/>
        <v>5.0393777876564458</v>
      </c>
      <c r="G7171" s="9">
        <f t="shared" ca="1" si="1233"/>
        <v>6.5361875744818327</v>
      </c>
      <c r="H7171" s="9">
        <f t="shared" ca="1" si="1233"/>
        <v>3.3739494523651983</v>
      </c>
      <c r="I7171" s="9">
        <f t="shared" ca="1" si="1233"/>
        <v>10.020140811417019</v>
      </c>
      <c r="J7171" s="9">
        <f t="shared" ca="1" si="1233"/>
        <v>6.7656348852942898</v>
      </c>
      <c r="K7171" s="9">
        <f t="shared" ca="1" si="1233"/>
        <v>5.3677521804020376</v>
      </c>
      <c r="L7171" s="9">
        <f t="shared" ca="1" si="1233"/>
        <v>10.687769557509126</v>
      </c>
      <c r="M7171" s="9">
        <f t="shared" ca="1" si="1233"/>
        <v>14.626807624023241</v>
      </c>
      <c r="N7171" s="9">
        <f t="shared" ca="1" si="1233"/>
        <v>2.6533754316991853</v>
      </c>
      <c r="P7171" s="9">
        <f t="shared" ca="1" si="1225"/>
        <v>28.562151027168156</v>
      </c>
      <c r="Q7171" s="9">
        <f t="shared" ca="1" si="1226"/>
        <v>44.269554214388791</v>
      </c>
      <c r="R7171" s="9">
        <f t="shared" ca="1" si="1227"/>
        <v>34.958171851086917</v>
      </c>
      <c r="S7171" s="9">
        <f t="shared" ca="1" si="1228"/>
        <v>39.187196377652825</v>
      </c>
      <c r="T7171" s="9">
        <f t="shared" ca="1" si="1229"/>
        <v>40.465635556302601</v>
      </c>
      <c r="U7171" s="9">
        <f t="shared" ca="1" si="1230"/>
        <v>41.751298191117527</v>
      </c>
      <c r="V7171" s="43">
        <f t="shared" ca="1" si="1231"/>
        <v>44.269554214388791</v>
      </c>
    </row>
    <row r="7172" spans="2:22" x14ac:dyDescent="0.25">
      <c r="B7172" s="9">
        <f t="shared" ca="1" si="1234"/>
        <v>39.162026591671619</v>
      </c>
      <c r="C7172" s="9">
        <f t="shared" ca="1" si="1233"/>
        <v>8.6754146639921288</v>
      </c>
      <c r="D7172" s="9">
        <f t="shared" ca="1" si="1233"/>
        <v>8.4239330172733826</v>
      </c>
      <c r="E7172" s="9">
        <f t="shared" ca="1" si="1233"/>
        <v>10.026198720367102</v>
      </c>
      <c r="F7172" s="9">
        <f t="shared" ca="1" si="1233"/>
        <v>4.9769320968849176</v>
      </c>
      <c r="G7172" s="9">
        <f t="shared" ca="1" si="1233"/>
        <v>5.1163649262755779</v>
      </c>
      <c r="H7172" s="9">
        <f t="shared" ca="1" si="1233"/>
        <v>2.0289114715151637</v>
      </c>
      <c r="I7172" s="9">
        <f t="shared" ca="1" si="1233"/>
        <v>15.786147910589715</v>
      </c>
      <c r="J7172" s="9">
        <f t="shared" ca="1" si="1233"/>
        <v>5.7017243083426514</v>
      </c>
      <c r="K7172" s="9">
        <f t="shared" ca="1" si="1233"/>
        <v>5.49560066873536</v>
      </c>
      <c r="L7172" s="9">
        <f t="shared" ca="1" si="1233"/>
        <v>10.044685249691703</v>
      </c>
      <c r="M7172" s="9">
        <f t="shared" ca="1" si="1233"/>
        <v>13.218569574803125</v>
      </c>
      <c r="N7172" s="9">
        <f t="shared" ca="1" si="1233"/>
        <v>3.2855253675556693</v>
      </c>
      <c r="P7172" s="9">
        <f t="shared" ca="1" si="1225"/>
        <v>39.162026591671619</v>
      </c>
      <c r="Q7172" s="9">
        <f t="shared" ca="1" si="1226"/>
        <v>37.733548309949256</v>
      </c>
      <c r="R7172" s="9">
        <f t="shared" ca="1" si="1227"/>
        <v>32.478158046859782</v>
      </c>
      <c r="S7172" s="9">
        <f t="shared" ca="1" si="1228"/>
        <v>34.39502070104686</v>
      </c>
      <c r="T7172" s="9">
        <f t="shared" ca="1" si="1229"/>
        <v>42.65665647138605</v>
      </c>
      <c r="U7172" s="9">
        <f t="shared" ca="1" si="1230"/>
        <v>42.545015428941802</v>
      </c>
      <c r="V7172" s="43">
        <f t="shared" ca="1" si="1231"/>
        <v>42.65665647138605</v>
      </c>
    </row>
    <row r="7173" spans="2:22" x14ac:dyDescent="0.25">
      <c r="B7173" s="9">
        <f t="shared" ca="1" si="1234"/>
        <v>42.394862064371097</v>
      </c>
      <c r="C7173" s="9">
        <f t="shared" ca="1" si="1233"/>
        <v>11.846960424013385</v>
      </c>
      <c r="D7173" s="9">
        <f t="shared" ca="1" si="1233"/>
        <v>5.3713407218303955</v>
      </c>
      <c r="E7173" s="9">
        <f t="shared" ca="1" si="1233"/>
        <v>11.655824186705601</v>
      </c>
      <c r="F7173" s="9">
        <f t="shared" ca="1" si="1233"/>
        <v>4.5980759008167018</v>
      </c>
      <c r="G7173" s="9">
        <f t="shared" ca="1" si="1233"/>
        <v>6.6482582972064064</v>
      </c>
      <c r="H7173" s="9">
        <f t="shared" ca="1" si="1233"/>
        <v>2.9570111671612418</v>
      </c>
      <c r="I7173" s="9">
        <f t="shared" ca="1" si="1233"/>
        <v>9.5781803229226767</v>
      </c>
      <c r="J7173" s="9">
        <f t="shared" ca="1" si="1233"/>
        <v>4.834395448242268</v>
      </c>
      <c r="K7173" s="9">
        <f t="shared" ca="1" si="1233"/>
        <v>6.7729677311537024</v>
      </c>
      <c r="L7173" s="9">
        <f t="shared" ca="1" si="1233"/>
        <v>10.443411378817771</v>
      </c>
      <c r="M7173" s="9">
        <f t="shared" ca="1" si="1233"/>
        <v>11.451097062439958</v>
      </c>
      <c r="N7173" s="9">
        <f t="shared" ca="1" si="1233"/>
        <v>3.1331131075880299</v>
      </c>
      <c r="P7173" s="9">
        <f t="shared" ca="1" si="1225"/>
        <v>42.394862064371097</v>
      </c>
      <c r="Q7173" s="9">
        <f t="shared" ca="1" si="1226"/>
        <v>41.913704545367054</v>
      </c>
      <c r="R7173" s="9">
        <f t="shared" ca="1" si="1227"/>
        <v>36.794528542389592</v>
      </c>
      <c r="S7173" s="9">
        <f t="shared" ca="1" si="1228"/>
        <v>35.326102403757545</v>
      </c>
      <c r="T7173" s="9">
        <f t="shared" ca="1" si="1229"/>
        <v>35.174303828365282</v>
      </c>
      <c r="U7173" s="9">
        <f t="shared" ca="1" si="1230"/>
        <v>33.048876404399437</v>
      </c>
      <c r="V7173" s="43">
        <f t="shared" ca="1" si="1231"/>
        <v>42.394862064371097</v>
      </c>
    </row>
    <row r="7174" spans="2:22" x14ac:dyDescent="0.25">
      <c r="B7174" s="9">
        <f t="shared" ca="1" si="1234"/>
        <v>30.416919174090367</v>
      </c>
      <c r="C7174" s="9">
        <f t="shared" ca="1" si="1233"/>
        <v>12.29688504827255</v>
      </c>
      <c r="D7174" s="9">
        <f t="shared" ca="1" si="1233"/>
        <v>5.4382063985472913</v>
      </c>
      <c r="E7174" s="9">
        <f t="shared" ca="1" si="1233"/>
        <v>12.110258695811961</v>
      </c>
      <c r="F7174" s="9">
        <f t="shared" ca="1" si="1233"/>
        <v>6.77643238339635</v>
      </c>
      <c r="G7174" s="9">
        <f t="shared" ca="1" si="1233"/>
        <v>5.8134641730794936</v>
      </c>
      <c r="H7174" s="9">
        <f t="shared" ca="1" si="1233"/>
        <v>1.8069871610632742</v>
      </c>
      <c r="I7174" s="9">
        <f t="shared" ca="1" si="1233"/>
        <v>13.756134836884288</v>
      </c>
      <c r="J7174" s="9">
        <f t="shared" ca="1" si="1233"/>
        <v>4.7831870645709635</v>
      </c>
      <c r="K7174" s="9">
        <f t="shared" ca="1" si="1233"/>
        <v>5.9562283061361097</v>
      </c>
      <c r="L7174" s="9">
        <f t="shared" ca="1" si="1233"/>
        <v>9.6810957170715994</v>
      </c>
      <c r="M7174" s="9">
        <f t="shared" ca="1" si="1233"/>
        <v>12.749124916199817</v>
      </c>
      <c r="N7174" s="9">
        <f t="shared" ca="1" si="1233"/>
        <v>4.6417165034689329</v>
      </c>
      <c r="P7174" s="9">
        <f t="shared" ca="1" si="1225"/>
        <v>30.416919174090367</v>
      </c>
      <c r="Q7174" s="9">
        <f t="shared" ca="1" si="1226"/>
        <v>43.513143029196009</v>
      </c>
      <c r="R7174" s="9">
        <f t="shared" ca="1" si="1227"/>
        <v>39.352357958345543</v>
      </c>
      <c r="S7174" s="9">
        <f t="shared" ca="1" si="1228"/>
        <v>33.337698259366704</v>
      </c>
      <c r="T7174" s="9">
        <f t="shared" ca="1" si="1229"/>
        <v>39.330617629051609</v>
      </c>
      <c r="U7174" s="9">
        <f t="shared" ca="1" si="1230"/>
        <v>37.756930324710893</v>
      </c>
      <c r="V7174" s="43">
        <f t="shared" ca="1" si="1231"/>
        <v>43.513143029196009</v>
      </c>
    </row>
    <row r="7175" spans="2:22" x14ac:dyDescent="0.25">
      <c r="B7175" s="9">
        <f t="shared" ca="1" si="1234"/>
        <v>28.754278335431994</v>
      </c>
      <c r="C7175" s="9">
        <f t="shared" ca="1" si="1233"/>
        <v>9.3283445046802367</v>
      </c>
      <c r="D7175" s="9">
        <f t="shared" ca="1" si="1233"/>
        <v>7.8400460361330593</v>
      </c>
      <c r="E7175" s="9">
        <f t="shared" ca="1" si="1233"/>
        <v>11.848920570430485</v>
      </c>
      <c r="F7175" s="9">
        <f t="shared" ca="1" si="1233"/>
        <v>4.2576765180652023</v>
      </c>
      <c r="G7175" s="9">
        <f t="shared" ca="1" si="1233"/>
        <v>11.916204148309829</v>
      </c>
      <c r="H7175" s="9">
        <f t="shared" ca="1" si="1233"/>
        <v>2.6626027331918483</v>
      </c>
      <c r="I7175" s="9">
        <f t="shared" ca="1" si="1233"/>
        <v>18.583582289244838</v>
      </c>
      <c r="J7175" s="9">
        <f t="shared" ca="1" si="1233"/>
        <v>6.6947836200178976</v>
      </c>
      <c r="K7175" s="9">
        <f t="shared" ca="1" si="1233"/>
        <v>5.925281868325091</v>
      </c>
      <c r="L7175" s="9">
        <f t="shared" ca="1" si="1233"/>
        <v>10.431181592837309</v>
      </c>
      <c r="M7175" s="9">
        <f t="shared" ca="1" si="1233"/>
        <v>12.393285110780683</v>
      </c>
      <c r="N7175" s="9">
        <f t="shared" ca="1" si="1233"/>
        <v>4.024407324163727</v>
      </c>
      <c r="P7175" s="9">
        <f t="shared" ca="1" si="1225"/>
        <v>28.754278335431994</v>
      </c>
      <c r="Q7175" s="9">
        <f t="shared" ca="1" si="1226"/>
        <v>42.327637612129656</v>
      </c>
      <c r="R7175" s="9">
        <f t="shared" ca="1" si="1227"/>
        <v>33.966891808071566</v>
      </c>
      <c r="S7175" s="9">
        <f t="shared" ca="1" si="1228"/>
        <v>42.799723702960861</v>
      </c>
      <c r="T7175" s="9">
        <f t="shared" ca="1" si="1229"/>
        <v>52.795421390688752</v>
      </c>
      <c r="U7175" s="9">
        <f t="shared" ca="1" si="1230"/>
        <v>50.733117584468403</v>
      </c>
      <c r="V7175" s="43">
        <f t="shared" ca="1" si="1231"/>
        <v>52.795421390688752</v>
      </c>
    </row>
    <row r="7176" spans="2:22" x14ac:dyDescent="0.25">
      <c r="B7176" s="9">
        <f t="shared" ca="1" si="1234"/>
        <v>31.050065113745198</v>
      </c>
      <c r="C7176" s="9">
        <f t="shared" ca="1" si="1233"/>
        <v>10.455010716659007</v>
      </c>
      <c r="D7176" s="9">
        <f t="shared" ca="1" si="1233"/>
        <v>6.3495260182524591</v>
      </c>
      <c r="E7176" s="9">
        <f t="shared" ref="C7176:N7197" ca="1" si="1235">_xlfn.BETA.INV(RAND(),E$20,E$21,E$15,E$17)</f>
        <v>11.398428841626561</v>
      </c>
      <c r="F7176" s="9">
        <f t="shared" ca="1" si="1235"/>
        <v>5.4494295448604211</v>
      </c>
      <c r="G7176" s="9">
        <f t="shared" ca="1" si="1235"/>
        <v>9.8183658973357186</v>
      </c>
      <c r="H7176" s="9">
        <f t="shared" ca="1" si="1235"/>
        <v>2.447985306960164</v>
      </c>
      <c r="I7176" s="9">
        <f t="shared" ca="1" si="1235"/>
        <v>12.088916181024125</v>
      </c>
      <c r="J7176" s="9">
        <f t="shared" ca="1" si="1235"/>
        <v>5.0017299030918041</v>
      </c>
      <c r="K7176" s="9">
        <f t="shared" ca="1" si="1235"/>
        <v>6.2840446539423214</v>
      </c>
      <c r="L7176" s="9">
        <f t="shared" ca="1" si="1235"/>
        <v>10.212194504142673</v>
      </c>
      <c r="M7176" s="9">
        <f t="shared" ca="1" si="1235"/>
        <v>12.996934553655951</v>
      </c>
      <c r="N7176" s="9">
        <f t="shared" ca="1" si="1235"/>
        <v>2.9497675985160576</v>
      </c>
      <c r="P7176" s="9">
        <f t="shared" ca="1" si="1225"/>
        <v>31.050065113745198</v>
      </c>
      <c r="Q7176" s="9">
        <f t="shared" ca="1" si="1226"/>
        <v>40.017131564036106</v>
      </c>
      <c r="R7176" s="9">
        <f t="shared" ca="1" si="1227"/>
        <v>35.350447018120477</v>
      </c>
      <c r="S7176" s="9">
        <f t="shared" ca="1" si="1228"/>
        <v>38.0618839791494</v>
      </c>
      <c r="T7176" s="9">
        <f t="shared" ca="1" si="1229"/>
        <v>41.418770199271037</v>
      </c>
      <c r="U7176" s="9">
        <f t="shared" ca="1" si="1230"/>
        <v>41.253742650268251</v>
      </c>
      <c r="V7176" s="43">
        <f t="shared" ca="1" si="1231"/>
        <v>41.418770199271037</v>
      </c>
    </row>
    <row r="7177" spans="2:22" x14ac:dyDescent="0.25">
      <c r="B7177" s="9">
        <f t="shared" ca="1" si="1234"/>
        <v>29.025601997568032</v>
      </c>
      <c r="C7177" s="9">
        <f t="shared" ca="1" si="1235"/>
        <v>9.0419942232505353</v>
      </c>
      <c r="D7177" s="9">
        <f t="shared" ca="1" si="1235"/>
        <v>8.1675508458054118</v>
      </c>
      <c r="E7177" s="9">
        <f t="shared" ca="1" si="1235"/>
        <v>12.215739007636142</v>
      </c>
      <c r="F7177" s="9">
        <f t="shared" ca="1" si="1235"/>
        <v>5.3445627386028276</v>
      </c>
      <c r="G7177" s="9">
        <f t="shared" ca="1" si="1235"/>
        <v>8.0561723875601867</v>
      </c>
      <c r="H7177" s="9">
        <f t="shared" ca="1" si="1235"/>
        <v>2.6324737951174431</v>
      </c>
      <c r="I7177" s="9">
        <f t="shared" ca="1" si="1235"/>
        <v>9.8847419960546645</v>
      </c>
      <c r="J7177" s="9">
        <f t="shared" ca="1" si="1235"/>
        <v>5.2933943494280058</v>
      </c>
      <c r="K7177" s="9">
        <f t="shared" ca="1" si="1235"/>
        <v>5.6715226234209322</v>
      </c>
      <c r="L7177" s="9">
        <f t="shared" ca="1" si="1235"/>
        <v>10.252405762726681</v>
      </c>
      <c r="M7177" s="9">
        <f t="shared" ca="1" si="1235"/>
        <v>10.903709147742154</v>
      </c>
      <c r="N7177" s="9">
        <f t="shared" ca="1" si="1235"/>
        <v>3.8227716626860455</v>
      </c>
      <c r="P7177" s="9">
        <f t="shared" ca="1" si="1225"/>
        <v>29.025601997568032</v>
      </c>
      <c r="Q7177" s="9">
        <f t="shared" ca="1" si="1226"/>
        <v>40.62630500572741</v>
      </c>
      <c r="R7177" s="9">
        <f t="shared" ca="1" si="1227"/>
        <v>34.133257010687018</v>
      </c>
      <c r="S7177" s="9">
        <f t="shared" ca="1" si="1228"/>
        <v>38.602897077316698</v>
      </c>
      <c r="T7177" s="9">
        <f t="shared" ca="1" si="1229"/>
        <v>40.183642654832987</v>
      </c>
      <c r="U7177" s="9">
        <f t="shared" ca="1" si="1230"/>
        <v>37.012174377162417</v>
      </c>
      <c r="V7177" s="43">
        <f t="shared" ca="1" si="1231"/>
        <v>40.62630500572741</v>
      </c>
    </row>
    <row r="7178" spans="2:22" x14ac:dyDescent="0.25">
      <c r="B7178" s="9">
        <f t="shared" ca="1" si="1234"/>
        <v>27.985006250254855</v>
      </c>
      <c r="C7178" s="9">
        <f t="shared" ca="1" si="1235"/>
        <v>9.0949401359597193</v>
      </c>
      <c r="D7178" s="9">
        <f t="shared" ca="1" si="1235"/>
        <v>14.666590300548069</v>
      </c>
      <c r="E7178" s="9">
        <f t="shared" ca="1" si="1235"/>
        <v>13.794275494603562</v>
      </c>
      <c r="F7178" s="9">
        <f t="shared" ca="1" si="1235"/>
        <v>5.1299972806809526</v>
      </c>
      <c r="G7178" s="9">
        <f t="shared" ca="1" si="1235"/>
        <v>9.4000563229023442</v>
      </c>
      <c r="H7178" s="9">
        <f t="shared" ca="1" si="1235"/>
        <v>3.5306066764732025</v>
      </c>
      <c r="I7178" s="9">
        <f t="shared" ca="1" si="1235"/>
        <v>18.723662460355499</v>
      </c>
      <c r="J7178" s="9">
        <f t="shared" ca="1" si="1235"/>
        <v>5.1022891680212439</v>
      </c>
      <c r="K7178" s="9">
        <f t="shared" ca="1" si="1235"/>
        <v>6.3002930433269926</v>
      </c>
      <c r="L7178" s="9">
        <f t="shared" ca="1" si="1235"/>
        <v>11.175385249832148</v>
      </c>
      <c r="M7178" s="9">
        <f t="shared" ca="1" si="1235"/>
        <v>12.850090485259086</v>
      </c>
      <c r="N7178" s="9">
        <f t="shared" ca="1" si="1235"/>
        <v>3.2542528046372659</v>
      </c>
      <c r="P7178" s="9">
        <f t="shared" ca="1" si="1225"/>
        <v>27.985006250254855</v>
      </c>
      <c r="Q7178" s="9">
        <f t="shared" ca="1" si="1226"/>
        <v>42.421142853053944</v>
      </c>
      <c r="R7178" s="9">
        <f t="shared" ca="1" si="1227"/>
        <v>34.954868514437081</v>
      </c>
      <c r="S7178" s="9">
        <f t="shared" ca="1" si="1228"/>
        <v>48.327184397720025</v>
      </c>
      <c r="T7178" s="9">
        <f t="shared" ca="1" si="1229"/>
        <v>57.219947138275323</v>
      </c>
      <c r="U7178" s="9">
        <f t="shared" ca="1" si="1230"/>
        <v>55.640399569064996</v>
      </c>
      <c r="V7178" s="43">
        <f t="shared" ca="1" si="1231"/>
        <v>57.219947138275323</v>
      </c>
    </row>
    <row r="7179" spans="2:22" x14ac:dyDescent="0.25">
      <c r="B7179" s="9">
        <f t="shared" ca="1" si="1234"/>
        <v>29.047956420322855</v>
      </c>
      <c r="C7179" s="9">
        <f t="shared" ca="1" si="1235"/>
        <v>9.5194069973474882</v>
      </c>
      <c r="D7179" s="9">
        <f t="shared" ca="1" si="1235"/>
        <v>5.576611620433594</v>
      </c>
      <c r="E7179" s="9">
        <f t="shared" ca="1" si="1235"/>
        <v>12.86320303030393</v>
      </c>
      <c r="F7179" s="9">
        <f t="shared" ca="1" si="1235"/>
        <v>4.8311451011447222</v>
      </c>
      <c r="G7179" s="9">
        <f t="shared" ca="1" si="1235"/>
        <v>10.11911536494866</v>
      </c>
      <c r="H7179" s="9">
        <f t="shared" ca="1" si="1235"/>
        <v>3.2891429704036872</v>
      </c>
      <c r="I7179" s="9">
        <f t="shared" ca="1" si="1235"/>
        <v>15.256372599525495</v>
      </c>
      <c r="J7179" s="9">
        <f t="shared" ca="1" si="1235"/>
        <v>4.504425115581113</v>
      </c>
      <c r="K7179" s="9">
        <f t="shared" ca="1" si="1235"/>
        <v>6.2333712106528232</v>
      </c>
      <c r="L7179" s="9">
        <f t="shared" ca="1" si="1235"/>
        <v>10.296591178986542</v>
      </c>
      <c r="M7179" s="9">
        <f t="shared" ca="1" si="1235"/>
        <v>11.73113040379237</v>
      </c>
      <c r="N7179" s="9">
        <f t="shared" ca="1" si="1235"/>
        <v>2.7740618524760294</v>
      </c>
      <c r="P7179" s="9">
        <f t="shared" ca="1" si="1225"/>
        <v>29.047956420322855</v>
      </c>
      <c r="Q7179" s="9">
        <f t="shared" ca="1" si="1226"/>
        <v>39.9576881746951</v>
      </c>
      <c r="R7179" s="9">
        <f t="shared" ca="1" si="1227"/>
        <v>33.654576340607605</v>
      </c>
      <c r="S7179" s="9">
        <f t="shared" ca="1" si="1228"/>
        <v>38.288894197901335</v>
      </c>
      <c r="T7179" s="9">
        <f t="shared" ca="1" si="1229"/>
        <v>44.022752616370319</v>
      </c>
      <c r="U7179" s="9">
        <f t="shared" ca="1" si="1230"/>
        <v>42.68322998870012</v>
      </c>
      <c r="V7179" s="43">
        <f t="shared" ca="1" si="1231"/>
        <v>44.022752616370319</v>
      </c>
    </row>
    <row r="7180" spans="2:22" x14ac:dyDescent="0.25">
      <c r="B7180" s="9">
        <f t="shared" ca="1" si="1234"/>
        <v>30.328035632026726</v>
      </c>
      <c r="C7180" s="9">
        <f t="shared" ca="1" si="1235"/>
        <v>13.018622646460573</v>
      </c>
      <c r="D7180" s="9">
        <f t="shared" ca="1" si="1235"/>
        <v>8.7086419002827355</v>
      </c>
      <c r="E7180" s="9">
        <f t="shared" ca="1" si="1235"/>
        <v>11.614290953377509</v>
      </c>
      <c r="F7180" s="9">
        <f t="shared" ca="1" si="1235"/>
        <v>5.2285583102655995</v>
      </c>
      <c r="G7180" s="9">
        <f t="shared" ca="1" si="1235"/>
        <v>13.933672969495051</v>
      </c>
      <c r="H7180" s="9">
        <f t="shared" ca="1" si="1235"/>
        <v>2.5904912786325873</v>
      </c>
      <c r="I7180" s="9">
        <f t="shared" ca="1" si="1235"/>
        <v>18.342969431818023</v>
      </c>
      <c r="J7180" s="9">
        <f t="shared" ca="1" si="1235"/>
        <v>4.9115145211023128</v>
      </c>
      <c r="K7180" s="9">
        <f t="shared" ca="1" si="1235"/>
        <v>6.8805461867757369</v>
      </c>
      <c r="L7180" s="9">
        <f t="shared" ca="1" si="1235"/>
        <v>8.0120634850996506</v>
      </c>
      <c r="M7180" s="9">
        <f t="shared" ca="1" si="1235"/>
        <v>11.386848454052554</v>
      </c>
      <c r="N7180" s="9">
        <f t="shared" ca="1" si="1235"/>
        <v>3.4731674113764717</v>
      </c>
      <c r="P7180" s="9">
        <f t="shared" ca="1" si="1225"/>
        <v>30.328035632026726</v>
      </c>
      <c r="Q7180" s="9">
        <f t="shared" ca="1" si="1226"/>
        <v>41.02965901741652</v>
      </c>
      <c r="R7180" s="9">
        <f t="shared" ca="1" si="1227"/>
        <v>36.612958039978032</v>
      </c>
      <c r="S7180" s="9">
        <f t="shared" ca="1" si="1228"/>
        <v>43.598583231662232</v>
      </c>
      <c r="T7180" s="9">
        <f t="shared" ca="1" si="1229"/>
        <v>52.470515198071936</v>
      </c>
      <c r="U7180" s="9">
        <f t="shared" ca="1" si="1230"/>
        <v>52.372132755648366</v>
      </c>
      <c r="V7180" s="43">
        <f t="shared" ca="1" si="1231"/>
        <v>52.470515198071936</v>
      </c>
    </row>
    <row r="7181" spans="2:22" x14ac:dyDescent="0.25">
      <c r="B7181" s="9">
        <f t="shared" ca="1" si="1234"/>
        <v>29.170622949732405</v>
      </c>
      <c r="C7181" s="9">
        <f t="shared" ca="1" si="1235"/>
        <v>8.2738211387694633</v>
      </c>
      <c r="D7181" s="9">
        <f t="shared" ca="1" si="1235"/>
        <v>7.3644737403770719</v>
      </c>
      <c r="E7181" s="9">
        <f t="shared" ca="1" si="1235"/>
        <v>12.491786225178773</v>
      </c>
      <c r="F7181" s="9">
        <f t="shared" ca="1" si="1235"/>
        <v>5.3939744747841054</v>
      </c>
      <c r="G7181" s="9">
        <f t="shared" ca="1" si="1235"/>
        <v>11.320500434129842</v>
      </c>
      <c r="H7181" s="9">
        <f t="shared" ca="1" si="1235"/>
        <v>1.8458238161849174</v>
      </c>
      <c r="I7181" s="9">
        <f t="shared" ca="1" si="1235"/>
        <v>15.613136219832127</v>
      </c>
      <c r="J7181" s="9">
        <f t="shared" ca="1" si="1235"/>
        <v>6.410484911002766</v>
      </c>
      <c r="K7181" s="9">
        <f t="shared" ca="1" si="1235"/>
        <v>5.6839632417253645</v>
      </c>
      <c r="L7181" s="9">
        <f t="shared" ca="1" si="1235"/>
        <v>10.334397837353789</v>
      </c>
      <c r="M7181" s="9">
        <f t="shared" ca="1" si="1235"/>
        <v>11.710692735341253</v>
      </c>
      <c r="N7181" s="9">
        <f t="shared" ca="1" si="1235"/>
        <v>3.6406979974629614</v>
      </c>
      <c r="P7181" s="9">
        <f t="shared" ca="1" si="1225"/>
        <v>29.170622949732405</v>
      </c>
      <c r="Q7181" s="9">
        <f t="shared" ca="1" si="1226"/>
        <v>41.151188109767745</v>
      </c>
      <c r="R7181" s="9">
        <f t="shared" ca="1" si="1227"/>
        <v>33.326854690095686</v>
      </c>
      <c r="S7181" s="9">
        <f t="shared" ca="1" si="1228"/>
        <v>40.189857067233945</v>
      </c>
      <c r="T7181" s="9">
        <f t="shared" ca="1" si="1229"/>
        <v>48.27320622915579</v>
      </c>
      <c r="U7181" s="9">
        <f t="shared" ca="1" si="1230"/>
        <v>46.008803129680295</v>
      </c>
      <c r="V7181" s="43">
        <f t="shared" ca="1" si="1231"/>
        <v>48.27320622915579</v>
      </c>
    </row>
    <row r="7182" spans="2:22" x14ac:dyDescent="0.25">
      <c r="B7182" s="9">
        <f t="shared" ca="1" si="1234"/>
        <v>27.070338127864662</v>
      </c>
      <c r="C7182" s="9">
        <f t="shared" ca="1" si="1235"/>
        <v>9.0815401843229306</v>
      </c>
      <c r="D7182" s="9">
        <f t="shared" ca="1" si="1235"/>
        <v>5.8094591093324084</v>
      </c>
      <c r="E7182" s="9">
        <f t="shared" ca="1" si="1235"/>
        <v>12.199414992228444</v>
      </c>
      <c r="F7182" s="9">
        <f t="shared" ca="1" si="1235"/>
        <v>5.0824882823583488</v>
      </c>
      <c r="G7182" s="9">
        <f t="shared" ca="1" si="1235"/>
        <v>6.7059592494711637</v>
      </c>
      <c r="H7182" s="9">
        <f t="shared" ca="1" si="1235"/>
        <v>3.7279352075917052</v>
      </c>
      <c r="I7182" s="9">
        <f t="shared" ca="1" si="1235"/>
        <v>11.249881200758338</v>
      </c>
      <c r="J7182" s="9">
        <f t="shared" ca="1" si="1235"/>
        <v>5.1684325466276704</v>
      </c>
      <c r="K7182" s="9">
        <f t="shared" ca="1" si="1235"/>
        <v>5.8057058761203262</v>
      </c>
      <c r="L7182" s="9">
        <f t="shared" ca="1" si="1235"/>
        <v>10.435136994209152</v>
      </c>
      <c r="M7182" s="9">
        <f t="shared" ca="1" si="1235"/>
        <v>12.561594896473403</v>
      </c>
      <c r="N7182" s="9">
        <f t="shared" ca="1" si="1235"/>
        <v>3.3167163915757647</v>
      </c>
      <c r="P7182" s="9">
        <f t="shared" ca="1" si="1225"/>
        <v>27.070338127864662</v>
      </c>
      <c r="Q7182" s="9">
        <f t="shared" ca="1" si="1226"/>
        <v>40.201241108963963</v>
      </c>
      <c r="R7182" s="9">
        <f t="shared" ca="1" si="1227"/>
        <v>33.721587728586528</v>
      </c>
      <c r="S7182" s="9">
        <f t="shared" ca="1" si="1228"/>
        <v>35.800912828300525</v>
      </c>
      <c r="T7182" s="9">
        <f t="shared" ca="1" si="1229"/>
        <v>37.51715294534683</v>
      </c>
      <c r="U7182" s="9">
        <f t="shared" ca="1" si="1230"/>
        <v>36.326894456035312</v>
      </c>
      <c r="V7182" s="43">
        <f t="shared" ca="1" si="1231"/>
        <v>40.201241108963963</v>
      </c>
    </row>
    <row r="7183" spans="2:22" x14ac:dyDescent="0.25">
      <c r="B7183" s="9">
        <f t="shared" ca="1" si="1234"/>
        <v>29.67206669341342</v>
      </c>
      <c r="C7183" s="9">
        <f t="shared" ca="1" si="1235"/>
        <v>10.776979501782687</v>
      </c>
      <c r="D7183" s="9">
        <f t="shared" ca="1" si="1235"/>
        <v>6.889059073411512</v>
      </c>
      <c r="E7183" s="9">
        <f t="shared" ca="1" si="1235"/>
        <v>13.504907000357232</v>
      </c>
      <c r="F7183" s="9">
        <f t="shared" ca="1" si="1235"/>
        <v>4.4239023635743759</v>
      </c>
      <c r="G7183" s="9">
        <f t="shared" ca="1" si="1235"/>
        <v>6.5628362522783368</v>
      </c>
      <c r="H7183" s="9">
        <f t="shared" ca="1" si="1235"/>
        <v>2.5525734404828428</v>
      </c>
      <c r="I7183" s="9">
        <f t="shared" ca="1" si="1235"/>
        <v>13.786028597767823</v>
      </c>
      <c r="J7183" s="9">
        <f t="shared" ca="1" si="1235"/>
        <v>4.8664735209775074</v>
      </c>
      <c r="K7183" s="9">
        <f t="shared" ca="1" si="1235"/>
        <v>6.3368251134730089</v>
      </c>
      <c r="L7183" s="9">
        <f t="shared" ca="1" si="1235"/>
        <v>8.7521624181877762</v>
      </c>
      <c r="M7183" s="9">
        <f t="shared" ca="1" si="1235"/>
        <v>11.241743057218169</v>
      </c>
      <c r="N7183" s="9">
        <f t="shared" ca="1" si="1235"/>
        <v>3.2438452368324548</v>
      </c>
      <c r="P7183" s="9">
        <f t="shared" ca="1" si="1225"/>
        <v>29.67206669341342</v>
      </c>
      <c r="Q7183" s="9">
        <f t="shared" ca="1" si="1226"/>
        <v>41.144367678137655</v>
      </c>
      <c r="R7183" s="9">
        <f t="shared" ca="1" si="1227"/>
        <v>33.533714633850302</v>
      </c>
      <c r="S7183" s="9">
        <f t="shared" ca="1" si="1228"/>
        <v>34.337301534665933</v>
      </c>
      <c r="T7183" s="9">
        <f t="shared" ca="1" si="1229"/>
        <v>39.233931578477907</v>
      </c>
      <c r="U7183" s="9">
        <f t="shared" ca="1" si="1230"/>
        <v>38.479666980675844</v>
      </c>
      <c r="V7183" s="43">
        <f t="shared" ca="1" si="1231"/>
        <v>41.144367678137655</v>
      </c>
    </row>
    <row r="7184" spans="2:22" x14ac:dyDescent="0.25">
      <c r="B7184" s="9">
        <f t="shared" ca="1" si="1234"/>
        <v>36.858582620243773</v>
      </c>
      <c r="C7184" s="9">
        <f t="shared" ca="1" si="1235"/>
        <v>9.0552993069484895</v>
      </c>
      <c r="D7184" s="9">
        <f t="shared" ca="1" si="1235"/>
        <v>7.5483689634668689</v>
      </c>
      <c r="E7184" s="9">
        <f t="shared" ca="1" si="1235"/>
        <v>12.109981099639494</v>
      </c>
      <c r="F7184" s="9">
        <f t="shared" ca="1" si="1235"/>
        <v>4.9751642427454676</v>
      </c>
      <c r="G7184" s="9">
        <f t="shared" ca="1" si="1235"/>
        <v>6.5040775350405013</v>
      </c>
      <c r="H7184" s="9">
        <f t="shared" ca="1" si="1235"/>
        <v>1.9237819250821928</v>
      </c>
      <c r="I7184" s="9">
        <f t="shared" ca="1" si="1235"/>
        <v>16.01815345642996</v>
      </c>
      <c r="J7184" s="9">
        <f t="shared" ca="1" si="1235"/>
        <v>4.8429544827074444</v>
      </c>
      <c r="K7184" s="9">
        <f t="shared" ca="1" si="1235"/>
        <v>6.7538007443193235</v>
      </c>
      <c r="L7184" s="9">
        <f t="shared" ca="1" si="1235"/>
        <v>10.847246530793806</v>
      </c>
      <c r="M7184" s="9">
        <f t="shared" ca="1" si="1235"/>
        <v>13.030345661675829</v>
      </c>
      <c r="N7184" s="9">
        <f t="shared" ca="1" si="1235"/>
        <v>3.9939759698742905</v>
      </c>
      <c r="P7184" s="9">
        <f t="shared" ca="1" si="1225"/>
        <v>36.858582620243773</v>
      </c>
      <c r="Q7184" s="9">
        <f t="shared" ca="1" si="1226"/>
        <v>40.849457389963526</v>
      </c>
      <c r="R7184" s="9">
        <f t="shared" ca="1" si="1227"/>
        <v>35.625486794681379</v>
      </c>
      <c r="S7184" s="9">
        <f t="shared" ca="1" si="1228"/>
        <v>37.571251668576984</v>
      </c>
      <c r="T7184" s="9">
        <f t="shared" ca="1" si="1229"/>
        <v>44.911822455605424</v>
      </c>
      <c r="U7184" s="9">
        <f t="shared" ca="1" si="1230"/>
        <v>43.10094561661316</v>
      </c>
      <c r="V7184" s="43">
        <f t="shared" ca="1" si="1231"/>
        <v>44.911822455605424</v>
      </c>
    </row>
    <row r="7185" spans="2:22" x14ac:dyDescent="0.25">
      <c r="B7185" s="9">
        <f t="shared" ca="1" si="1234"/>
        <v>28.089739668933539</v>
      </c>
      <c r="C7185" s="9">
        <f t="shared" ca="1" si="1235"/>
        <v>11.646062809808576</v>
      </c>
      <c r="D7185" s="9">
        <f t="shared" ca="1" si="1235"/>
        <v>6.8648820573962315</v>
      </c>
      <c r="E7185" s="9">
        <f t="shared" ca="1" si="1235"/>
        <v>11.828338351124607</v>
      </c>
      <c r="F7185" s="9">
        <f t="shared" ca="1" si="1235"/>
        <v>5.5544899292108676</v>
      </c>
      <c r="G7185" s="9">
        <f t="shared" ca="1" si="1235"/>
        <v>5.279161445673374</v>
      </c>
      <c r="H7185" s="9">
        <f t="shared" ca="1" si="1235"/>
        <v>1.5173234723504736</v>
      </c>
      <c r="I7185" s="9">
        <f t="shared" ca="1" si="1235"/>
        <v>14.371986087909665</v>
      </c>
      <c r="J7185" s="9">
        <f t="shared" ca="1" si="1235"/>
        <v>5.257281255845319</v>
      </c>
      <c r="K7185" s="9">
        <f t="shared" ca="1" si="1235"/>
        <v>5.5757933520710603</v>
      </c>
      <c r="L7185" s="9">
        <f t="shared" ca="1" si="1235"/>
        <v>10.618170763538171</v>
      </c>
      <c r="M7185" s="9">
        <f t="shared" ca="1" si="1235"/>
        <v>12.903638875755059</v>
      </c>
      <c r="N7185" s="9">
        <f t="shared" ca="1" si="1235"/>
        <v>2.5637724526852459</v>
      </c>
      <c r="P7185" s="9">
        <f t="shared" ca="1" si="1225"/>
        <v>28.089739668933539</v>
      </c>
      <c r="Q7185" s="9">
        <f t="shared" ca="1" si="1226"/>
        <v>41.913625633001914</v>
      </c>
      <c r="R7185" s="9">
        <f t="shared" ca="1" si="1227"/>
        <v>35.958289307313919</v>
      </c>
      <c r="S7185" s="9">
        <f t="shared" ca="1" si="1228"/>
        <v>32.419103543714556</v>
      </c>
      <c r="T7185" s="9">
        <f t="shared" ca="1" si="1229"/>
        <v>39.697972807202689</v>
      </c>
      <c r="U7185" s="9">
        <f t="shared" ca="1" si="1230"/>
        <v>39.419668466734329</v>
      </c>
      <c r="V7185" s="43">
        <f t="shared" ca="1" si="1231"/>
        <v>41.913625633001914</v>
      </c>
    </row>
    <row r="7186" spans="2:22" x14ac:dyDescent="0.25">
      <c r="B7186" s="9">
        <f t="shared" ca="1" si="1234"/>
        <v>29.549961276041245</v>
      </c>
      <c r="C7186" s="9">
        <f t="shared" ca="1" si="1235"/>
        <v>10.09845145964524</v>
      </c>
      <c r="D7186" s="9">
        <f t="shared" ca="1" si="1235"/>
        <v>6.8455479213075225</v>
      </c>
      <c r="E7186" s="9">
        <f t="shared" ca="1" si="1235"/>
        <v>10.570768809147213</v>
      </c>
      <c r="F7186" s="9">
        <f t="shared" ca="1" si="1235"/>
        <v>5.6143615703930756</v>
      </c>
      <c r="G7186" s="9">
        <f t="shared" ca="1" si="1235"/>
        <v>13.331544576358358</v>
      </c>
      <c r="H7186" s="9">
        <f t="shared" ca="1" si="1235"/>
        <v>2.7210854382057983</v>
      </c>
      <c r="I7186" s="9">
        <f t="shared" ca="1" si="1235"/>
        <v>13.012405673080192</v>
      </c>
      <c r="J7186" s="9">
        <f t="shared" ca="1" si="1235"/>
        <v>5.8187634392767418</v>
      </c>
      <c r="K7186" s="9">
        <f t="shared" ca="1" si="1235"/>
        <v>5.3441527669041298</v>
      </c>
      <c r="L7186" s="9">
        <f t="shared" ca="1" si="1235"/>
        <v>12.144487868183687</v>
      </c>
      <c r="M7186" s="9">
        <f t="shared" ca="1" si="1235"/>
        <v>11.538834534200404</v>
      </c>
      <c r="N7186" s="9">
        <f t="shared" ca="1" si="1235"/>
        <v>3.9899220909500879</v>
      </c>
      <c r="P7186" s="9">
        <f t="shared" ca="1" si="1225"/>
        <v>29.549961276041245</v>
      </c>
      <c r="Q7186" s="9">
        <f t="shared" ca="1" si="1226"/>
        <v>42.622393667202971</v>
      </c>
      <c r="R7186" s="9">
        <f t="shared" ca="1" si="1227"/>
        <v>37.191375756076219</v>
      </c>
      <c r="S7186" s="9">
        <f t="shared" ca="1" si="1228"/>
        <v>44.376740661909587</v>
      </c>
      <c r="T7186" s="9">
        <f t="shared" ca="1" si="1229"/>
        <v>49.323908129879854</v>
      </c>
      <c r="U7186" s="9">
        <f t="shared" ca="1" si="1230"/>
        <v>44.728332704946482</v>
      </c>
      <c r="V7186" s="43">
        <f t="shared" ca="1" si="1231"/>
        <v>49.323908129879854</v>
      </c>
    </row>
    <row r="7187" spans="2:22" x14ac:dyDescent="0.25">
      <c r="B7187" s="9">
        <f t="shared" ca="1" si="1234"/>
        <v>26.524735098960662</v>
      </c>
      <c r="C7187" s="9">
        <f t="shared" ca="1" si="1235"/>
        <v>9.4667005802043498</v>
      </c>
      <c r="D7187" s="9">
        <f t="shared" ca="1" si="1235"/>
        <v>11.660768916941649</v>
      </c>
      <c r="E7187" s="9">
        <f t="shared" ca="1" si="1235"/>
        <v>11.16925570611974</v>
      </c>
      <c r="F7187" s="9">
        <f t="shared" ca="1" si="1235"/>
        <v>4.7402199416331854</v>
      </c>
      <c r="G7187" s="9">
        <f t="shared" ca="1" si="1235"/>
        <v>5.7051248270308434</v>
      </c>
      <c r="H7187" s="9">
        <f t="shared" ca="1" si="1235"/>
        <v>2.6482352437773264</v>
      </c>
      <c r="I7187" s="9">
        <f t="shared" ca="1" si="1235"/>
        <v>9.6260542363239061</v>
      </c>
      <c r="J7187" s="9">
        <f t="shared" ca="1" si="1235"/>
        <v>5.6507351176802771</v>
      </c>
      <c r="K7187" s="9">
        <f t="shared" ca="1" si="1235"/>
        <v>5.4192931755983063</v>
      </c>
      <c r="L7187" s="9">
        <f t="shared" ca="1" si="1235"/>
        <v>8.7983153031143644</v>
      </c>
      <c r="M7187" s="9">
        <f t="shared" ca="1" si="1235"/>
        <v>12.4985675878217</v>
      </c>
      <c r="N7187" s="9">
        <f t="shared" ca="1" si="1235"/>
        <v>3.4469946889559337</v>
      </c>
      <c r="P7187" s="9">
        <f t="shared" ca="1" si="1225"/>
        <v>26.524735098960662</v>
      </c>
      <c r="Q7187" s="9">
        <f t="shared" ca="1" si="1226"/>
        <v>38.532001396074662</v>
      </c>
      <c r="R7187" s="9">
        <f t="shared" ca="1" si="1227"/>
        <v>31.871523689506137</v>
      </c>
      <c r="S7187" s="9">
        <f t="shared" ca="1" si="1228"/>
        <v>37.678732155418423</v>
      </c>
      <c r="T7187" s="9">
        <f t="shared" ca="1" si="1229"/>
        <v>39.237257972366699</v>
      </c>
      <c r="U7187" s="9">
        <f t="shared" ca="1" si="1230"/>
        <v>39.490515568118099</v>
      </c>
      <c r="V7187" s="43">
        <f t="shared" ca="1" si="1231"/>
        <v>39.490515568118099</v>
      </c>
    </row>
    <row r="7188" spans="2:22" x14ac:dyDescent="0.25">
      <c r="B7188" s="9">
        <f t="shared" ca="1" si="1234"/>
        <v>30.86999428699859</v>
      </c>
      <c r="C7188" s="9">
        <f t="shared" ca="1" si="1235"/>
        <v>9.0118578752034182</v>
      </c>
      <c r="D7188" s="9">
        <f t="shared" ca="1" si="1235"/>
        <v>5.4890318444408939</v>
      </c>
      <c r="E7188" s="9">
        <f t="shared" ca="1" si="1235"/>
        <v>11.668740233535509</v>
      </c>
      <c r="F7188" s="9">
        <f t="shared" ca="1" si="1235"/>
        <v>4.9726489499381188</v>
      </c>
      <c r="G7188" s="9">
        <f t="shared" ca="1" si="1235"/>
        <v>5.7165704708061842</v>
      </c>
      <c r="H7188" s="9">
        <f t="shared" ca="1" si="1235"/>
        <v>2.4166288608488942</v>
      </c>
      <c r="I7188" s="9">
        <f t="shared" ca="1" si="1235"/>
        <v>11.418082685906649</v>
      </c>
      <c r="J7188" s="9">
        <f t="shared" ca="1" si="1235"/>
        <v>5.631904067211142</v>
      </c>
      <c r="K7188" s="9">
        <f t="shared" ca="1" si="1235"/>
        <v>5.5501187869823889</v>
      </c>
      <c r="L7188" s="9">
        <f t="shared" ca="1" si="1235"/>
        <v>9.7554743038490983</v>
      </c>
      <c r="M7188" s="9">
        <f t="shared" ca="1" si="1235"/>
        <v>13.631740718538778</v>
      </c>
      <c r="N7188" s="9">
        <f t="shared" ca="1" si="1235"/>
        <v>2.5337345704322973</v>
      </c>
      <c r="P7188" s="9">
        <f t="shared" ca="1" si="1225"/>
        <v>30.86999428699859</v>
      </c>
      <c r="Q7188" s="9">
        <f t="shared" ca="1" si="1226"/>
        <v>38.601711050231465</v>
      </c>
      <c r="R7188" s="9">
        <f t="shared" ca="1" si="1227"/>
        <v>31.823834486405321</v>
      </c>
      <c r="S7188" s="9">
        <f t="shared" ca="1" si="1228"/>
        <v>31.461558837359757</v>
      </c>
      <c r="T7188" s="9">
        <f t="shared" ca="1" si="1229"/>
        <v>34.912893875435117</v>
      </c>
      <c r="U7188" s="9">
        <f t="shared" ca="1" si="1230"/>
        <v>36.255425719692504</v>
      </c>
      <c r="V7188" s="43">
        <f t="shared" ca="1" si="1231"/>
        <v>38.601711050231465</v>
      </c>
    </row>
    <row r="7189" spans="2:22" x14ac:dyDescent="0.25">
      <c r="B7189" s="9">
        <f t="shared" ca="1" si="1234"/>
        <v>32.892678938806398</v>
      </c>
      <c r="C7189" s="9">
        <f t="shared" ca="1" si="1235"/>
        <v>11.875488519766639</v>
      </c>
      <c r="D7189" s="9">
        <f t="shared" ca="1" si="1235"/>
        <v>7.9856213365181512</v>
      </c>
      <c r="E7189" s="9">
        <f t="shared" ca="1" si="1235"/>
        <v>10.046568486010521</v>
      </c>
      <c r="F7189" s="9">
        <f t="shared" ca="1" si="1235"/>
        <v>5.5582674308049134</v>
      </c>
      <c r="G7189" s="9">
        <f t="shared" ca="1" si="1235"/>
        <v>11.408977239304104</v>
      </c>
      <c r="H7189" s="9">
        <f t="shared" ca="1" si="1235"/>
        <v>3.25371447447244</v>
      </c>
      <c r="I7189" s="9">
        <f t="shared" ca="1" si="1235"/>
        <v>14.567562442506269</v>
      </c>
      <c r="J7189" s="9">
        <f t="shared" ca="1" si="1235"/>
        <v>4.7108921497842626</v>
      </c>
      <c r="K7189" s="9">
        <f t="shared" ca="1" si="1235"/>
        <v>5.6875801220677769</v>
      </c>
      <c r="L7189" s="9">
        <f t="shared" ca="1" si="1235"/>
        <v>8.5542861084351873</v>
      </c>
      <c r="M7189" s="9">
        <f t="shared" ca="1" si="1235"/>
        <v>11.300625640939</v>
      </c>
      <c r="N7189" s="9">
        <f t="shared" ca="1" si="1235"/>
        <v>2.9053930999067372</v>
      </c>
      <c r="P7189" s="9">
        <f t="shared" ca="1" si="1225"/>
        <v>32.892678938806398</v>
      </c>
      <c r="Q7189" s="9">
        <f t="shared" ca="1" si="1226"/>
        <v>38.092628363903351</v>
      </c>
      <c r="R7189" s="9">
        <f t="shared" ca="1" si="1227"/>
        <v>34.581015280981255</v>
      </c>
      <c r="S7189" s="9">
        <f t="shared" ca="1" si="1228"/>
        <v>39.795572380704392</v>
      </c>
      <c r="T7189" s="9">
        <f t="shared" ca="1" si="1229"/>
        <v>45.421840226670447</v>
      </c>
      <c r="U7189" s="9">
        <f t="shared" ca="1" si="1230"/>
        <v>45.262786659267519</v>
      </c>
      <c r="V7189" s="43">
        <f t="shared" ca="1" si="1231"/>
        <v>45.421840226670447</v>
      </c>
    </row>
    <row r="7190" spans="2:22" x14ac:dyDescent="0.25">
      <c r="B7190" s="9">
        <f t="shared" ca="1" si="1234"/>
        <v>29.577208508454476</v>
      </c>
      <c r="C7190" s="9">
        <f t="shared" ca="1" si="1235"/>
        <v>12.202275601800117</v>
      </c>
      <c r="D7190" s="9">
        <f t="shared" ca="1" si="1235"/>
        <v>9.4809057930695371</v>
      </c>
      <c r="E7190" s="9">
        <f t="shared" ca="1" si="1235"/>
        <v>12.167446573221046</v>
      </c>
      <c r="F7190" s="9">
        <f t="shared" ca="1" si="1235"/>
        <v>4.9296045341720571</v>
      </c>
      <c r="G7190" s="9">
        <f t="shared" ca="1" si="1235"/>
        <v>10.27259613461737</v>
      </c>
      <c r="H7190" s="9">
        <f t="shared" ca="1" si="1235"/>
        <v>2.4686686599022822</v>
      </c>
      <c r="I7190" s="9">
        <f t="shared" ca="1" si="1235"/>
        <v>11.721801894145365</v>
      </c>
      <c r="J7190" s="9">
        <f t="shared" ca="1" si="1235"/>
        <v>5.110713573531986</v>
      </c>
      <c r="K7190" s="9">
        <f t="shared" ca="1" si="1235"/>
        <v>5.9986776059233513</v>
      </c>
      <c r="L7190" s="9">
        <f t="shared" ca="1" si="1235"/>
        <v>10.666705764238225</v>
      </c>
      <c r="M7190" s="9">
        <f t="shared" ca="1" si="1235"/>
        <v>10.743750459628657</v>
      </c>
      <c r="N7190" s="9">
        <f t="shared" ca="1" si="1235"/>
        <v>2.8358391787997492</v>
      </c>
      <c r="P7190" s="9">
        <f t="shared" ca="1" si="1225"/>
        <v>29.577208508454476</v>
      </c>
      <c r="Q7190" s="9">
        <f t="shared" ca="1" si="1226"/>
        <v>42.982980691591123</v>
      </c>
      <c r="R7190" s="9">
        <f t="shared" ca="1" si="1227"/>
        <v>36.633102684933505</v>
      </c>
      <c r="S7190" s="9">
        <f t="shared" ca="1" si="1228"/>
        <v>41.723393136550513</v>
      </c>
      <c r="T7190" s="9">
        <f t="shared" ca="1" si="1229"/>
        <v>44.977848764870245</v>
      </c>
      <c r="U7190" s="9">
        <f t="shared" ca="1" si="1230"/>
        <v>42.219054281460927</v>
      </c>
      <c r="V7190" s="43">
        <f t="shared" ca="1" si="1231"/>
        <v>44.977848764870245</v>
      </c>
    </row>
    <row r="7191" spans="2:22" x14ac:dyDescent="0.25">
      <c r="B7191" s="9">
        <f t="shared" ca="1" si="1234"/>
        <v>29.214875999045049</v>
      </c>
      <c r="C7191" s="9">
        <f t="shared" ca="1" si="1235"/>
        <v>9.6627941556443062</v>
      </c>
      <c r="D7191" s="9">
        <f t="shared" ca="1" si="1235"/>
        <v>10.113426197267479</v>
      </c>
      <c r="E7191" s="9">
        <f t="shared" ca="1" si="1235"/>
        <v>12.476818151611914</v>
      </c>
      <c r="F7191" s="9">
        <f t="shared" ca="1" si="1235"/>
        <v>5.5895959980989716</v>
      </c>
      <c r="G7191" s="9">
        <f t="shared" ca="1" si="1235"/>
        <v>8.7943378103249206</v>
      </c>
      <c r="H7191" s="9">
        <f t="shared" ca="1" si="1235"/>
        <v>1.6036550277871935</v>
      </c>
      <c r="I7191" s="9">
        <f t="shared" ca="1" si="1235"/>
        <v>13.282063100368219</v>
      </c>
      <c r="J7191" s="9">
        <f t="shared" ca="1" si="1235"/>
        <v>4.0448574659287635</v>
      </c>
      <c r="K7191" s="9">
        <f t="shared" ca="1" si="1235"/>
        <v>5.9208821001906387</v>
      </c>
      <c r="L7191" s="9">
        <f t="shared" ca="1" si="1235"/>
        <v>9.3681556965067116</v>
      </c>
      <c r="M7191" s="9">
        <f t="shared" ca="1" si="1235"/>
        <v>13.232477396101029</v>
      </c>
      <c r="N7191" s="9">
        <f t="shared" ca="1" si="1235"/>
        <v>3.225341039129912</v>
      </c>
      <c r="P7191" s="9">
        <f t="shared" ca="1" si="1225"/>
        <v>29.214875999045049</v>
      </c>
      <c r="Q7191" s="9">
        <f t="shared" ca="1" si="1226"/>
        <v>38.777966508821606</v>
      </c>
      <c r="R7191" s="9">
        <f t="shared" ca="1" si="1227"/>
        <v>33.766768989570537</v>
      </c>
      <c r="S7191" s="9">
        <f t="shared" ca="1" si="1228"/>
        <v>39.025797871206862</v>
      </c>
      <c r="T7191" s="9">
        <f t="shared" ca="1" si="1229"/>
        <v>44.783323843597245</v>
      </c>
      <c r="U7191" s="9">
        <f t="shared" ca="1" si="1230"/>
        <v>45.422304504061643</v>
      </c>
      <c r="V7191" s="43">
        <f t="shared" ca="1" si="1231"/>
        <v>45.422304504061643</v>
      </c>
    </row>
    <row r="7192" spans="2:22" x14ac:dyDescent="0.25">
      <c r="B7192" s="9">
        <f t="shared" ca="1" si="1234"/>
        <v>33.221774549904836</v>
      </c>
      <c r="C7192" s="9">
        <f t="shared" ca="1" si="1235"/>
        <v>12.08797341545694</v>
      </c>
      <c r="D7192" s="9">
        <f t="shared" ca="1" si="1235"/>
        <v>6.031144560224889</v>
      </c>
      <c r="E7192" s="9">
        <f t="shared" ca="1" si="1235"/>
        <v>12.526196148648364</v>
      </c>
      <c r="F7192" s="9">
        <f t="shared" ca="1" si="1235"/>
        <v>5.4126261068554129</v>
      </c>
      <c r="G7192" s="9">
        <f t="shared" ca="1" si="1235"/>
        <v>5.1026198886220699</v>
      </c>
      <c r="H7192" s="9">
        <f t="shared" ca="1" si="1235"/>
        <v>2.3314126294766071</v>
      </c>
      <c r="I7192" s="9">
        <f t="shared" ca="1" si="1235"/>
        <v>9.9682519422557974</v>
      </c>
      <c r="J7192" s="9">
        <f t="shared" ca="1" si="1235"/>
        <v>4.1975791349992742</v>
      </c>
      <c r="K7192" s="9">
        <f t="shared" ca="1" si="1235"/>
        <v>5.5186833127694426</v>
      </c>
      <c r="L7192" s="9">
        <f t="shared" ca="1" si="1235"/>
        <v>9.0709608791636995</v>
      </c>
      <c r="M7192" s="9">
        <f t="shared" ca="1" si="1235"/>
        <v>13.35430617717547</v>
      </c>
      <c r="N7192" s="9">
        <f t="shared" ca="1" si="1235"/>
        <v>2.9176088956813957</v>
      </c>
      <c r="P7192" s="9">
        <f t="shared" ref="P7192:P7255" ca="1" si="1236">B7192</f>
        <v>33.221774549904836</v>
      </c>
      <c r="Q7192" s="9">
        <f t="shared" ref="Q7192:Q7255" ca="1" si="1237">C7192+E7192+J7192+L7192+N7192</f>
        <v>40.800318473949673</v>
      </c>
      <c r="R7192" s="9">
        <f t="shared" ref="R7192:R7255" ca="1" si="1238">C7192+F7192+K7192+L7192+N7192</f>
        <v>35.007852609926893</v>
      </c>
      <c r="S7192" s="9">
        <f t="shared" ref="S7192:S7255" ca="1" si="1239">D7192+G7192+H7192+K7192+L7192+N7192</f>
        <v>30.972430165938107</v>
      </c>
      <c r="T7192" s="9">
        <f t="shared" ref="T7192:T7255" ca="1" si="1240">D7192+G7192+I7192+L7192+N7192</f>
        <v>33.090586165947855</v>
      </c>
      <c r="U7192" s="9">
        <f t="shared" ref="U7192:U7255" ca="1" si="1241">D7192+G7192+I7192+M7192</f>
        <v>34.456322568278225</v>
      </c>
      <c r="V7192" s="43">
        <f t="shared" ref="V7192:V7255" ca="1" si="1242">MAX(P7192:U7192)</f>
        <v>40.800318473949673</v>
      </c>
    </row>
    <row r="7193" spans="2:22" x14ac:dyDescent="0.25">
      <c r="B7193" s="9">
        <f t="shared" ca="1" si="1234"/>
        <v>37.741667778266901</v>
      </c>
      <c r="C7193" s="9">
        <f t="shared" ca="1" si="1235"/>
        <v>11.051678563322895</v>
      </c>
      <c r="D7193" s="9">
        <f t="shared" ca="1" si="1235"/>
        <v>10.684359461899172</v>
      </c>
      <c r="E7193" s="9">
        <f t="shared" ca="1" si="1235"/>
        <v>11.581568135849146</v>
      </c>
      <c r="F7193" s="9">
        <f t="shared" ca="1" si="1235"/>
        <v>4.370051489754756</v>
      </c>
      <c r="G7193" s="9">
        <f t="shared" ca="1" si="1235"/>
        <v>8.4233950342700137</v>
      </c>
      <c r="H7193" s="9">
        <f t="shared" ca="1" si="1235"/>
        <v>2.8643191524669565</v>
      </c>
      <c r="I7193" s="9">
        <f t="shared" ca="1" si="1235"/>
        <v>13.855305639724776</v>
      </c>
      <c r="J7193" s="9">
        <f t="shared" ca="1" si="1235"/>
        <v>5.2252949038262546</v>
      </c>
      <c r="K7193" s="9">
        <f t="shared" ca="1" si="1235"/>
        <v>5.8792511426290561</v>
      </c>
      <c r="L7193" s="9">
        <f t="shared" ca="1" si="1235"/>
        <v>10.365629766869567</v>
      </c>
      <c r="M7193" s="9">
        <f t="shared" ca="1" si="1235"/>
        <v>12.224485567480457</v>
      </c>
      <c r="N7193" s="9">
        <f t="shared" ca="1" si="1235"/>
        <v>2.5732638962946561</v>
      </c>
      <c r="P7193" s="9">
        <f t="shared" ca="1" si="1236"/>
        <v>37.741667778266901</v>
      </c>
      <c r="Q7193" s="9">
        <f t="shared" ca="1" si="1237"/>
        <v>40.797435266162516</v>
      </c>
      <c r="R7193" s="9">
        <f t="shared" ca="1" si="1238"/>
        <v>34.239874858870934</v>
      </c>
      <c r="S7193" s="9">
        <f t="shared" ca="1" si="1239"/>
        <v>40.790218454429414</v>
      </c>
      <c r="T7193" s="9">
        <f t="shared" ca="1" si="1240"/>
        <v>45.901953799058184</v>
      </c>
      <c r="U7193" s="9">
        <f t="shared" ca="1" si="1241"/>
        <v>45.187545703374418</v>
      </c>
      <c r="V7193" s="43">
        <f t="shared" ca="1" si="1242"/>
        <v>45.901953799058184</v>
      </c>
    </row>
    <row r="7194" spans="2:22" x14ac:dyDescent="0.25">
      <c r="B7194" s="9">
        <f t="shared" ca="1" si="1234"/>
        <v>34.497376487830707</v>
      </c>
      <c r="C7194" s="9">
        <f t="shared" ca="1" si="1235"/>
        <v>13.839872170650192</v>
      </c>
      <c r="D7194" s="9">
        <f t="shared" ca="1" si="1235"/>
        <v>5.3866943499677724</v>
      </c>
      <c r="E7194" s="9">
        <f t="shared" ca="1" si="1235"/>
        <v>11.910575125952644</v>
      </c>
      <c r="F7194" s="9">
        <f t="shared" ca="1" si="1235"/>
        <v>5.2210012561452563</v>
      </c>
      <c r="G7194" s="9">
        <f t="shared" ca="1" si="1235"/>
        <v>5.3188509417607017</v>
      </c>
      <c r="H7194" s="9">
        <f t="shared" ca="1" si="1235"/>
        <v>2.080697995699917</v>
      </c>
      <c r="I7194" s="9">
        <f t="shared" ca="1" si="1235"/>
        <v>18.86574450683035</v>
      </c>
      <c r="J7194" s="9">
        <f t="shared" ca="1" si="1235"/>
        <v>5.1215468205465733</v>
      </c>
      <c r="K7194" s="9">
        <f t="shared" ca="1" si="1235"/>
        <v>6.0397582246812318</v>
      </c>
      <c r="L7194" s="9">
        <f t="shared" ca="1" si="1235"/>
        <v>9.518713726805327</v>
      </c>
      <c r="M7194" s="9">
        <f t="shared" ca="1" si="1235"/>
        <v>13.338302388251019</v>
      </c>
      <c r="N7194" s="9">
        <f t="shared" ca="1" si="1235"/>
        <v>4.4058358352235798</v>
      </c>
      <c r="P7194" s="9">
        <f t="shared" ca="1" si="1236"/>
        <v>34.497376487830707</v>
      </c>
      <c r="Q7194" s="9">
        <f t="shared" ca="1" si="1237"/>
        <v>44.796543679178313</v>
      </c>
      <c r="R7194" s="9">
        <f t="shared" ca="1" si="1238"/>
        <v>39.025181213505583</v>
      </c>
      <c r="S7194" s="9">
        <f t="shared" ca="1" si="1239"/>
        <v>32.750551074138528</v>
      </c>
      <c r="T7194" s="9">
        <f t="shared" ca="1" si="1240"/>
        <v>43.49583936058773</v>
      </c>
      <c r="U7194" s="9">
        <f t="shared" ca="1" si="1241"/>
        <v>42.909592186809846</v>
      </c>
      <c r="V7194" s="43">
        <f t="shared" ca="1" si="1242"/>
        <v>44.796543679178313</v>
      </c>
    </row>
    <row r="7195" spans="2:22" x14ac:dyDescent="0.25">
      <c r="B7195" s="9">
        <f t="shared" ca="1" si="1234"/>
        <v>39.814589051944139</v>
      </c>
      <c r="C7195" s="9">
        <f t="shared" ca="1" si="1235"/>
        <v>13.537780227726378</v>
      </c>
      <c r="D7195" s="9">
        <f t="shared" ca="1" si="1235"/>
        <v>6.8037329174516428</v>
      </c>
      <c r="E7195" s="9">
        <f t="shared" ca="1" si="1235"/>
        <v>11.875339832330306</v>
      </c>
      <c r="F7195" s="9">
        <f t="shared" ca="1" si="1235"/>
        <v>5.23461090890485</v>
      </c>
      <c r="G7195" s="9">
        <f t="shared" ca="1" si="1235"/>
        <v>6.0653215555454025</v>
      </c>
      <c r="H7195" s="9">
        <f t="shared" ca="1" si="1235"/>
        <v>2.2139699390784164</v>
      </c>
      <c r="I7195" s="9">
        <f t="shared" ca="1" si="1235"/>
        <v>11.954012285831519</v>
      </c>
      <c r="J7195" s="9">
        <f t="shared" ca="1" si="1235"/>
        <v>4.5914955526355445</v>
      </c>
      <c r="K7195" s="9">
        <f t="shared" ca="1" si="1235"/>
        <v>5.962351956459325</v>
      </c>
      <c r="L7195" s="9">
        <f t="shared" ca="1" si="1235"/>
        <v>10.365181277711965</v>
      </c>
      <c r="M7195" s="9">
        <f t="shared" ca="1" si="1235"/>
        <v>11.363522740092334</v>
      </c>
      <c r="N7195" s="9">
        <f t="shared" ca="1" si="1235"/>
        <v>2.8372977119646454</v>
      </c>
      <c r="P7195" s="9">
        <f t="shared" ca="1" si="1236"/>
        <v>39.814589051944139</v>
      </c>
      <c r="Q7195" s="9">
        <f t="shared" ca="1" si="1237"/>
        <v>43.207094602368834</v>
      </c>
      <c r="R7195" s="9">
        <f t="shared" ca="1" si="1238"/>
        <v>37.937222082767164</v>
      </c>
      <c r="S7195" s="9">
        <f t="shared" ca="1" si="1239"/>
        <v>34.247855358211403</v>
      </c>
      <c r="T7195" s="9">
        <f t="shared" ca="1" si="1240"/>
        <v>38.025545748505174</v>
      </c>
      <c r="U7195" s="9">
        <f t="shared" ca="1" si="1241"/>
        <v>36.186589498920902</v>
      </c>
      <c r="V7195" s="43">
        <f t="shared" ca="1" si="1242"/>
        <v>43.207094602368834</v>
      </c>
    </row>
    <row r="7196" spans="2:22" x14ac:dyDescent="0.25">
      <c r="B7196" s="9">
        <f t="shared" ca="1" si="1234"/>
        <v>35.122450468303875</v>
      </c>
      <c r="C7196" s="9">
        <f t="shared" ca="1" si="1235"/>
        <v>9.8131615787484208</v>
      </c>
      <c r="D7196" s="9">
        <f t="shared" ca="1" si="1235"/>
        <v>11.256557968386328</v>
      </c>
      <c r="E7196" s="9">
        <f t="shared" ca="1" si="1235"/>
        <v>10.831132965819487</v>
      </c>
      <c r="F7196" s="9">
        <f t="shared" ca="1" si="1235"/>
        <v>4.816488161235549</v>
      </c>
      <c r="G7196" s="9">
        <f t="shared" ca="1" si="1235"/>
        <v>7.250111646433588</v>
      </c>
      <c r="H7196" s="9">
        <f t="shared" ca="1" si="1235"/>
        <v>2.4676232448088227</v>
      </c>
      <c r="I7196" s="9">
        <f t="shared" ca="1" si="1235"/>
        <v>17.883975960547023</v>
      </c>
      <c r="J7196" s="9">
        <f t="shared" ca="1" si="1235"/>
        <v>5.0095817332075487</v>
      </c>
      <c r="K7196" s="9">
        <f t="shared" ca="1" si="1235"/>
        <v>6.8392821530850778</v>
      </c>
      <c r="L7196" s="9">
        <f t="shared" ca="1" si="1235"/>
        <v>11.322343481430716</v>
      </c>
      <c r="M7196" s="9">
        <f t="shared" ca="1" si="1235"/>
        <v>12.297936613122992</v>
      </c>
      <c r="N7196" s="9">
        <f t="shared" ca="1" si="1235"/>
        <v>4.6859922096331887</v>
      </c>
      <c r="P7196" s="9">
        <f t="shared" ca="1" si="1236"/>
        <v>35.122450468303875</v>
      </c>
      <c r="Q7196" s="9">
        <f t="shared" ca="1" si="1237"/>
        <v>41.662211968839358</v>
      </c>
      <c r="R7196" s="9">
        <f t="shared" ca="1" si="1238"/>
        <v>37.477267584132953</v>
      </c>
      <c r="S7196" s="9">
        <f t="shared" ca="1" si="1239"/>
        <v>43.821910703777725</v>
      </c>
      <c r="T7196" s="9">
        <f t="shared" ca="1" si="1240"/>
        <v>52.398981266430845</v>
      </c>
      <c r="U7196" s="9">
        <f t="shared" ca="1" si="1241"/>
        <v>48.688582188489931</v>
      </c>
      <c r="V7196" s="43">
        <f t="shared" ca="1" si="1242"/>
        <v>52.398981266430845</v>
      </c>
    </row>
    <row r="7197" spans="2:22" x14ac:dyDescent="0.25">
      <c r="B7197" s="9">
        <f t="shared" ca="1" si="1234"/>
        <v>39.484142846681991</v>
      </c>
      <c r="C7197" s="9">
        <f t="shared" ca="1" si="1235"/>
        <v>10.441456854125144</v>
      </c>
      <c r="D7197" s="9">
        <f t="shared" ca="1" si="1235"/>
        <v>6.4396833126090893</v>
      </c>
      <c r="E7197" s="9">
        <f t="shared" ca="1" si="1235"/>
        <v>12.417715205778556</v>
      </c>
      <c r="F7197" s="9">
        <f t="shared" ca="1" si="1235"/>
        <v>5.0070121334717097</v>
      </c>
      <c r="G7197" s="9">
        <f t="shared" ca="1" si="1235"/>
        <v>8.3551251349083131</v>
      </c>
      <c r="H7197" s="9">
        <f t="shared" ref="C7197:N7218" ca="1" si="1243">_xlfn.BETA.INV(RAND(),H$20,H$21,H$15,H$17)</f>
        <v>2.4835922410565647</v>
      </c>
      <c r="I7197" s="9">
        <f t="shared" ca="1" si="1243"/>
        <v>14.917967196937724</v>
      </c>
      <c r="J7197" s="9">
        <f t="shared" ca="1" si="1243"/>
        <v>4.9416728559783536</v>
      </c>
      <c r="K7197" s="9">
        <f t="shared" ca="1" si="1243"/>
        <v>5.7681365751607228</v>
      </c>
      <c r="L7197" s="9">
        <f t="shared" ca="1" si="1243"/>
        <v>9.237508717811977</v>
      </c>
      <c r="M7197" s="9">
        <f t="shared" ca="1" si="1243"/>
        <v>12.658111837360469</v>
      </c>
      <c r="N7197" s="9">
        <f t="shared" ca="1" si="1243"/>
        <v>3.8471921920681873</v>
      </c>
      <c r="P7197" s="9">
        <f t="shared" ca="1" si="1236"/>
        <v>39.484142846681991</v>
      </c>
      <c r="Q7197" s="9">
        <f t="shared" ca="1" si="1237"/>
        <v>40.885545825762215</v>
      </c>
      <c r="R7197" s="9">
        <f t="shared" ca="1" si="1238"/>
        <v>34.301306472637741</v>
      </c>
      <c r="S7197" s="9">
        <f t="shared" ca="1" si="1239"/>
        <v>36.131238173614854</v>
      </c>
      <c r="T7197" s="9">
        <f t="shared" ca="1" si="1240"/>
        <v>42.79747655433529</v>
      </c>
      <c r="U7197" s="9">
        <f t="shared" ca="1" si="1241"/>
        <v>42.3708874818156</v>
      </c>
      <c r="V7197" s="43">
        <f t="shared" ca="1" si="1242"/>
        <v>42.79747655433529</v>
      </c>
    </row>
    <row r="7198" spans="2:22" x14ac:dyDescent="0.25">
      <c r="B7198" s="9">
        <f t="shared" ca="1" si="1234"/>
        <v>38.201342182155003</v>
      </c>
      <c r="C7198" s="9">
        <f t="shared" ca="1" si="1243"/>
        <v>12.202043862348908</v>
      </c>
      <c r="D7198" s="9">
        <f t="shared" ca="1" si="1243"/>
        <v>13.298461034439176</v>
      </c>
      <c r="E7198" s="9">
        <f t="shared" ca="1" si="1243"/>
        <v>12.069190906491857</v>
      </c>
      <c r="F7198" s="9">
        <f t="shared" ca="1" si="1243"/>
        <v>6.0603811418683815</v>
      </c>
      <c r="G7198" s="9">
        <f t="shared" ca="1" si="1243"/>
        <v>9.9556999953037355</v>
      </c>
      <c r="H7198" s="9">
        <f t="shared" ca="1" si="1243"/>
        <v>2.8223540903931394</v>
      </c>
      <c r="I7198" s="9">
        <f t="shared" ca="1" si="1243"/>
        <v>17.461482515076625</v>
      </c>
      <c r="J7198" s="9">
        <f t="shared" ca="1" si="1243"/>
        <v>5.869945749243902</v>
      </c>
      <c r="K7198" s="9">
        <f t="shared" ca="1" si="1243"/>
        <v>5.5040770049733503</v>
      </c>
      <c r="L7198" s="9">
        <f t="shared" ca="1" si="1243"/>
        <v>11.047513890233191</v>
      </c>
      <c r="M7198" s="9">
        <f t="shared" ca="1" si="1243"/>
        <v>12.263033424615948</v>
      </c>
      <c r="N7198" s="9">
        <f t="shared" ca="1" si="1243"/>
        <v>2.4793659195406543</v>
      </c>
      <c r="P7198" s="9">
        <f t="shared" ca="1" si="1236"/>
        <v>38.201342182155003</v>
      </c>
      <c r="Q7198" s="9">
        <f t="shared" ca="1" si="1237"/>
        <v>43.668060327858512</v>
      </c>
      <c r="R7198" s="9">
        <f t="shared" ca="1" si="1238"/>
        <v>37.293381818964491</v>
      </c>
      <c r="S7198" s="9">
        <f t="shared" ca="1" si="1239"/>
        <v>45.10747193488325</v>
      </c>
      <c r="T7198" s="9">
        <f t="shared" ca="1" si="1240"/>
        <v>54.242523354593381</v>
      </c>
      <c r="U7198" s="9">
        <f t="shared" ca="1" si="1241"/>
        <v>52.978676969435483</v>
      </c>
      <c r="V7198" s="43">
        <f t="shared" ca="1" si="1242"/>
        <v>54.242523354593381</v>
      </c>
    </row>
    <row r="7199" spans="2:22" x14ac:dyDescent="0.25">
      <c r="B7199" s="9">
        <f t="shared" ca="1" si="1234"/>
        <v>26.183217867296378</v>
      </c>
      <c r="C7199" s="9">
        <f t="shared" ca="1" si="1243"/>
        <v>12.136169771102612</v>
      </c>
      <c r="D7199" s="9">
        <f t="shared" ca="1" si="1243"/>
        <v>8.4993017821271373</v>
      </c>
      <c r="E7199" s="9">
        <f t="shared" ca="1" si="1243"/>
        <v>11.06171286604779</v>
      </c>
      <c r="F7199" s="9">
        <f t="shared" ca="1" si="1243"/>
        <v>4.4272603176067777</v>
      </c>
      <c r="G7199" s="9">
        <f t="shared" ca="1" si="1243"/>
        <v>7.0242491658011961</v>
      </c>
      <c r="H7199" s="9">
        <f t="shared" ca="1" si="1243"/>
        <v>3.2038910623699977</v>
      </c>
      <c r="I7199" s="9">
        <f t="shared" ca="1" si="1243"/>
        <v>14.767021412358469</v>
      </c>
      <c r="J7199" s="9">
        <f t="shared" ca="1" si="1243"/>
        <v>4.4916797509335868</v>
      </c>
      <c r="K7199" s="9">
        <f t="shared" ca="1" si="1243"/>
        <v>6.0531538311662558</v>
      </c>
      <c r="L7199" s="9">
        <f t="shared" ca="1" si="1243"/>
        <v>10.004552441445636</v>
      </c>
      <c r="M7199" s="9">
        <f t="shared" ca="1" si="1243"/>
        <v>14.360254152311015</v>
      </c>
      <c r="N7199" s="9">
        <f t="shared" ca="1" si="1243"/>
        <v>4.3087472944765608</v>
      </c>
      <c r="P7199" s="9">
        <f t="shared" ca="1" si="1236"/>
        <v>26.183217867296378</v>
      </c>
      <c r="Q7199" s="9">
        <f t="shared" ca="1" si="1237"/>
        <v>42.002862124006185</v>
      </c>
      <c r="R7199" s="9">
        <f t="shared" ca="1" si="1238"/>
        <v>36.929883655797838</v>
      </c>
      <c r="S7199" s="9">
        <f t="shared" ca="1" si="1239"/>
        <v>39.093895577386789</v>
      </c>
      <c r="T7199" s="9">
        <f t="shared" ca="1" si="1240"/>
        <v>44.603872096209003</v>
      </c>
      <c r="U7199" s="9">
        <f t="shared" ca="1" si="1241"/>
        <v>44.650826512597817</v>
      </c>
      <c r="V7199" s="43">
        <f t="shared" ca="1" si="1242"/>
        <v>44.650826512597817</v>
      </c>
    </row>
    <row r="7200" spans="2:22" x14ac:dyDescent="0.25">
      <c r="B7200" s="9">
        <f t="shared" ca="1" si="1234"/>
        <v>31.225237230947524</v>
      </c>
      <c r="C7200" s="9">
        <f t="shared" ca="1" si="1243"/>
        <v>8.5690345148827696</v>
      </c>
      <c r="D7200" s="9">
        <f t="shared" ca="1" si="1243"/>
        <v>6.750894294917126</v>
      </c>
      <c r="E7200" s="9">
        <f t="shared" ca="1" si="1243"/>
        <v>13.256233696048321</v>
      </c>
      <c r="F7200" s="9">
        <f t="shared" ca="1" si="1243"/>
        <v>5.7689610980803607</v>
      </c>
      <c r="G7200" s="9">
        <f t="shared" ca="1" si="1243"/>
        <v>8.3776407121290806</v>
      </c>
      <c r="H7200" s="9">
        <f t="shared" ca="1" si="1243"/>
        <v>1.5388688846646275</v>
      </c>
      <c r="I7200" s="9">
        <f t="shared" ca="1" si="1243"/>
        <v>14.534284802154842</v>
      </c>
      <c r="J7200" s="9">
        <f t="shared" ca="1" si="1243"/>
        <v>8.0823201371499778</v>
      </c>
      <c r="K7200" s="9">
        <f t="shared" ca="1" si="1243"/>
        <v>5.847650850080214</v>
      </c>
      <c r="L7200" s="9">
        <f t="shared" ca="1" si="1243"/>
        <v>8.8988699767456918</v>
      </c>
      <c r="M7200" s="9">
        <f t="shared" ca="1" si="1243"/>
        <v>14.244518854667596</v>
      </c>
      <c r="N7200" s="9">
        <f t="shared" ca="1" si="1243"/>
        <v>3.5754759847831772</v>
      </c>
      <c r="P7200" s="9">
        <f t="shared" ca="1" si="1236"/>
        <v>31.225237230947524</v>
      </c>
      <c r="Q7200" s="9">
        <f t="shared" ca="1" si="1237"/>
        <v>42.381934309609939</v>
      </c>
      <c r="R7200" s="9">
        <f t="shared" ca="1" si="1238"/>
        <v>32.659992424572209</v>
      </c>
      <c r="S7200" s="9">
        <f t="shared" ca="1" si="1239"/>
        <v>34.989400703319916</v>
      </c>
      <c r="T7200" s="9">
        <f t="shared" ca="1" si="1240"/>
        <v>42.137165770729915</v>
      </c>
      <c r="U7200" s="9">
        <f t="shared" ca="1" si="1241"/>
        <v>43.907338663868643</v>
      </c>
      <c r="V7200" s="43">
        <f t="shared" ca="1" si="1242"/>
        <v>43.907338663868643</v>
      </c>
    </row>
    <row r="7201" spans="2:22" x14ac:dyDescent="0.25">
      <c r="B7201" s="9">
        <f t="shared" ca="1" si="1234"/>
        <v>29.931131407809943</v>
      </c>
      <c r="C7201" s="9">
        <f t="shared" ca="1" si="1243"/>
        <v>10.090217571748539</v>
      </c>
      <c r="D7201" s="9">
        <f t="shared" ca="1" si="1243"/>
        <v>7.9651231705940484</v>
      </c>
      <c r="E7201" s="9">
        <f t="shared" ca="1" si="1243"/>
        <v>11.309295608870279</v>
      </c>
      <c r="F7201" s="9">
        <f t="shared" ca="1" si="1243"/>
        <v>6.147374900684162</v>
      </c>
      <c r="G7201" s="9">
        <f t="shared" ca="1" si="1243"/>
        <v>5.7358632685052076</v>
      </c>
      <c r="H7201" s="9">
        <f t="shared" ca="1" si="1243"/>
        <v>3.0009737727101746</v>
      </c>
      <c r="I7201" s="9">
        <f t="shared" ca="1" si="1243"/>
        <v>12.62854297429384</v>
      </c>
      <c r="J7201" s="9">
        <f t="shared" ca="1" si="1243"/>
        <v>5.2825049297690452</v>
      </c>
      <c r="K7201" s="9">
        <f t="shared" ca="1" si="1243"/>
        <v>6.9120451021269957</v>
      </c>
      <c r="L7201" s="9">
        <f t="shared" ca="1" si="1243"/>
        <v>9.8990415112567245</v>
      </c>
      <c r="M7201" s="9">
        <f t="shared" ca="1" si="1243"/>
        <v>10.618889423950336</v>
      </c>
      <c r="N7201" s="9">
        <f t="shared" ca="1" si="1243"/>
        <v>3.4971519527383101</v>
      </c>
      <c r="P7201" s="9">
        <f t="shared" ca="1" si="1236"/>
        <v>29.931131407809943</v>
      </c>
      <c r="Q7201" s="9">
        <f t="shared" ca="1" si="1237"/>
        <v>40.078211574382905</v>
      </c>
      <c r="R7201" s="9">
        <f t="shared" ca="1" si="1238"/>
        <v>36.545831038554738</v>
      </c>
      <c r="S7201" s="9">
        <f t="shared" ca="1" si="1239"/>
        <v>37.010198777931464</v>
      </c>
      <c r="T7201" s="9">
        <f t="shared" ca="1" si="1240"/>
        <v>39.725722877388137</v>
      </c>
      <c r="U7201" s="9">
        <f t="shared" ca="1" si="1241"/>
        <v>36.948418837343432</v>
      </c>
      <c r="V7201" s="43">
        <f t="shared" ca="1" si="1242"/>
        <v>40.078211574382905</v>
      </c>
    </row>
    <row r="7202" spans="2:22" x14ac:dyDescent="0.25">
      <c r="B7202" s="9">
        <f t="shared" ca="1" si="1234"/>
        <v>37.684751488540371</v>
      </c>
      <c r="C7202" s="9">
        <f t="shared" ca="1" si="1243"/>
        <v>8.890146130695733</v>
      </c>
      <c r="D7202" s="9">
        <f t="shared" ca="1" si="1243"/>
        <v>14.466354052891809</v>
      </c>
      <c r="E7202" s="9">
        <f t="shared" ca="1" si="1243"/>
        <v>12.105112443008769</v>
      </c>
      <c r="F7202" s="9">
        <f t="shared" ca="1" si="1243"/>
        <v>5.9757688212210658</v>
      </c>
      <c r="G7202" s="9">
        <f t="shared" ca="1" si="1243"/>
        <v>6.6356394433007688</v>
      </c>
      <c r="H7202" s="9">
        <f t="shared" ca="1" si="1243"/>
        <v>2.5751436547812951</v>
      </c>
      <c r="I7202" s="9">
        <f t="shared" ca="1" si="1243"/>
        <v>19.441386641668032</v>
      </c>
      <c r="J7202" s="9">
        <f t="shared" ca="1" si="1243"/>
        <v>5.7247741488133457</v>
      </c>
      <c r="K7202" s="9">
        <f t="shared" ca="1" si="1243"/>
        <v>6.0895101122330146</v>
      </c>
      <c r="L7202" s="9">
        <f t="shared" ca="1" si="1243"/>
        <v>11.570042800162181</v>
      </c>
      <c r="M7202" s="9">
        <f t="shared" ca="1" si="1243"/>
        <v>11.852343943780967</v>
      </c>
      <c r="N7202" s="9">
        <f t="shared" ca="1" si="1243"/>
        <v>2.0991712522778223</v>
      </c>
      <c r="P7202" s="9">
        <f t="shared" ca="1" si="1236"/>
        <v>37.684751488540371</v>
      </c>
      <c r="Q7202" s="9">
        <f t="shared" ca="1" si="1237"/>
        <v>40.389246774957847</v>
      </c>
      <c r="R7202" s="9">
        <f t="shared" ca="1" si="1238"/>
        <v>34.624639116589812</v>
      </c>
      <c r="S7202" s="9">
        <f t="shared" ca="1" si="1239"/>
        <v>43.435861315646889</v>
      </c>
      <c r="T7202" s="9">
        <f t="shared" ca="1" si="1240"/>
        <v>54.212594190300614</v>
      </c>
      <c r="U7202" s="9">
        <f t="shared" ca="1" si="1241"/>
        <v>52.395724081641575</v>
      </c>
      <c r="V7202" s="43">
        <f t="shared" ca="1" si="1242"/>
        <v>54.212594190300614</v>
      </c>
    </row>
    <row r="7203" spans="2:22" x14ac:dyDescent="0.25">
      <c r="B7203" s="9">
        <f t="shared" ca="1" si="1234"/>
        <v>35.322235527794163</v>
      </c>
      <c r="C7203" s="9">
        <f t="shared" ca="1" si="1243"/>
        <v>11.758989704251039</v>
      </c>
      <c r="D7203" s="9">
        <f t="shared" ca="1" si="1243"/>
        <v>8.1435971679494514</v>
      </c>
      <c r="E7203" s="9">
        <f t="shared" ca="1" si="1243"/>
        <v>12.017640894353971</v>
      </c>
      <c r="F7203" s="9">
        <f t="shared" ca="1" si="1243"/>
        <v>5.2061702795513058</v>
      </c>
      <c r="G7203" s="9">
        <f t="shared" ca="1" si="1243"/>
        <v>5.2924894655489263</v>
      </c>
      <c r="H7203" s="9">
        <f t="shared" ca="1" si="1243"/>
        <v>1.9979217216099221</v>
      </c>
      <c r="I7203" s="9">
        <f t="shared" ca="1" si="1243"/>
        <v>11.480160746412391</v>
      </c>
      <c r="J7203" s="9">
        <f t="shared" ca="1" si="1243"/>
        <v>5.4427068865393409</v>
      </c>
      <c r="K7203" s="9">
        <f t="shared" ca="1" si="1243"/>
        <v>6.3738981892550077</v>
      </c>
      <c r="L7203" s="9">
        <f t="shared" ca="1" si="1243"/>
        <v>11.856898244732276</v>
      </c>
      <c r="M7203" s="9">
        <f t="shared" ca="1" si="1243"/>
        <v>12.305083842791205</v>
      </c>
      <c r="N7203" s="9">
        <f t="shared" ca="1" si="1243"/>
        <v>2.5600654712271353</v>
      </c>
      <c r="P7203" s="9">
        <f t="shared" ca="1" si="1236"/>
        <v>35.322235527794163</v>
      </c>
      <c r="Q7203" s="9">
        <f t="shared" ca="1" si="1237"/>
        <v>43.636301201103763</v>
      </c>
      <c r="R7203" s="9">
        <f t="shared" ca="1" si="1238"/>
        <v>37.756021889016765</v>
      </c>
      <c r="S7203" s="9">
        <f t="shared" ca="1" si="1239"/>
        <v>36.224870260322717</v>
      </c>
      <c r="T7203" s="9">
        <f t="shared" ca="1" si="1240"/>
        <v>39.333211095870176</v>
      </c>
      <c r="U7203" s="9">
        <f t="shared" ca="1" si="1241"/>
        <v>37.221331222701977</v>
      </c>
      <c r="V7203" s="43">
        <f t="shared" ca="1" si="1242"/>
        <v>43.636301201103763</v>
      </c>
    </row>
    <row r="7204" spans="2:22" x14ac:dyDescent="0.25">
      <c r="B7204" s="9">
        <f t="shared" ca="1" si="1234"/>
        <v>35.817718066956999</v>
      </c>
      <c r="C7204" s="9">
        <f t="shared" ca="1" si="1243"/>
        <v>12.952651221552458</v>
      </c>
      <c r="D7204" s="9">
        <f t="shared" ca="1" si="1243"/>
        <v>5.7512261725824478</v>
      </c>
      <c r="E7204" s="9">
        <f t="shared" ca="1" si="1243"/>
        <v>10.691756679526819</v>
      </c>
      <c r="F7204" s="9">
        <f t="shared" ca="1" si="1243"/>
        <v>4.824144378621865</v>
      </c>
      <c r="G7204" s="9">
        <f t="shared" ca="1" si="1243"/>
        <v>10.909458778914601</v>
      </c>
      <c r="H7204" s="9">
        <f t="shared" ca="1" si="1243"/>
        <v>1.9245931092551058</v>
      </c>
      <c r="I7204" s="9">
        <f t="shared" ca="1" si="1243"/>
        <v>14.668881507055506</v>
      </c>
      <c r="J7204" s="9">
        <f t="shared" ca="1" si="1243"/>
        <v>6.5312223431608194</v>
      </c>
      <c r="K7204" s="9">
        <f t="shared" ca="1" si="1243"/>
        <v>6.5288841674777149</v>
      </c>
      <c r="L7204" s="9">
        <f t="shared" ca="1" si="1243"/>
        <v>9.0599098220714076</v>
      </c>
      <c r="M7204" s="9">
        <f t="shared" ca="1" si="1243"/>
        <v>13.14134312632256</v>
      </c>
      <c r="N7204" s="9">
        <f t="shared" ca="1" si="1243"/>
        <v>2.9281205462685054</v>
      </c>
      <c r="P7204" s="9">
        <f t="shared" ca="1" si="1236"/>
        <v>35.817718066956999</v>
      </c>
      <c r="Q7204" s="9">
        <f t="shared" ca="1" si="1237"/>
        <v>42.163660612580003</v>
      </c>
      <c r="R7204" s="9">
        <f t="shared" ca="1" si="1238"/>
        <v>36.293710135991944</v>
      </c>
      <c r="S7204" s="9">
        <f t="shared" ca="1" si="1239"/>
        <v>37.102192596569779</v>
      </c>
      <c r="T7204" s="9">
        <f t="shared" ca="1" si="1240"/>
        <v>43.317596826892469</v>
      </c>
      <c r="U7204" s="9">
        <f t="shared" ca="1" si="1241"/>
        <v>44.470909584875116</v>
      </c>
      <c r="V7204" s="43">
        <f t="shared" ca="1" si="1242"/>
        <v>44.470909584875116</v>
      </c>
    </row>
    <row r="7205" spans="2:22" x14ac:dyDescent="0.25">
      <c r="B7205" s="9">
        <f t="shared" ca="1" si="1234"/>
        <v>35.130535489923659</v>
      </c>
      <c r="C7205" s="9">
        <f t="shared" ca="1" si="1243"/>
        <v>12.656826871335042</v>
      </c>
      <c r="D7205" s="9">
        <f t="shared" ca="1" si="1243"/>
        <v>9.3179942995895377</v>
      </c>
      <c r="E7205" s="9">
        <f t="shared" ca="1" si="1243"/>
        <v>12.783281274795826</v>
      </c>
      <c r="F7205" s="9">
        <f t="shared" ca="1" si="1243"/>
        <v>6.3184527633171799</v>
      </c>
      <c r="G7205" s="9">
        <f t="shared" ca="1" si="1243"/>
        <v>6.2338120490395506</v>
      </c>
      <c r="H7205" s="9">
        <f t="shared" ca="1" si="1243"/>
        <v>2.4880778510883155</v>
      </c>
      <c r="I7205" s="9">
        <f t="shared" ca="1" si="1243"/>
        <v>15.075797381974564</v>
      </c>
      <c r="J7205" s="9">
        <f t="shared" ca="1" si="1243"/>
        <v>5.7448630693561471</v>
      </c>
      <c r="K7205" s="9">
        <f t="shared" ca="1" si="1243"/>
        <v>6.1472179797446937</v>
      </c>
      <c r="L7205" s="9">
        <f t="shared" ca="1" si="1243"/>
        <v>9.5183062794562439</v>
      </c>
      <c r="M7205" s="9">
        <f t="shared" ca="1" si="1243"/>
        <v>12.036034887090501</v>
      </c>
      <c r="N7205" s="9">
        <f t="shared" ca="1" si="1243"/>
        <v>4.0364527852543715</v>
      </c>
      <c r="P7205" s="9">
        <f t="shared" ca="1" si="1236"/>
        <v>35.130535489923659</v>
      </c>
      <c r="Q7205" s="9">
        <f t="shared" ca="1" si="1237"/>
        <v>44.739730280197627</v>
      </c>
      <c r="R7205" s="9">
        <f t="shared" ca="1" si="1238"/>
        <v>38.677256679107529</v>
      </c>
      <c r="S7205" s="9">
        <f t="shared" ca="1" si="1239"/>
        <v>37.741861244172711</v>
      </c>
      <c r="T7205" s="9">
        <f t="shared" ca="1" si="1240"/>
        <v>44.182362795314262</v>
      </c>
      <c r="U7205" s="9">
        <f t="shared" ca="1" si="1241"/>
        <v>42.663638617694154</v>
      </c>
      <c r="V7205" s="43">
        <f t="shared" ca="1" si="1242"/>
        <v>44.739730280197627</v>
      </c>
    </row>
    <row r="7206" spans="2:22" x14ac:dyDescent="0.25">
      <c r="B7206" s="9">
        <f t="shared" ca="1" si="1234"/>
        <v>38.997174173432008</v>
      </c>
      <c r="C7206" s="9">
        <f t="shared" ca="1" si="1243"/>
        <v>10.416412202954938</v>
      </c>
      <c r="D7206" s="9">
        <f t="shared" ca="1" si="1243"/>
        <v>7.402282571657711</v>
      </c>
      <c r="E7206" s="9">
        <f t="shared" ca="1" si="1243"/>
        <v>11.35335740592587</v>
      </c>
      <c r="F7206" s="9">
        <f t="shared" ca="1" si="1243"/>
        <v>6.4317099270334346</v>
      </c>
      <c r="G7206" s="9">
        <f t="shared" ca="1" si="1243"/>
        <v>7.3023751374915697</v>
      </c>
      <c r="H7206" s="9">
        <f t="shared" ca="1" si="1243"/>
        <v>2.2838898228608469</v>
      </c>
      <c r="I7206" s="9">
        <f t="shared" ca="1" si="1243"/>
        <v>12.006067943487677</v>
      </c>
      <c r="J7206" s="9">
        <f t="shared" ca="1" si="1243"/>
        <v>5.2935274936855219</v>
      </c>
      <c r="K7206" s="9">
        <f t="shared" ca="1" si="1243"/>
        <v>5.8426945826042518</v>
      </c>
      <c r="L7206" s="9">
        <f t="shared" ca="1" si="1243"/>
        <v>8.9475130080858118</v>
      </c>
      <c r="M7206" s="9">
        <f t="shared" ca="1" si="1243"/>
        <v>11.762535677387632</v>
      </c>
      <c r="N7206" s="9">
        <f t="shared" ca="1" si="1243"/>
        <v>3.0529310911206791</v>
      </c>
      <c r="P7206" s="9">
        <f t="shared" ca="1" si="1236"/>
        <v>38.997174173432008</v>
      </c>
      <c r="Q7206" s="9">
        <f t="shared" ca="1" si="1237"/>
        <v>39.063741201772821</v>
      </c>
      <c r="R7206" s="9">
        <f t="shared" ca="1" si="1238"/>
        <v>34.691260811799111</v>
      </c>
      <c r="S7206" s="9">
        <f t="shared" ca="1" si="1239"/>
        <v>34.831686213820866</v>
      </c>
      <c r="T7206" s="9">
        <f t="shared" ca="1" si="1240"/>
        <v>38.71116975184345</v>
      </c>
      <c r="U7206" s="9">
        <f t="shared" ca="1" si="1241"/>
        <v>38.473261330024592</v>
      </c>
      <c r="V7206" s="43">
        <f t="shared" ca="1" si="1242"/>
        <v>39.063741201772821</v>
      </c>
    </row>
    <row r="7207" spans="2:22" x14ac:dyDescent="0.25">
      <c r="B7207" s="9">
        <f t="shared" ca="1" si="1234"/>
        <v>30.932378416526827</v>
      </c>
      <c r="C7207" s="9">
        <f t="shared" ca="1" si="1243"/>
        <v>9.8018135925458978</v>
      </c>
      <c r="D7207" s="9">
        <f t="shared" ca="1" si="1243"/>
        <v>7.8143342224225423</v>
      </c>
      <c r="E7207" s="9">
        <f t="shared" ca="1" si="1243"/>
        <v>11.099335039001335</v>
      </c>
      <c r="F7207" s="9">
        <f t="shared" ca="1" si="1243"/>
        <v>4.8339083175690627</v>
      </c>
      <c r="G7207" s="9">
        <f t="shared" ca="1" si="1243"/>
        <v>7.6567701789204285</v>
      </c>
      <c r="H7207" s="9">
        <f t="shared" ca="1" si="1243"/>
        <v>2.2601951196934849</v>
      </c>
      <c r="I7207" s="9">
        <f t="shared" ca="1" si="1243"/>
        <v>13.256498384357462</v>
      </c>
      <c r="J7207" s="9">
        <f t="shared" ca="1" si="1243"/>
        <v>4.4120394102070435</v>
      </c>
      <c r="K7207" s="9">
        <f t="shared" ca="1" si="1243"/>
        <v>5.8877817066277274</v>
      </c>
      <c r="L7207" s="9">
        <f t="shared" ca="1" si="1243"/>
        <v>12.250466511703312</v>
      </c>
      <c r="M7207" s="9">
        <f t="shared" ca="1" si="1243"/>
        <v>12.691751659821678</v>
      </c>
      <c r="N7207" s="9">
        <f t="shared" ca="1" si="1243"/>
        <v>3.4536469259501072</v>
      </c>
      <c r="P7207" s="9">
        <f t="shared" ca="1" si="1236"/>
        <v>30.932378416526827</v>
      </c>
      <c r="Q7207" s="9">
        <f t="shared" ca="1" si="1237"/>
        <v>41.017301479407699</v>
      </c>
      <c r="R7207" s="9">
        <f t="shared" ca="1" si="1238"/>
        <v>36.227617054396106</v>
      </c>
      <c r="S7207" s="9">
        <f t="shared" ca="1" si="1239"/>
        <v>39.323194665317601</v>
      </c>
      <c r="T7207" s="9">
        <f t="shared" ca="1" si="1240"/>
        <v>44.43171622335386</v>
      </c>
      <c r="U7207" s="9">
        <f t="shared" ca="1" si="1241"/>
        <v>41.41935444552211</v>
      </c>
      <c r="V7207" s="43">
        <f t="shared" ca="1" si="1242"/>
        <v>44.43171622335386</v>
      </c>
    </row>
    <row r="7208" spans="2:22" x14ac:dyDescent="0.25">
      <c r="B7208" s="9">
        <f t="shared" ca="1" si="1234"/>
        <v>33.282864491770823</v>
      </c>
      <c r="C7208" s="9">
        <f t="shared" ca="1" si="1243"/>
        <v>9.5778957038937396</v>
      </c>
      <c r="D7208" s="9">
        <f t="shared" ca="1" si="1243"/>
        <v>6.8641328352822812</v>
      </c>
      <c r="E7208" s="9">
        <f t="shared" ca="1" si="1243"/>
        <v>12.389292590426862</v>
      </c>
      <c r="F7208" s="9">
        <f t="shared" ca="1" si="1243"/>
        <v>4.6851435929544243</v>
      </c>
      <c r="G7208" s="9">
        <f t="shared" ca="1" si="1243"/>
        <v>7.5619036164601052</v>
      </c>
      <c r="H7208" s="9">
        <f t="shared" ca="1" si="1243"/>
        <v>2.8897970929753605</v>
      </c>
      <c r="I7208" s="9">
        <f t="shared" ca="1" si="1243"/>
        <v>10.503174221790754</v>
      </c>
      <c r="J7208" s="9">
        <f t="shared" ca="1" si="1243"/>
        <v>6.8801727524180638</v>
      </c>
      <c r="K7208" s="9">
        <f t="shared" ca="1" si="1243"/>
        <v>5.7382103325527272</v>
      </c>
      <c r="L7208" s="9">
        <f t="shared" ca="1" si="1243"/>
        <v>8.5388857886240714</v>
      </c>
      <c r="M7208" s="9">
        <f t="shared" ca="1" si="1243"/>
        <v>12.25882482958419</v>
      </c>
      <c r="N7208" s="9">
        <f t="shared" ca="1" si="1243"/>
        <v>3.7904460994639302</v>
      </c>
      <c r="P7208" s="9">
        <f t="shared" ca="1" si="1236"/>
        <v>33.282864491770823</v>
      </c>
      <c r="Q7208" s="9">
        <f t="shared" ca="1" si="1237"/>
        <v>41.176692934826661</v>
      </c>
      <c r="R7208" s="9">
        <f t="shared" ca="1" si="1238"/>
        <v>32.330581517488888</v>
      </c>
      <c r="S7208" s="9">
        <f t="shared" ca="1" si="1239"/>
        <v>35.383375765358473</v>
      </c>
      <c r="T7208" s="9">
        <f t="shared" ca="1" si="1240"/>
        <v>37.258542561621141</v>
      </c>
      <c r="U7208" s="9">
        <f t="shared" ca="1" si="1241"/>
        <v>37.188035503117334</v>
      </c>
      <c r="V7208" s="43">
        <f t="shared" ca="1" si="1242"/>
        <v>41.176692934826661</v>
      </c>
    </row>
    <row r="7209" spans="2:22" x14ac:dyDescent="0.25">
      <c r="B7209" s="9">
        <f t="shared" ca="1" si="1234"/>
        <v>36.83982250609899</v>
      </c>
      <c r="C7209" s="9">
        <f t="shared" ca="1" si="1243"/>
        <v>11.52541329820388</v>
      </c>
      <c r="D7209" s="9">
        <f t="shared" ca="1" si="1243"/>
        <v>8.45733053964811</v>
      </c>
      <c r="E7209" s="9">
        <f t="shared" ca="1" si="1243"/>
        <v>11.666749677472616</v>
      </c>
      <c r="F7209" s="9">
        <f t="shared" ca="1" si="1243"/>
        <v>6.2567339860826987</v>
      </c>
      <c r="G7209" s="9">
        <f t="shared" ca="1" si="1243"/>
        <v>8.8445815367004954</v>
      </c>
      <c r="H7209" s="9">
        <f t="shared" ca="1" si="1243"/>
        <v>1.7256144970152754</v>
      </c>
      <c r="I7209" s="9">
        <f t="shared" ca="1" si="1243"/>
        <v>16.521182765660019</v>
      </c>
      <c r="J7209" s="9">
        <f t="shared" ca="1" si="1243"/>
        <v>4.7104793321646783</v>
      </c>
      <c r="K7209" s="9">
        <f t="shared" ca="1" si="1243"/>
        <v>5.4431283425431412</v>
      </c>
      <c r="L7209" s="9">
        <f t="shared" ca="1" si="1243"/>
        <v>8.0894930299181418</v>
      </c>
      <c r="M7209" s="9">
        <f t="shared" ca="1" si="1243"/>
        <v>11.765711361548126</v>
      </c>
      <c r="N7209" s="9">
        <f t="shared" ca="1" si="1243"/>
        <v>4.0829591830312264</v>
      </c>
      <c r="P7209" s="9">
        <f t="shared" ca="1" si="1236"/>
        <v>36.83982250609899</v>
      </c>
      <c r="Q7209" s="9">
        <f t="shared" ca="1" si="1237"/>
        <v>40.075094520790543</v>
      </c>
      <c r="R7209" s="9">
        <f t="shared" ca="1" si="1238"/>
        <v>35.397727839779087</v>
      </c>
      <c r="S7209" s="9">
        <f t="shared" ca="1" si="1239"/>
        <v>36.643107128856393</v>
      </c>
      <c r="T7209" s="9">
        <f t="shared" ca="1" si="1240"/>
        <v>45.995547054958003</v>
      </c>
      <c r="U7209" s="9">
        <f t="shared" ca="1" si="1241"/>
        <v>45.588806203556757</v>
      </c>
      <c r="V7209" s="43">
        <f t="shared" ca="1" si="1242"/>
        <v>45.995547054958003</v>
      </c>
    </row>
    <row r="7210" spans="2:22" x14ac:dyDescent="0.25">
      <c r="B7210" s="9">
        <f t="shared" ca="1" si="1234"/>
        <v>45.740713811093194</v>
      </c>
      <c r="C7210" s="9">
        <f t="shared" ca="1" si="1243"/>
        <v>10.585853119585696</v>
      </c>
      <c r="D7210" s="9">
        <f t="shared" ca="1" si="1243"/>
        <v>10.902132329539715</v>
      </c>
      <c r="E7210" s="9">
        <f t="shared" ca="1" si="1243"/>
        <v>13.314045275260671</v>
      </c>
      <c r="F7210" s="9">
        <f t="shared" ca="1" si="1243"/>
        <v>6.395634684173662</v>
      </c>
      <c r="G7210" s="9">
        <f t="shared" ca="1" si="1243"/>
        <v>6.1638421572406799</v>
      </c>
      <c r="H7210" s="9">
        <f t="shared" ca="1" si="1243"/>
        <v>3.085108689417118</v>
      </c>
      <c r="I7210" s="9">
        <f t="shared" ca="1" si="1243"/>
        <v>14.969235512271737</v>
      </c>
      <c r="J7210" s="9">
        <f t="shared" ca="1" si="1243"/>
        <v>4.9087626482937372</v>
      </c>
      <c r="K7210" s="9">
        <f t="shared" ca="1" si="1243"/>
        <v>5.8626680720004964</v>
      </c>
      <c r="L7210" s="9">
        <f t="shared" ca="1" si="1243"/>
        <v>11.275176751318847</v>
      </c>
      <c r="M7210" s="9">
        <f t="shared" ca="1" si="1243"/>
        <v>12.417085885771858</v>
      </c>
      <c r="N7210" s="9">
        <f t="shared" ca="1" si="1243"/>
        <v>4.2536981683678032</v>
      </c>
      <c r="P7210" s="9">
        <f t="shared" ca="1" si="1236"/>
        <v>45.740713811093194</v>
      </c>
      <c r="Q7210" s="9">
        <f t="shared" ca="1" si="1237"/>
        <v>44.337535962826756</v>
      </c>
      <c r="R7210" s="9">
        <f t="shared" ca="1" si="1238"/>
        <v>38.373030795446503</v>
      </c>
      <c r="S7210" s="9">
        <f t="shared" ca="1" si="1239"/>
        <v>41.542626167884663</v>
      </c>
      <c r="T7210" s="9">
        <f t="shared" ca="1" si="1240"/>
        <v>47.564084918738779</v>
      </c>
      <c r="U7210" s="9">
        <f t="shared" ca="1" si="1241"/>
        <v>44.452295884823982</v>
      </c>
      <c r="V7210" s="43">
        <f t="shared" ca="1" si="1242"/>
        <v>47.564084918738779</v>
      </c>
    </row>
    <row r="7211" spans="2:22" x14ac:dyDescent="0.25">
      <c r="B7211" s="9">
        <f t="shared" ca="1" si="1234"/>
        <v>29.027083970158937</v>
      </c>
      <c r="C7211" s="9">
        <f t="shared" ca="1" si="1243"/>
        <v>11.925006808851858</v>
      </c>
      <c r="D7211" s="9">
        <f t="shared" ca="1" si="1243"/>
        <v>12.725228301747363</v>
      </c>
      <c r="E7211" s="9">
        <f t="shared" ca="1" si="1243"/>
        <v>12.552478597274249</v>
      </c>
      <c r="F7211" s="9">
        <f t="shared" ca="1" si="1243"/>
        <v>5.9767594064222003</v>
      </c>
      <c r="G7211" s="9">
        <f t="shared" ca="1" si="1243"/>
        <v>7.2824631519912222</v>
      </c>
      <c r="H7211" s="9">
        <f t="shared" ca="1" si="1243"/>
        <v>2.2833269972213324</v>
      </c>
      <c r="I7211" s="9">
        <f t="shared" ca="1" si="1243"/>
        <v>8.9623396167758802</v>
      </c>
      <c r="J7211" s="9">
        <f t="shared" ca="1" si="1243"/>
        <v>4.5777551565044972</v>
      </c>
      <c r="K7211" s="9">
        <f t="shared" ca="1" si="1243"/>
        <v>6.9211539722110897</v>
      </c>
      <c r="L7211" s="9">
        <f t="shared" ca="1" si="1243"/>
        <v>9.6138270699228929</v>
      </c>
      <c r="M7211" s="9">
        <f t="shared" ca="1" si="1243"/>
        <v>12.363604171996382</v>
      </c>
      <c r="N7211" s="9">
        <f t="shared" ca="1" si="1243"/>
        <v>2.7093271765595177</v>
      </c>
      <c r="P7211" s="9">
        <f t="shared" ca="1" si="1236"/>
        <v>29.027083970158937</v>
      </c>
      <c r="Q7211" s="9">
        <f t="shared" ca="1" si="1237"/>
        <v>41.378394809113018</v>
      </c>
      <c r="R7211" s="9">
        <f t="shared" ca="1" si="1238"/>
        <v>37.146074433967563</v>
      </c>
      <c r="S7211" s="9">
        <f t="shared" ca="1" si="1239"/>
        <v>41.535326669653422</v>
      </c>
      <c r="T7211" s="9">
        <f t="shared" ca="1" si="1240"/>
        <v>41.293185316996876</v>
      </c>
      <c r="U7211" s="9">
        <f t="shared" ca="1" si="1241"/>
        <v>41.333635242510852</v>
      </c>
      <c r="V7211" s="43">
        <f t="shared" ca="1" si="1242"/>
        <v>41.535326669653422</v>
      </c>
    </row>
    <row r="7212" spans="2:22" x14ac:dyDescent="0.25">
      <c r="B7212" s="9">
        <f t="shared" ca="1" si="1234"/>
        <v>27.952362407917327</v>
      </c>
      <c r="C7212" s="9">
        <f t="shared" ca="1" si="1243"/>
        <v>9.499419660764211</v>
      </c>
      <c r="D7212" s="9">
        <f t="shared" ca="1" si="1243"/>
        <v>6.0207884385950621</v>
      </c>
      <c r="E7212" s="9">
        <f t="shared" ca="1" si="1243"/>
        <v>12.576489756620127</v>
      </c>
      <c r="F7212" s="9">
        <f t="shared" ca="1" si="1243"/>
        <v>4.4809664102416535</v>
      </c>
      <c r="G7212" s="9">
        <f t="shared" ca="1" si="1243"/>
        <v>6.357841176163495</v>
      </c>
      <c r="H7212" s="9">
        <f t="shared" ca="1" si="1243"/>
        <v>2.3140485154666339</v>
      </c>
      <c r="I7212" s="9">
        <f t="shared" ca="1" si="1243"/>
        <v>18.42107466275456</v>
      </c>
      <c r="J7212" s="9">
        <f t="shared" ca="1" si="1243"/>
        <v>5.1183768816554753</v>
      </c>
      <c r="K7212" s="9">
        <f t="shared" ca="1" si="1243"/>
        <v>5.6514774704748341</v>
      </c>
      <c r="L7212" s="9">
        <f t="shared" ca="1" si="1243"/>
        <v>11.871247507880549</v>
      </c>
      <c r="M7212" s="9">
        <f t="shared" ca="1" si="1243"/>
        <v>10.95656410217218</v>
      </c>
      <c r="N7212" s="9">
        <f t="shared" ca="1" si="1243"/>
        <v>3.0017622141968898</v>
      </c>
      <c r="P7212" s="9">
        <f t="shared" ca="1" si="1236"/>
        <v>27.952362407917327</v>
      </c>
      <c r="Q7212" s="9">
        <f t="shared" ca="1" si="1237"/>
        <v>42.067296021117251</v>
      </c>
      <c r="R7212" s="9">
        <f t="shared" ca="1" si="1238"/>
        <v>34.504873263558132</v>
      </c>
      <c r="S7212" s="9">
        <f t="shared" ca="1" si="1239"/>
        <v>35.217165322777461</v>
      </c>
      <c r="T7212" s="9">
        <f t="shared" ca="1" si="1240"/>
        <v>45.672713999590549</v>
      </c>
      <c r="U7212" s="9">
        <f t="shared" ca="1" si="1241"/>
        <v>41.756268379685295</v>
      </c>
      <c r="V7212" s="43">
        <f t="shared" ca="1" si="1242"/>
        <v>45.672713999590549</v>
      </c>
    </row>
    <row r="7213" spans="2:22" x14ac:dyDescent="0.25">
      <c r="B7213" s="9">
        <f t="shared" ca="1" si="1234"/>
        <v>26.125726490447764</v>
      </c>
      <c r="C7213" s="9">
        <f t="shared" ca="1" si="1243"/>
        <v>11.113172196665806</v>
      </c>
      <c r="D7213" s="9">
        <f t="shared" ca="1" si="1243"/>
        <v>7.3919739670019613</v>
      </c>
      <c r="E7213" s="9">
        <f t="shared" ca="1" si="1243"/>
        <v>11.628313556495748</v>
      </c>
      <c r="F7213" s="9">
        <f t="shared" ca="1" si="1243"/>
        <v>5.6225388942608046</v>
      </c>
      <c r="G7213" s="9">
        <f t="shared" ca="1" si="1243"/>
        <v>10.990113048205178</v>
      </c>
      <c r="H7213" s="9">
        <f t="shared" ca="1" si="1243"/>
        <v>2.223671564782542</v>
      </c>
      <c r="I7213" s="9">
        <f t="shared" ca="1" si="1243"/>
        <v>14.93452653232619</v>
      </c>
      <c r="J7213" s="9">
        <f t="shared" ca="1" si="1243"/>
        <v>6.6214080694453088</v>
      </c>
      <c r="K7213" s="9">
        <f t="shared" ca="1" si="1243"/>
        <v>5.95341440475016</v>
      </c>
      <c r="L7213" s="9">
        <f t="shared" ca="1" si="1243"/>
        <v>10.284608791958679</v>
      </c>
      <c r="M7213" s="9">
        <f t="shared" ca="1" si="1243"/>
        <v>11.924565467755897</v>
      </c>
      <c r="N7213" s="9">
        <f t="shared" ca="1" si="1243"/>
        <v>3.8015928689321985</v>
      </c>
      <c r="P7213" s="9">
        <f t="shared" ca="1" si="1236"/>
        <v>26.125726490447764</v>
      </c>
      <c r="Q7213" s="9">
        <f t="shared" ca="1" si="1237"/>
        <v>43.449095483497736</v>
      </c>
      <c r="R7213" s="9">
        <f t="shared" ca="1" si="1238"/>
        <v>36.775327156567649</v>
      </c>
      <c r="S7213" s="9">
        <f t="shared" ca="1" si="1239"/>
        <v>40.645374645630717</v>
      </c>
      <c r="T7213" s="9">
        <f t="shared" ca="1" si="1240"/>
        <v>47.402815208424208</v>
      </c>
      <c r="U7213" s="9">
        <f t="shared" ca="1" si="1241"/>
        <v>45.241179015289227</v>
      </c>
      <c r="V7213" s="43">
        <f t="shared" ca="1" si="1242"/>
        <v>47.402815208424208</v>
      </c>
    </row>
    <row r="7214" spans="2:22" x14ac:dyDescent="0.25">
      <c r="B7214" s="9">
        <f t="shared" ca="1" si="1234"/>
        <v>32.29161672792555</v>
      </c>
      <c r="C7214" s="9">
        <f t="shared" ca="1" si="1243"/>
        <v>11.406435031923737</v>
      </c>
      <c r="D7214" s="9">
        <f t="shared" ca="1" si="1243"/>
        <v>8.9845658555226287</v>
      </c>
      <c r="E7214" s="9">
        <f t="shared" ca="1" si="1243"/>
        <v>10.651362950552954</v>
      </c>
      <c r="F7214" s="9">
        <f t="shared" ca="1" si="1243"/>
        <v>4.7628493896630371</v>
      </c>
      <c r="G7214" s="9">
        <f t="shared" ca="1" si="1243"/>
        <v>6.1546398031661367</v>
      </c>
      <c r="H7214" s="9">
        <f t="shared" ca="1" si="1243"/>
        <v>2.3804687223776053</v>
      </c>
      <c r="I7214" s="9">
        <f t="shared" ca="1" si="1243"/>
        <v>15.901501919899964</v>
      </c>
      <c r="J7214" s="9">
        <f t="shared" ca="1" si="1243"/>
        <v>5.5939430892615203</v>
      </c>
      <c r="K7214" s="9">
        <f t="shared" ca="1" si="1243"/>
        <v>5.9759450062870858</v>
      </c>
      <c r="L7214" s="9">
        <f t="shared" ca="1" si="1243"/>
        <v>12.845439272280281</v>
      </c>
      <c r="M7214" s="9">
        <f t="shared" ca="1" si="1243"/>
        <v>13.760218781583132</v>
      </c>
      <c r="N7214" s="9">
        <f t="shared" ca="1" si="1243"/>
        <v>3.3171322928069147</v>
      </c>
      <c r="P7214" s="9">
        <f t="shared" ca="1" si="1236"/>
        <v>32.29161672792555</v>
      </c>
      <c r="Q7214" s="9">
        <f t="shared" ca="1" si="1237"/>
        <v>43.814312636825413</v>
      </c>
      <c r="R7214" s="9">
        <f t="shared" ca="1" si="1238"/>
        <v>38.307800992961056</v>
      </c>
      <c r="S7214" s="9">
        <f t="shared" ca="1" si="1239"/>
        <v>39.658190952440656</v>
      </c>
      <c r="T7214" s="9">
        <f t="shared" ca="1" si="1240"/>
        <v>47.203279143675928</v>
      </c>
      <c r="U7214" s="9">
        <f t="shared" ca="1" si="1241"/>
        <v>44.800926360171864</v>
      </c>
      <c r="V7214" s="43">
        <f t="shared" ca="1" si="1242"/>
        <v>47.203279143675928</v>
      </c>
    </row>
    <row r="7215" spans="2:22" x14ac:dyDescent="0.25">
      <c r="B7215" s="9">
        <f t="shared" ca="1" si="1234"/>
        <v>26.165381263010296</v>
      </c>
      <c r="C7215" s="9">
        <f t="shared" ca="1" si="1243"/>
        <v>12.52378180453937</v>
      </c>
      <c r="D7215" s="9">
        <f t="shared" ca="1" si="1243"/>
        <v>12.134398627037662</v>
      </c>
      <c r="E7215" s="9">
        <f t="shared" ca="1" si="1243"/>
        <v>12.641347231644993</v>
      </c>
      <c r="F7215" s="9">
        <f t="shared" ca="1" si="1243"/>
        <v>5.3294237907976978</v>
      </c>
      <c r="G7215" s="9">
        <f t="shared" ca="1" si="1243"/>
        <v>6.5923078791392404</v>
      </c>
      <c r="H7215" s="9">
        <f t="shared" ca="1" si="1243"/>
        <v>3.4874229630060989</v>
      </c>
      <c r="I7215" s="9">
        <f t="shared" ca="1" si="1243"/>
        <v>13.755789658892963</v>
      </c>
      <c r="J7215" s="9">
        <f t="shared" ca="1" si="1243"/>
        <v>7.3250695962784604</v>
      </c>
      <c r="K7215" s="9">
        <f t="shared" ca="1" si="1243"/>
        <v>6.6460613571222487</v>
      </c>
      <c r="L7215" s="9">
        <f t="shared" ca="1" si="1243"/>
        <v>10.646548230664877</v>
      </c>
      <c r="M7215" s="9">
        <f t="shared" ca="1" si="1243"/>
        <v>13.619582436009713</v>
      </c>
      <c r="N7215" s="9">
        <f t="shared" ca="1" si="1243"/>
        <v>3.8502597176385311</v>
      </c>
      <c r="P7215" s="9">
        <f t="shared" ca="1" si="1236"/>
        <v>26.165381263010296</v>
      </c>
      <c r="Q7215" s="9">
        <f t="shared" ca="1" si="1237"/>
        <v>46.987006580766227</v>
      </c>
      <c r="R7215" s="9">
        <f t="shared" ca="1" si="1238"/>
        <v>38.996074900762721</v>
      </c>
      <c r="S7215" s="9">
        <f t="shared" ca="1" si="1239"/>
        <v>43.356998774608662</v>
      </c>
      <c r="T7215" s="9">
        <f t="shared" ca="1" si="1240"/>
        <v>46.979304113373274</v>
      </c>
      <c r="U7215" s="9">
        <f t="shared" ca="1" si="1241"/>
        <v>46.102078601079583</v>
      </c>
      <c r="V7215" s="43">
        <f t="shared" ca="1" si="1242"/>
        <v>46.987006580766227</v>
      </c>
    </row>
    <row r="7216" spans="2:22" x14ac:dyDescent="0.25">
      <c r="B7216" s="9">
        <f t="shared" ca="1" si="1234"/>
        <v>26.731034437686418</v>
      </c>
      <c r="C7216" s="9">
        <f t="shared" ca="1" si="1243"/>
        <v>9.3771713653335897</v>
      </c>
      <c r="D7216" s="9">
        <f t="shared" ca="1" si="1243"/>
        <v>12.801523744884713</v>
      </c>
      <c r="E7216" s="9">
        <f t="shared" ca="1" si="1243"/>
        <v>11.86588779297308</v>
      </c>
      <c r="F7216" s="9">
        <f t="shared" ca="1" si="1243"/>
        <v>5.0936944391453558</v>
      </c>
      <c r="G7216" s="9">
        <f t="shared" ca="1" si="1243"/>
        <v>7.5273872578590391</v>
      </c>
      <c r="H7216" s="9">
        <f t="shared" ca="1" si="1243"/>
        <v>2.1700411467074208</v>
      </c>
      <c r="I7216" s="9">
        <f t="shared" ca="1" si="1243"/>
        <v>10.474683221468187</v>
      </c>
      <c r="J7216" s="9">
        <f t="shared" ca="1" si="1243"/>
        <v>5.1756101502293879</v>
      </c>
      <c r="K7216" s="9">
        <f t="shared" ca="1" si="1243"/>
        <v>6.306470385097958</v>
      </c>
      <c r="L7216" s="9">
        <f t="shared" ca="1" si="1243"/>
        <v>9.7143026283594249</v>
      </c>
      <c r="M7216" s="9">
        <f t="shared" ca="1" si="1243"/>
        <v>12.309405068319634</v>
      </c>
      <c r="N7216" s="9">
        <f t="shared" ca="1" si="1243"/>
        <v>3.8622968707806562</v>
      </c>
      <c r="P7216" s="9">
        <f t="shared" ca="1" si="1236"/>
        <v>26.731034437686418</v>
      </c>
      <c r="Q7216" s="9">
        <f t="shared" ca="1" si="1237"/>
        <v>39.99526880767614</v>
      </c>
      <c r="R7216" s="9">
        <f t="shared" ca="1" si="1238"/>
        <v>34.35393568871698</v>
      </c>
      <c r="S7216" s="9">
        <f t="shared" ca="1" si="1239"/>
        <v>42.382022033689211</v>
      </c>
      <c r="T7216" s="9">
        <f t="shared" ca="1" si="1240"/>
        <v>44.380193723352015</v>
      </c>
      <c r="U7216" s="9">
        <f t="shared" ca="1" si="1241"/>
        <v>43.112999292531569</v>
      </c>
      <c r="V7216" s="43">
        <f t="shared" ca="1" si="1242"/>
        <v>44.380193723352015</v>
      </c>
    </row>
    <row r="7217" spans="2:22" x14ac:dyDescent="0.25">
      <c r="B7217" s="9">
        <f t="shared" ca="1" si="1234"/>
        <v>29.609041244249855</v>
      </c>
      <c r="C7217" s="9">
        <f t="shared" ca="1" si="1243"/>
        <v>10.148262037947053</v>
      </c>
      <c r="D7217" s="9">
        <f t="shared" ca="1" si="1243"/>
        <v>6.9866556572228351</v>
      </c>
      <c r="E7217" s="9">
        <f t="shared" ca="1" si="1243"/>
        <v>11.096848256689373</v>
      </c>
      <c r="F7217" s="9">
        <f t="shared" ca="1" si="1243"/>
        <v>5.2407112440026644</v>
      </c>
      <c r="G7217" s="9">
        <f t="shared" ca="1" si="1243"/>
        <v>11.012867666383197</v>
      </c>
      <c r="H7217" s="9">
        <f t="shared" ca="1" si="1243"/>
        <v>2.0604631395585313</v>
      </c>
      <c r="I7217" s="9">
        <f t="shared" ca="1" si="1243"/>
        <v>17.669668406957829</v>
      </c>
      <c r="J7217" s="9">
        <f t="shared" ca="1" si="1243"/>
        <v>4.7582101107102517</v>
      </c>
      <c r="K7217" s="9">
        <f t="shared" ca="1" si="1243"/>
        <v>6.9425453376792747</v>
      </c>
      <c r="L7217" s="9">
        <f t="shared" ca="1" si="1243"/>
        <v>10.664884794407168</v>
      </c>
      <c r="M7217" s="9">
        <f t="shared" ca="1" si="1243"/>
        <v>13.74001429012046</v>
      </c>
      <c r="N7217" s="9">
        <f t="shared" ca="1" si="1243"/>
        <v>2.6357349088346789</v>
      </c>
      <c r="P7217" s="9">
        <f t="shared" ca="1" si="1236"/>
        <v>29.609041244249855</v>
      </c>
      <c r="Q7217" s="9">
        <f t="shared" ca="1" si="1237"/>
        <v>39.30394010858852</v>
      </c>
      <c r="R7217" s="9">
        <f t="shared" ca="1" si="1238"/>
        <v>35.632138322870837</v>
      </c>
      <c r="S7217" s="9">
        <f t="shared" ca="1" si="1239"/>
        <v>40.30315150408569</v>
      </c>
      <c r="T7217" s="9">
        <f t="shared" ca="1" si="1240"/>
        <v>48.969811433805717</v>
      </c>
      <c r="U7217" s="9">
        <f t="shared" ca="1" si="1241"/>
        <v>49.409206020684323</v>
      </c>
      <c r="V7217" s="43">
        <f t="shared" ca="1" si="1242"/>
        <v>49.409206020684323</v>
      </c>
    </row>
    <row r="7218" spans="2:22" x14ac:dyDescent="0.25">
      <c r="B7218" s="9">
        <f t="shared" ca="1" si="1234"/>
        <v>27.441830852419038</v>
      </c>
      <c r="C7218" s="9">
        <f t="shared" ca="1" si="1243"/>
        <v>8.279504641404877</v>
      </c>
      <c r="D7218" s="9">
        <f t="shared" ca="1" si="1243"/>
        <v>10.283693846216174</v>
      </c>
      <c r="E7218" s="9">
        <f t="shared" ca="1" si="1243"/>
        <v>9.6519221556531853</v>
      </c>
      <c r="F7218" s="9">
        <f t="shared" ca="1" si="1243"/>
        <v>4.8256075592137684</v>
      </c>
      <c r="G7218" s="9">
        <f t="shared" ca="1" si="1243"/>
        <v>10.46837932653462</v>
      </c>
      <c r="H7218" s="9">
        <f t="shared" ca="1" si="1243"/>
        <v>2.0695852553163863</v>
      </c>
      <c r="I7218" s="9">
        <f t="shared" ca="1" si="1243"/>
        <v>12.774593117542835</v>
      </c>
      <c r="J7218" s="9">
        <f t="shared" ca="1" si="1243"/>
        <v>6.2413437428492955</v>
      </c>
      <c r="K7218" s="9">
        <f t="shared" ref="C7218:N7239" ca="1" si="1244">_xlfn.BETA.INV(RAND(),K$20,K$21,K$15,K$17)</f>
        <v>5.1257236043893233</v>
      </c>
      <c r="L7218" s="9">
        <f t="shared" ca="1" si="1244"/>
        <v>10.442644027305271</v>
      </c>
      <c r="M7218" s="9">
        <f t="shared" ca="1" si="1244"/>
        <v>11.679357872352758</v>
      </c>
      <c r="N7218" s="9">
        <f t="shared" ca="1" si="1244"/>
        <v>2.946791550968201</v>
      </c>
      <c r="P7218" s="9">
        <f t="shared" ca="1" si="1236"/>
        <v>27.441830852419038</v>
      </c>
      <c r="Q7218" s="9">
        <f t="shared" ca="1" si="1237"/>
        <v>37.562206118180825</v>
      </c>
      <c r="R7218" s="9">
        <f t="shared" ca="1" si="1238"/>
        <v>31.620271383281441</v>
      </c>
      <c r="S7218" s="9">
        <f t="shared" ca="1" si="1239"/>
        <v>41.336817610729973</v>
      </c>
      <c r="T7218" s="9">
        <f t="shared" ca="1" si="1240"/>
        <v>46.916101868567104</v>
      </c>
      <c r="U7218" s="9">
        <f t="shared" ca="1" si="1241"/>
        <v>45.206024162646393</v>
      </c>
      <c r="V7218" s="43">
        <f t="shared" ca="1" si="1242"/>
        <v>46.916101868567104</v>
      </c>
    </row>
    <row r="7219" spans="2:22" x14ac:dyDescent="0.25">
      <c r="B7219" s="9">
        <f t="shared" ca="1" si="1234"/>
        <v>32.489971148770501</v>
      </c>
      <c r="C7219" s="9">
        <f t="shared" ca="1" si="1244"/>
        <v>8.5252545549343068</v>
      </c>
      <c r="D7219" s="9">
        <f t="shared" ca="1" si="1244"/>
        <v>6.502527641262529</v>
      </c>
      <c r="E7219" s="9">
        <f t="shared" ca="1" si="1244"/>
        <v>12.138250769174702</v>
      </c>
      <c r="F7219" s="9">
        <f t="shared" ca="1" si="1244"/>
        <v>6.3944436336769375</v>
      </c>
      <c r="G7219" s="9">
        <f t="shared" ca="1" si="1244"/>
        <v>5.0975714351174632</v>
      </c>
      <c r="H7219" s="9">
        <f t="shared" ca="1" si="1244"/>
        <v>1.8849664498489931</v>
      </c>
      <c r="I7219" s="9">
        <f t="shared" ca="1" si="1244"/>
        <v>11.109945031199565</v>
      </c>
      <c r="J7219" s="9">
        <f t="shared" ca="1" si="1244"/>
        <v>6.3013867649781403</v>
      </c>
      <c r="K7219" s="9">
        <f t="shared" ca="1" si="1244"/>
        <v>6.2662056961788064</v>
      </c>
      <c r="L7219" s="9">
        <f t="shared" ca="1" si="1244"/>
        <v>10.96359088418717</v>
      </c>
      <c r="M7219" s="9">
        <f t="shared" ca="1" si="1244"/>
        <v>12.370362790687004</v>
      </c>
      <c r="N7219" s="9">
        <f t="shared" ca="1" si="1244"/>
        <v>2.9903225576734807</v>
      </c>
      <c r="P7219" s="9">
        <f t="shared" ca="1" si="1236"/>
        <v>32.489971148770501</v>
      </c>
      <c r="Q7219" s="9">
        <f t="shared" ca="1" si="1237"/>
        <v>40.9188055309478</v>
      </c>
      <c r="R7219" s="9">
        <f t="shared" ca="1" si="1238"/>
        <v>35.1398173266507</v>
      </c>
      <c r="S7219" s="9">
        <f t="shared" ca="1" si="1239"/>
        <v>33.705184664268444</v>
      </c>
      <c r="T7219" s="9">
        <f t="shared" ca="1" si="1240"/>
        <v>36.663957549440205</v>
      </c>
      <c r="U7219" s="9">
        <f t="shared" ca="1" si="1241"/>
        <v>35.08040689826656</v>
      </c>
      <c r="V7219" s="43">
        <f t="shared" ca="1" si="1242"/>
        <v>40.9188055309478</v>
      </c>
    </row>
    <row r="7220" spans="2:22" x14ac:dyDescent="0.25">
      <c r="B7220" s="9">
        <f t="shared" ca="1" si="1234"/>
        <v>35.795919297265328</v>
      </c>
      <c r="C7220" s="9">
        <f t="shared" ca="1" si="1244"/>
        <v>12.066542965806551</v>
      </c>
      <c r="D7220" s="9">
        <f t="shared" ca="1" si="1244"/>
        <v>5.5186133928602201</v>
      </c>
      <c r="E7220" s="9">
        <f t="shared" ca="1" si="1244"/>
        <v>12.478915673850402</v>
      </c>
      <c r="F7220" s="9">
        <f t="shared" ca="1" si="1244"/>
        <v>5.4679565786512301</v>
      </c>
      <c r="G7220" s="9">
        <f t="shared" ca="1" si="1244"/>
        <v>8.5429146444040764</v>
      </c>
      <c r="H7220" s="9">
        <f t="shared" ca="1" si="1244"/>
        <v>1.5695982715122825</v>
      </c>
      <c r="I7220" s="9">
        <f t="shared" ca="1" si="1244"/>
        <v>12.738440421187963</v>
      </c>
      <c r="J7220" s="9">
        <f t="shared" ca="1" si="1244"/>
        <v>6.279178020004494</v>
      </c>
      <c r="K7220" s="9">
        <f t="shared" ca="1" si="1244"/>
        <v>6.637337256952109</v>
      </c>
      <c r="L7220" s="9">
        <f t="shared" ca="1" si="1244"/>
        <v>9.1620588430521561</v>
      </c>
      <c r="M7220" s="9">
        <f t="shared" ca="1" si="1244"/>
        <v>12.605218576881169</v>
      </c>
      <c r="N7220" s="9">
        <f t="shared" ca="1" si="1244"/>
        <v>2.2417272133849959</v>
      </c>
      <c r="P7220" s="9">
        <f t="shared" ca="1" si="1236"/>
        <v>35.795919297265328</v>
      </c>
      <c r="Q7220" s="9">
        <f t="shared" ca="1" si="1237"/>
        <v>42.228422716098599</v>
      </c>
      <c r="R7220" s="9">
        <f t="shared" ca="1" si="1238"/>
        <v>35.575622857847044</v>
      </c>
      <c r="S7220" s="9">
        <f t="shared" ca="1" si="1239"/>
        <v>33.672249622165843</v>
      </c>
      <c r="T7220" s="9">
        <f t="shared" ca="1" si="1240"/>
        <v>38.203754514889411</v>
      </c>
      <c r="U7220" s="9">
        <f t="shared" ca="1" si="1241"/>
        <v>39.405187035333427</v>
      </c>
      <c r="V7220" s="43">
        <f t="shared" ca="1" si="1242"/>
        <v>42.228422716098599</v>
      </c>
    </row>
    <row r="7221" spans="2:22" x14ac:dyDescent="0.25">
      <c r="B7221" s="9">
        <f t="shared" ca="1" si="1234"/>
        <v>34.820572370341914</v>
      </c>
      <c r="C7221" s="9">
        <f t="shared" ca="1" si="1244"/>
        <v>10.560871714030853</v>
      </c>
      <c r="D7221" s="9">
        <f t="shared" ca="1" si="1244"/>
        <v>9.1167605465459332</v>
      </c>
      <c r="E7221" s="9">
        <f t="shared" ca="1" si="1244"/>
        <v>11.27065732708698</v>
      </c>
      <c r="F7221" s="9">
        <f t="shared" ca="1" si="1244"/>
        <v>5.1195793929530566</v>
      </c>
      <c r="G7221" s="9">
        <f t="shared" ca="1" si="1244"/>
        <v>9.170974589880899</v>
      </c>
      <c r="H7221" s="9">
        <f t="shared" ca="1" si="1244"/>
        <v>2.9797588776083614</v>
      </c>
      <c r="I7221" s="9">
        <f t="shared" ca="1" si="1244"/>
        <v>12.645028932632854</v>
      </c>
      <c r="J7221" s="9">
        <f t="shared" ca="1" si="1244"/>
        <v>4.6024401849827798</v>
      </c>
      <c r="K7221" s="9">
        <f t="shared" ca="1" si="1244"/>
        <v>5.2190008646140864</v>
      </c>
      <c r="L7221" s="9">
        <f t="shared" ca="1" si="1244"/>
        <v>11.206861497386782</v>
      </c>
      <c r="M7221" s="9">
        <f t="shared" ca="1" si="1244"/>
        <v>12.8072527894406</v>
      </c>
      <c r="N7221" s="9">
        <f t="shared" ca="1" si="1244"/>
        <v>2.709725750089012</v>
      </c>
      <c r="P7221" s="9">
        <f t="shared" ca="1" si="1236"/>
        <v>34.820572370341914</v>
      </c>
      <c r="Q7221" s="9">
        <f t="shared" ca="1" si="1237"/>
        <v>40.350556473576411</v>
      </c>
      <c r="R7221" s="9">
        <f t="shared" ca="1" si="1238"/>
        <v>34.816039219073794</v>
      </c>
      <c r="S7221" s="9">
        <f t="shared" ca="1" si="1239"/>
        <v>40.403082126125078</v>
      </c>
      <c r="T7221" s="9">
        <f t="shared" ca="1" si="1240"/>
        <v>44.849351316535483</v>
      </c>
      <c r="U7221" s="9">
        <f t="shared" ca="1" si="1241"/>
        <v>43.740016858500283</v>
      </c>
      <c r="V7221" s="43">
        <f t="shared" ca="1" si="1242"/>
        <v>44.849351316535483</v>
      </c>
    </row>
    <row r="7222" spans="2:22" x14ac:dyDescent="0.25">
      <c r="B7222" s="9">
        <f t="shared" ca="1" si="1234"/>
        <v>32.046763894364361</v>
      </c>
      <c r="C7222" s="9">
        <f t="shared" ca="1" si="1244"/>
        <v>11.504364673554996</v>
      </c>
      <c r="D7222" s="9">
        <f t="shared" ca="1" si="1244"/>
        <v>10.817691211512205</v>
      </c>
      <c r="E7222" s="9">
        <f t="shared" ca="1" si="1244"/>
        <v>12.291114413997915</v>
      </c>
      <c r="F7222" s="9">
        <f t="shared" ca="1" si="1244"/>
        <v>4.7038222334378439</v>
      </c>
      <c r="G7222" s="9">
        <f t="shared" ca="1" si="1244"/>
        <v>5.9810234209053252</v>
      </c>
      <c r="H7222" s="9">
        <f t="shared" ca="1" si="1244"/>
        <v>2.7224253513643104</v>
      </c>
      <c r="I7222" s="9">
        <f t="shared" ca="1" si="1244"/>
        <v>12.436403978278321</v>
      </c>
      <c r="J7222" s="9">
        <f t="shared" ca="1" si="1244"/>
        <v>6.042149244472701</v>
      </c>
      <c r="K7222" s="9">
        <f t="shared" ca="1" si="1244"/>
        <v>6.0429970460970255</v>
      </c>
      <c r="L7222" s="9">
        <f t="shared" ca="1" si="1244"/>
        <v>9.350653254487149</v>
      </c>
      <c r="M7222" s="9">
        <f t="shared" ca="1" si="1244"/>
        <v>12.702816384164478</v>
      </c>
      <c r="N7222" s="9">
        <f t="shared" ca="1" si="1244"/>
        <v>2.6152704700367462</v>
      </c>
      <c r="P7222" s="9">
        <f t="shared" ca="1" si="1236"/>
        <v>32.046763894364361</v>
      </c>
      <c r="Q7222" s="9">
        <f t="shared" ca="1" si="1237"/>
        <v>41.803552056549506</v>
      </c>
      <c r="R7222" s="9">
        <f t="shared" ca="1" si="1238"/>
        <v>34.217107677613761</v>
      </c>
      <c r="S7222" s="9">
        <f t="shared" ca="1" si="1239"/>
        <v>37.530060754402761</v>
      </c>
      <c r="T7222" s="9">
        <f t="shared" ca="1" si="1240"/>
        <v>41.201042335219746</v>
      </c>
      <c r="U7222" s="9">
        <f t="shared" ca="1" si="1241"/>
        <v>41.937934994860328</v>
      </c>
      <c r="V7222" s="43">
        <f t="shared" ca="1" si="1242"/>
        <v>41.937934994860328</v>
      </c>
    </row>
    <row r="7223" spans="2:22" x14ac:dyDescent="0.25">
      <c r="B7223" s="9">
        <f t="shared" ca="1" si="1234"/>
        <v>31.107466317202324</v>
      </c>
      <c r="C7223" s="9">
        <f t="shared" ca="1" si="1244"/>
        <v>9.7080589118804639</v>
      </c>
      <c r="D7223" s="9">
        <f t="shared" ca="1" si="1244"/>
        <v>6.3804189786589758</v>
      </c>
      <c r="E7223" s="9">
        <f t="shared" ca="1" si="1244"/>
        <v>12.257918557124782</v>
      </c>
      <c r="F7223" s="9">
        <f t="shared" ca="1" si="1244"/>
        <v>4.6382583062437526</v>
      </c>
      <c r="G7223" s="9">
        <f t="shared" ca="1" si="1244"/>
        <v>9.7400826949248991</v>
      </c>
      <c r="H7223" s="9">
        <f t="shared" ca="1" si="1244"/>
        <v>2.333326926329407</v>
      </c>
      <c r="I7223" s="9">
        <f t="shared" ca="1" si="1244"/>
        <v>15.276430804667438</v>
      </c>
      <c r="J7223" s="9">
        <f t="shared" ca="1" si="1244"/>
        <v>5.3348654120225882</v>
      </c>
      <c r="K7223" s="9">
        <f t="shared" ca="1" si="1244"/>
        <v>5.7659712767327411</v>
      </c>
      <c r="L7223" s="9">
        <f t="shared" ca="1" si="1244"/>
        <v>9.0876622587854552</v>
      </c>
      <c r="M7223" s="9">
        <f t="shared" ca="1" si="1244"/>
        <v>11.736455772980456</v>
      </c>
      <c r="N7223" s="9">
        <f t="shared" ca="1" si="1244"/>
        <v>3.1374120196859137</v>
      </c>
      <c r="P7223" s="9">
        <f t="shared" ca="1" si="1236"/>
        <v>31.107466317202324</v>
      </c>
      <c r="Q7223" s="9">
        <f t="shared" ca="1" si="1237"/>
        <v>39.525917159499201</v>
      </c>
      <c r="R7223" s="9">
        <f t="shared" ca="1" si="1238"/>
        <v>32.337362773328323</v>
      </c>
      <c r="S7223" s="9">
        <f t="shared" ca="1" si="1239"/>
        <v>36.44487415511739</v>
      </c>
      <c r="T7223" s="9">
        <f t="shared" ca="1" si="1240"/>
        <v>43.622006756722676</v>
      </c>
      <c r="U7223" s="9">
        <f t="shared" ca="1" si="1241"/>
        <v>43.133388251231764</v>
      </c>
      <c r="V7223" s="43">
        <f t="shared" ca="1" si="1242"/>
        <v>43.622006756722676</v>
      </c>
    </row>
    <row r="7224" spans="2:22" x14ac:dyDescent="0.25">
      <c r="B7224" s="9">
        <f t="shared" ca="1" si="1234"/>
        <v>29.521242232744072</v>
      </c>
      <c r="C7224" s="9">
        <f t="shared" ca="1" si="1244"/>
        <v>13.519393997025553</v>
      </c>
      <c r="D7224" s="9">
        <f t="shared" ca="1" si="1244"/>
        <v>11.804871156958988</v>
      </c>
      <c r="E7224" s="9">
        <f t="shared" ca="1" si="1244"/>
        <v>12.161074125894737</v>
      </c>
      <c r="F7224" s="9">
        <f t="shared" ca="1" si="1244"/>
        <v>5.6708121491582801</v>
      </c>
      <c r="G7224" s="9">
        <f t="shared" ca="1" si="1244"/>
        <v>7.70382059328875</v>
      </c>
      <c r="H7224" s="9">
        <f t="shared" ca="1" si="1244"/>
        <v>2.6619254365795371</v>
      </c>
      <c r="I7224" s="9">
        <f t="shared" ca="1" si="1244"/>
        <v>11.715605988240677</v>
      </c>
      <c r="J7224" s="9">
        <f t="shared" ca="1" si="1244"/>
        <v>4.8405393562314538</v>
      </c>
      <c r="K7224" s="9">
        <f t="shared" ca="1" si="1244"/>
        <v>6.0651001759613292</v>
      </c>
      <c r="L7224" s="9">
        <f t="shared" ca="1" si="1244"/>
        <v>8.9752081270940511</v>
      </c>
      <c r="M7224" s="9">
        <f t="shared" ca="1" si="1244"/>
        <v>10.844839093886513</v>
      </c>
      <c r="N7224" s="9">
        <f t="shared" ca="1" si="1244"/>
        <v>3.2463043879841837</v>
      </c>
      <c r="P7224" s="9">
        <f t="shared" ca="1" si="1236"/>
        <v>29.521242232744072</v>
      </c>
      <c r="Q7224" s="9">
        <f t="shared" ca="1" si="1237"/>
        <v>42.742519994229973</v>
      </c>
      <c r="R7224" s="9">
        <f t="shared" ca="1" si="1238"/>
        <v>37.476818837223398</v>
      </c>
      <c r="S7224" s="9">
        <f t="shared" ca="1" si="1239"/>
        <v>40.457229877866837</v>
      </c>
      <c r="T7224" s="9">
        <f t="shared" ca="1" si="1240"/>
        <v>43.445810253566648</v>
      </c>
      <c r="U7224" s="9">
        <f t="shared" ca="1" si="1241"/>
        <v>42.06913683237493</v>
      </c>
      <c r="V7224" s="43">
        <f t="shared" ca="1" si="1242"/>
        <v>43.445810253566648</v>
      </c>
    </row>
    <row r="7225" spans="2:22" x14ac:dyDescent="0.25">
      <c r="B7225" s="9">
        <f t="shared" ca="1" si="1234"/>
        <v>30.481200023362451</v>
      </c>
      <c r="C7225" s="9">
        <f t="shared" ca="1" si="1244"/>
        <v>10.7430149740735</v>
      </c>
      <c r="D7225" s="9">
        <f t="shared" ca="1" si="1244"/>
        <v>10.278380538361045</v>
      </c>
      <c r="E7225" s="9">
        <f t="shared" ca="1" si="1244"/>
        <v>11.730172808793903</v>
      </c>
      <c r="F7225" s="9">
        <f t="shared" ca="1" si="1244"/>
        <v>4.6851135543091891</v>
      </c>
      <c r="G7225" s="9">
        <f t="shared" ca="1" si="1244"/>
        <v>6.3373591997244576</v>
      </c>
      <c r="H7225" s="9">
        <f t="shared" ca="1" si="1244"/>
        <v>3.3510864957821553</v>
      </c>
      <c r="I7225" s="9">
        <f t="shared" ca="1" si="1244"/>
        <v>10.104390627238006</v>
      </c>
      <c r="J7225" s="9">
        <f t="shared" ca="1" si="1244"/>
        <v>5.1572009539972008</v>
      </c>
      <c r="K7225" s="9">
        <f t="shared" ca="1" si="1244"/>
        <v>6.451978122818911</v>
      </c>
      <c r="L7225" s="9">
        <f t="shared" ca="1" si="1244"/>
        <v>9.5539667007939393</v>
      </c>
      <c r="M7225" s="9">
        <f t="shared" ca="1" si="1244"/>
        <v>11.556359293851035</v>
      </c>
      <c r="N7225" s="9">
        <f t="shared" ca="1" si="1244"/>
        <v>2.4086257421754746</v>
      </c>
      <c r="P7225" s="9">
        <f t="shared" ca="1" si="1236"/>
        <v>30.481200023362451</v>
      </c>
      <c r="Q7225" s="9">
        <f t="shared" ca="1" si="1237"/>
        <v>39.592981179834013</v>
      </c>
      <c r="R7225" s="9">
        <f t="shared" ca="1" si="1238"/>
        <v>33.842699094171017</v>
      </c>
      <c r="S7225" s="9">
        <f t="shared" ca="1" si="1239"/>
        <v>38.381396799655981</v>
      </c>
      <c r="T7225" s="9">
        <f t="shared" ca="1" si="1240"/>
        <v>38.682722808292922</v>
      </c>
      <c r="U7225" s="9">
        <f t="shared" ca="1" si="1241"/>
        <v>38.276489659174544</v>
      </c>
      <c r="V7225" s="43">
        <f t="shared" ca="1" si="1242"/>
        <v>39.592981179834013</v>
      </c>
    </row>
    <row r="7226" spans="2:22" x14ac:dyDescent="0.25">
      <c r="B7226" s="9">
        <f t="shared" ref="B7226:B7289" ca="1" si="1245">_xlfn.BETA.INV(RAND(),B$20,B$21,B$15,B$17)</f>
        <v>31.006676392574374</v>
      </c>
      <c r="C7226" s="9">
        <f t="shared" ca="1" si="1244"/>
        <v>9.9152886765705386</v>
      </c>
      <c r="D7226" s="9">
        <f t="shared" ca="1" si="1244"/>
        <v>7.5135765501869081</v>
      </c>
      <c r="E7226" s="9">
        <f t="shared" ca="1" si="1244"/>
        <v>13.42661600932815</v>
      </c>
      <c r="F7226" s="9">
        <f t="shared" ca="1" si="1244"/>
        <v>5.0215052648884395</v>
      </c>
      <c r="G7226" s="9">
        <f t="shared" ca="1" si="1244"/>
        <v>10.286003396216893</v>
      </c>
      <c r="H7226" s="9">
        <f t="shared" ca="1" si="1244"/>
        <v>3.6934736185975963</v>
      </c>
      <c r="I7226" s="9">
        <f t="shared" ca="1" si="1244"/>
        <v>12.860720226785928</v>
      </c>
      <c r="J7226" s="9">
        <f t="shared" ca="1" si="1244"/>
        <v>4.098073430367255</v>
      </c>
      <c r="K7226" s="9">
        <f t="shared" ca="1" si="1244"/>
        <v>6.3877119319961411</v>
      </c>
      <c r="L7226" s="9">
        <f t="shared" ca="1" si="1244"/>
        <v>8.7811237498158494</v>
      </c>
      <c r="M7226" s="9">
        <f t="shared" ca="1" si="1244"/>
        <v>13.118799519368363</v>
      </c>
      <c r="N7226" s="9">
        <f t="shared" ca="1" si="1244"/>
        <v>3.5670349302802626</v>
      </c>
      <c r="P7226" s="9">
        <f t="shared" ca="1" si="1236"/>
        <v>31.006676392574374</v>
      </c>
      <c r="Q7226" s="9">
        <f t="shared" ca="1" si="1237"/>
        <v>39.78813679636206</v>
      </c>
      <c r="R7226" s="9">
        <f t="shared" ca="1" si="1238"/>
        <v>33.672664553551236</v>
      </c>
      <c r="S7226" s="9">
        <f t="shared" ca="1" si="1239"/>
        <v>40.228924177093653</v>
      </c>
      <c r="T7226" s="9">
        <f t="shared" ca="1" si="1240"/>
        <v>43.008458853285845</v>
      </c>
      <c r="U7226" s="9">
        <f t="shared" ca="1" si="1241"/>
        <v>43.779099692558091</v>
      </c>
      <c r="V7226" s="43">
        <f t="shared" ca="1" si="1242"/>
        <v>43.779099692558091</v>
      </c>
    </row>
    <row r="7227" spans="2:22" x14ac:dyDescent="0.25">
      <c r="B7227" s="9">
        <f t="shared" ca="1" si="1245"/>
        <v>29.917555542807925</v>
      </c>
      <c r="C7227" s="9">
        <f t="shared" ca="1" si="1244"/>
        <v>9.1253372906835963</v>
      </c>
      <c r="D7227" s="9">
        <f t="shared" ca="1" si="1244"/>
        <v>8.1178632542166156</v>
      </c>
      <c r="E7227" s="9">
        <f t="shared" ca="1" si="1244"/>
        <v>11.85872004163631</v>
      </c>
      <c r="F7227" s="9">
        <f t="shared" ca="1" si="1244"/>
        <v>5.2776040327173233</v>
      </c>
      <c r="G7227" s="9">
        <f t="shared" ca="1" si="1244"/>
        <v>5.7340407070197017</v>
      </c>
      <c r="H7227" s="9">
        <f t="shared" ca="1" si="1244"/>
        <v>1.7339394284695704</v>
      </c>
      <c r="I7227" s="9">
        <f t="shared" ca="1" si="1244"/>
        <v>18.977410115676125</v>
      </c>
      <c r="J7227" s="9">
        <f t="shared" ca="1" si="1244"/>
        <v>5.7694867009532098</v>
      </c>
      <c r="K7227" s="9">
        <f t="shared" ca="1" si="1244"/>
        <v>5.4209267287845631</v>
      </c>
      <c r="L7227" s="9">
        <f t="shared" ca="1" si="1244"/>
        <v>9.614599530820195</v>
      </c>
      <c r="M7227" s="9">
        <f t="shared" ca="1" si="1244"/>
        <v>12.258272016904915</v>
      </c>
      <c r="N7227" s="9">
        <f t="shared" ca="1" si="1244"/>
        <v>3.9774092727478116</v>
      </c>
      <c r="P7227" s="9">
        <f t="shared" ca="1" si="1236"/>
        <v>29.917555542807925</v>
      </c>
      <c r="Q7227" s="9">
        <f t="shared" ca="1" si="1237"/>
        <v>40.345552836841122</v>
      </c>
      <c r="R7227" s="9">
        <f t="shared" ca="1" si="1238"/>
        <v>33.415876855753488</v>
      </c>
      <c r="S7227" s="9">
        <f t="shared" ca="1" si="1239"/>
        <v>34.598778922058457</v>
      </c>
      <c r="T7227" s="9">
        <f t="shared" ca="1" si="1240"/>
        <v>46.421322880480446</v>
      </c>
      <c r="U7227" s="9">
        <f t="shared" ca="1" si="1241"/>
        <v>45.08758609381735</v>
      </c>
      <c r="V7227" s="43">
        <f t="shared" ca="1" si="1242"/>
        <v>46.421322880480446</v>
      </c>
    </row>
    <row r="7228" spans="2:22" x14ac:dyDescent="0.25">
      <c r="B7228" s="9">
        <f t="shared" ca="1" si="1245"/>
        <v>30.555986673782773</v>
      </c>
      <c r="C7228" s="9">
        <f t="shared" ca="1" si="1244"/>
        <v>9.1355545268848672</v>
      </c>
      <c r="D7228" s="9">
        <f t="shared" ca="1" si="1244"/>
        <v>10.395617748105355</v>
      </c>
      <c r="E7228" s="9">
        <f t="shared" ca="1" si="1244"/>
        <v>13.868207107958977</v>
      </c>
      <c r="F7228" s="9">
        <f t="shared" ca="1" si="1244"/>
        <v>4.9075295753113082</v>
      </c>
      <c r="G7228" s="9">
        <f t="shared" ca="1" si="1244"/>
        <v>6.1151908013789402</v>
      </c>
      <c r="H7228" s="9">
        <f t="shared" ca="1" si="1244"/>
        <v>3.5490958002191912</v>
      </c>
      <c r="I7228" s="9">
        <f t="shared" ca="1" si="1244"/>
        <v>13.575249948215712</v>
      </c>
      <c r="J7228" s="9">
        <f t="shared" ca="1" si="1244"/>
        <v>5.2656685101775036</v>
      </c>
      <c r="K7228" s="9">
        <f t="shared" ca="1" si="1244"/>
        <v>6.144781345301122</v>
      </c>
      <c r="L7228" s="9">
        <f t="shared" ca="1" si="1244"/>
        <v>11.832949831265857</v>
      </c>
      <c r="M7228" s="9">
        <f t="shared" ca="1" si="1244"/>
        <v>12.336168327951706</v>
      </c>
      <c r="N7228" s="9">
        <f t="shared" ca="1" si="1244"/>
        <v>2.1775176969915164</v>
      </c>
      <c r="P7228" s="9">
        <f t="shared" ca="1" si="1236"/>
        <v>30.555986673782773</v>
      </c>
      <c r="Q7228" s="9">
        <f t="shared" ca="1" si="1237"/>
        <v>42.279897673278718</v>
      </c>
      <c r="R7228" s="9">
        <f t="shared" ca="1" si="1238"/>
        <v>34.198332975754667</v>
      </c>
      <c r="S7228" s="9">
        <f t="shared" ca="1" si="1239"/>
        <v>40.215153223261979</v>
      </c>
      <c r="T7228" s="9">
        <f t="shared" ca="1" si="1240"/>
        <v>44.096526025957381</v>
      </c>
      <c r="U7228" s="9">
        <f t="shared" ca="1" si="1241"/>
        <v>42.422226825651713</v>
      </c>
      <c r="V7228" s="43">
        <f t="shared" ca="1" si="1242"/>
        <v>44.096526025957381</v>
      </c>
    </row>
    <row r="7229" spans="2:22" x14ac:dyDescent="0.25">
      <c r="B7229" s="9">
        <f t="shared" ca="1" si="1245"/>
        <v>34.958154891010153</v>
      </c>
      <c r="C7229" s="9">
        <f t="shared" ca="1" si="1244"/>
        <v>11.244900827585187</v>
      </c>
      <c r="D7229" s="9">
        <f t="shared" ca="1" si="1244"/>
        <v>10.558653396974764</v>
      </c>
      <c r="E7229" s="9">
        <f t="shared" ca="1" si="1244"/>
        <v>11.3751354653185</v>
      </c>
      <c r="F7229" s="9">
        <f t="shared" ca="1" si="1244"/>
        <v>5.5832429843012132</v>
      </c>
      <c r="G7229" s="9">
        <f t="shared" ca="1" si="1244"/>
        <v>7.3715948689200026</v>
      </c>
      <c r="H7229" s="9">
        <f t="shared" ca="1" si="1244"/>
        <v>2.285932485206859</v>
      </c>
      <c r="I7229" s="9">
        <f t="shared" ca="1" si="1244"/>
        <v>9.8938263659519698</v>
      </c>
      <c r="J7229" s="9">
        <f t="shared" ca="1" si="1244"/>
        <v>5.8744879092536539</v>
      </c>
      <c r="K7229" s="9">
        <f t="shared" ca="1" si="1244"/>
        <v>5.6713521968730305</v>
      </c>
      <c r="L7229" s="9">
        <f t="shared" ca="1" si="1244"/>
        <v>11.276286867288164</v>
      </c>
      <c r="M7229" s="9">
        <f t="shared" ca="1" si="1244"/>
        <v>11.06113439764056</v>
      </c>
      <c r="N7229" s="9">
        <f t="shared" ca="1" si="1244"/>
        <v>3.3251447559339291</v>
      </c>
      <c r="P7229" s="9">
        <f t="shared" ca="1" si="1236"/>
        <v>34.958154891010153</v>
      </c>
      <c r="Q7229" s="9">
        <f t="shared" ca="1" si="1237"/>
        <v>43.095955825379434</v>
      </c>
      <c r="R7229" s="9">
        <f t="shared" ca="1" si="1238"/>
        <v>37.10092763198152</v>
      </c>
      <c r="S7229" s="9">
        <f t="shared" ca="1" si="1239"/>
        <v>40.488964571196753</v>
      </c>
      <c r="T7229" s="9">
        <f t="shared" ca="1" si="1240"/>
        <v>42.425506255068832</v>
      </c>
      <c r="U7229" s="9">
        <f t="shared" ca="1" si="1241"/>
        <v>38.885209029487299</v>
      </c>
      <c r="V7229" s="43">
        <f t="shared" ca="1" si="1242"/>
        <v>43.095955825379434</v>
      </c>
    </row>
    <row r="7230" spans="2:22" x14ac:dyDescent="0.25">
      <c r="B7230" s="9">
        <f t="shared" ca="1" si="1245"/>
        <v>32.742997423778966</v>
      </c>
      <c r="C7230" s="9">
        <f t="shared" ca="1" si="1244"/>
        <v>10.738274381463096</v>
      </c>
      <c r="D7230" s="9">
        <f t="shared" ca="1" si="1244"/>
        <v>8.3509968937236465</v>
      </c>
      <c r="E7230" s="9">
        <f t="shared" ca="1" si="1244"/>
        <v>12.183017175955333</v>
      </c>
      <c r="F7230" s="9">
        <f t="shared" ca="1" si="1244"/>
        <v>4.4882649432756647</v>
      </c>
      <c r="G7230" s="9">
        <f t="shared" ca="1" si="1244"/>
        <v>5.3018216379888345</v>
      </c>
      <c r="H7230" s="9">
        <f t="shared" ca="1" si="1244"/>
        <v>2.2078856169109873</v>
      </c>
      <c r="I7230" s="9">
        <f t="shared" ca="1" si="1244"/>
        <v>13.407880373221641</v>
      </c>
      <c r="J7230" s="9">
        <f t="shared" ca="1" si="1244"/>
        <v>6.8234616176496852</v>
      </c>
      <c r="K7230" s="9">
        <f t="shared" ca="1" si="1244"/>
        <v>6.0567210062430785</v>
      </c>
      <c r="L7230" s="9">
        <f t="shared" ca="1" si="1244"/>
        <v>8.5036872664152128</v>
      </c>
      <c r="M7230" s="9">
        <f t="shared" ca="1" si="1244"/>
        <v>12.214340810464424</v>
      </c>
      <c r="N7230" s="9">
        <f t="shared" ca="1" si="1244"/>
        <v>2.3720735162453703</v>
      </c>
      <c r="P7230" s="9">
        <f t="shared" ca="1" si="1236"/>
        <v>32.742997423778966</v>
      </c>
      <c r="Q7230" s="9">
        <f t="shared" ca="1" si="1237"/>
        <v>40.620513957728697</v>
      </c>
      <c r="R7230" s="9">
        <f t="shared" ca="1" si="1238"/>
        <v>32.159021113642424</v>
      </c>
      <c r="S7230" s="9">
        <f t="shared" ca="1" si="1239"/>
        <v>32.793185937527127</v>
      </c>
      <c r="T7230" s="9">
        <f t="shared" ca="1" si="1240"/>
        <v>37.936459687594706</v>
      </c>
      <c r="U7230" s="9">
        <f t="shared" ca="1" si="1241"/>
        <v>39.275039715398549</v>
      </c>
      <c r="V7230" s="43">
        <f t="shared" ca="1" si="1242"/>
        <v>40.620513957728697</v>
      </c>
    </row>
    <row r="7231" spans="2:22" x14ac:dyDescent="0.25">
      <c r="B7231" s="9">
        <f t="shared" ca="1" si="1245"/>
        <v>25.63455913661349</v>
      </c>
      <c r="C7231" s="9">
        <f t="shared" ca="1" si="1244"/>
        <v>9.4096978835085636</v>
      </c>
      <c r="D7231" s="9">
        <f t="shared" ca="1" si="1244"/>
        <v>10.944685095250867</v>
      </c>
      <c r="E7231" s="9">
        <f t="shared" ca="1" si="1244"/>
        <v>10.98617889359619</v>
      </c>
      <c r="F7231" s="9">
        <f t="shared" ca="1" si="1244"/>
        <v>5.1183544723181331</v>
      </c>
      <c r="G7231" s="9">
        <f t="shared" ca="1" si="1244"/>
        <v>5.6462532010678395</v>
      </c>
      <c r="H7231" s="9">
        <f t="shared" ca="1" si="1244"/>
        <v>2.6517958785949363</v>
      </c>
      <c r="I7231" s="9">
        <f t="shared" ca="1" si="1244"/>
        <v>11.662609147633711</v>
      </c>
      <c r="J7231" s="9">
        <f t="shared" ca="1" si="1244"/>
        <v>4.2975705337162688</v>
      </c>
      <c r="K7231" s="9">
        <f t="shared" ca="1" si="1244"/>
        <v>5.5238198373492899</v>
      </c>
      <c r="L7231" s="9">
        <f t="shared" ca="1" si="1244"/>
        <v>10.205520847111298</v>
      </c>
      <c r="M7231" s="9">
        <f t="shared" ca="1" si="1244"/>
        <v>13.067841790079939</v>
      </c>
      <c r="N7231" s="9">
        <f t="shared" ca="1" si="1244"/>
        <v>2.4344041092746815</v>
      </c>
      <c r="P7231" s="9">
        <f t="shared" ca="1" si="1236"/>
        <v>25.63455913661349</v>
      </c>
      <c r="Q7231" s="9">
        <f t="shared" ca="1" si="1237"/>
        <v>37.333372267206997</v>
      </c>
      <c r="R7231" s="9">
        <f t="shared" ca="1" si="1238"/>
        <v>32.691797149561971</v>
      </c>
      <c r="S7231" s="9">
        <f t="shared" ca="1" si="1239"/>
        <v>37.406478968648912</v>
      </c>
      <c r="T7231" s="9">
        <f t="shared" ca="1" si="1240"/>
        <v>40.893472400338396</v>
      </c>
      <c r="U7231" s="9">
        <f t="shared" ca="1" si="1241"/>
        <v>41.321389234032353</v>
      </c>
      <c r="V7231" s="43">
        <f t="shared" ca="1" si="1242"/>
        <v>41.321389234032353</v>
      </c>
    </row>
    <row r="7232" spans="2:22" x14ac:dyDescent="0.25">
      <c r="B7232" s="9">
        <f t="shared" ca="1" si="1245"/>
        <v>29.642892279565054</v>
      </c>
      <c r="C7232" s="9">
        <f t="shared" ca="1" si="1244"/>
        <v>9.9214870231246088</v>
      </c>
      <c r="D7232" s="9">
        <f t="shared" ca="1" si="1244"/>
        <v>10.433060450423611</v>
      </c>
      <c r="E7232" s="9">
        <f t="shared" ca="1" si="1244"/>
        <v>11.652179239981031</v>
      </c>
      <c r="F7232" s="9">
        <f t="shared" ca="1" si="1244"/>
        <v>6.1441335893784874</v>
      </c>
      <c r="G7232" s="9">
        <f t="shared" ca="1" si="1244"/>
        <v>5.5659524509287834</v>
      </c>
      <c r="H7232" s="9">
        <f t="shared" ca="1" si="1244"/>
        <v>2.1525931545826809</v>
      </c>
      <c r="I7232" s="9">
        <f t="shared" ca="1" si="1244"/>
        <v>10.550080606508656</v>
      </c>
      <c r="J7232" s="9">
        <f t="shared" ca="1" si="1244"/>
        <v>5.7033600463971492</v>
      </c>
      <c r="K7232" s="9">
        <f t="shared" ca="1" si="1244"/>
        <v>5.4287563670092762</v>
      </c>
      <c r="L7232" s="9">
        <f t="shared" ca="1" si="1244"/>
        <v>8.0791648219075736</v>
      </c>
      <c r="M7232" s="9">
        <f t="shared" ca="1" si="1244"/>
        <v>12.47640026676541</v>
      </c>
      <c r="N7232" s="9">
        <f t="shared" ca="1" si="1244"/>
        <v>4.0136470097551715</v>
      </c>
      <c r="P7232" s="9">
        <f t="shared" ca="1" si="1236"/>
        <v>29.642892279565054</v>
      </c>
      <c r="Q7232" s="9">
        <f t="shared" ca="1" si="1237"/>
        <v>39.36983814116553</v>
      </c>
      <c r="R7232" s="9">
        <f t="shared" ca="1" si="1238"/>
        <v>33.587188811175125</v>
      </c>
      <c r="S7232" s="9">
        <f t="shared" ca="1" si="1239"/>
        <v>35.673174254607105</v>
      </c>
      <c r="T7232" s="9">
        <f t="shared" ca="1" si="1240"/>
        <v>38.641905339523802</v>
      </c>
      <c r="U7232" s="9">
        <f t="shared" ca="1" si="1241"/>
        <v>39.025493774626462</v>
      </c>
      <c r="V7232" s="43">
        <f t="shared" ca="1" si="1242"/>
        <v>39.36983814116553</v>
      </c>
    </row>
    <row r="7233" spans="2:22" x14ac:dyDescent="0.25">
      <c r="B7233" s="9">
        <f t="shared" ca="1" si="1245"/>
        <v>33.177113895197863</v>
      </c>
      <c r="C7233" s="9">
        <f t="shared" ca="1" si="1244"/>
        <v>10.227106250609507</v>
      </c>
      <c r="D7233" s="9">
        <f t="shared" ca="1" si="1244"/>
        <v>11.195250706899312</v>
      </c>
      <c r="E7233" s="9">
        <f t="shared" ca="1" si="1244"/>
        <v>10.606094672503666</v>
      </c>
      <c r="F7233" s="9">
        <f t="shared" ca="1" si="1244"/>
        <v>4.3620711155850715</v>
      </c>
      <c r="G7233" s="9">
        <f t="shared" ca="1" si="1244"/>
        <v>6.3585321059790125</v>
      </c>
      <c r="H7233" s="9">
        <f t="shared" ca="1" si="1244"/>
        <v>2.7819662641969849</v>
      </c>
      <c r="I7233" s="9">
        <f t="shared" ca="1" si="1244"/>
        <v>16.954305676818002</v>
      </c>
      <c r="J7233" s="9">
        <f t="shared" ca="1" si="1244"/>
        <v>5.8848626870246399</v>
      </c>
      <c r="K7233" s="9">
        <f t="shared" ca="1" si="1244"/>
        <v>5.832354571550181</v>
      </c>
      <c r="L7233" s="9">
        <f t="shared" ca="1" si="1244"/>
        <v>8.8125187218296066</v>
      </c>
      <c r="M7233" s="9">
        <f t="shared" ca="1" si="1244"/>
        <v>13.68838659415964</v>
      </c>
      <c r="N7233" s="9">
        <f t="shared" ca="1" si="1244"/>
        <v>3.3520367208457373</v>
      </c>
      <c r="P7233" s="9">
        <f t="shared" ca="1" si="1236"/>
        <v>33.177113895197863</v>
      </c>
      <c r="Q7233" s="9">
        <f t="shared" ca="1" si="1237"/>
        <v>38.882619052813162</v>
      </c>
      <c r="R7233" s="9">
        <f t="shared" ca="1" si="1238"/>
        <v>32.586087380420103</v>
      </c>
      <c r="S7233" s="9">
        <f t="shared" ca="1" si="1239"/>
        <v>38.332659091300833</v>
      </c>
      <c r="T7233" s="9">
        <f t="shared" ca="1" si="1240"/>
        <v>46.67264393237167</v>
      </c>
      <c r="U7233" s="9">
        <f t="shared" ca="1" si="1241"/>
        <v>48.196475083855965</v>
      </c>
      <c r="V7233" s="43">
        <f t="shared" ca="1" si="1242"/>
        <v>48.196475083855965</v>
      </c>
    </row>
    <row r="7234" spans="2:22" x14ac:dyDescent="0.25">
      <c r="B7234" s="9">
        <f t="shared" ca="1" si="1245"/>
        <v>33.811024923966315</v>
      </c>
      <c r="C7234" s="9">
        <f t="shared" ca="1" si="1244"/>
        <v>12.240052020440839</v>
      </c>
      <c r="D7234" s="9">
        <f t="shared" ca="1" si="1244"/>
        <v>6.5035464893794384</v>
      </c>
      <c r="E7234" s="9">
        <f t="shared" ca="1" si="1244"/>
        <v>12.365757225463639</v>
      </c>
      <c r="F7234" s="9">
        <f t="shared" ca="1" si="1244"/>
        <v>5.5522884778546793</v>
      </c>
      <c r="G7234" s="9">
        <f t="shared" ca="1" si="1244"/>
        <v>10.154791629363181</v>
      </c>
      <c r="H7234" s="9">
        <f t="shared" ca="1" si="1244"/>
        <v>1.8860030329406772</v>
      </c>
      <c r="I7234" s="9">
        <f t="shared" ca="1" si="1244"/>
        <v>11.767062617415441</v>
      </c>
      <c r="J7234" s="9">
        <f t="shared" ca="1" si="1244"/>
        <v>5.347466816383931</v>
      </c>
      <c r="K7234" s="9">
        <f t="shared" ca="1" si="1244"/>
        <v>5.7505427064670833</v>
      </c>
      <c r="L7234" s="9">
        <f t="shared" ca="1" si="1244"/>
        <v>12.031555348262938</v>
      </c>
      <c r="M7234" s="9">
        <f t="shared" ca="1" si="1244"/>
        <v>11.183455334445391</v>
      </c>
      <c r="N7234" s="9">
        <f t="shared" ca="1" si="1244"/>
        <v>2.1111336007623462</v>
      </c>
      <c r="P7234" s="9">
        <f t="shared" ca="1" si="1236"/>
        <v>33.811024923966315</v>
      </c>
      <c r="Q7234" s="9">
        <f t="shared" ca="1" si="1237"/>
        <v>44.095965011313695</v>
      </c>
      <c r="R7234" s="9">
        <f t="shared" ca="1" si="1238"/>
        <v>37.685572153787881</v>
      </c>
      <c r="S7234" s="9">
        <f t="shared" ca="1" si="1239"/>
        <v>38.437572807175663</v>
      </c>
      <c r="T7234" s="9">
        <f t="shared" ca="1" si="1240"/>
        <v>42.568089685183338</v>
      </c>
      <c r="U7234" s="9">
        <f t="shared" ca="1" si="1241"/>
        <v>39.608856070603451</v>
      </c>
      <c r="V7234" s="43">
        <f t="shared" ca="1" si="1242"/>
        <v>44.095965011313695</v>
      </c>
    </row>
    <row r="7235" spans="2:22" x14ac:dyDescent="0.25">
      <c r="B7235" s="9">
        <f t="shared" ca="1" si="1245"/>
        <v>32.417398299292643</v>
      </c>
      <c r="C7235" s="9">
        <f t="shared" ca="1" si="1244"/>
        <v>10.12640867075965</v>
      </c>
      <c r="D7235" s="9">
        <f t="shared" ca="1" si="1244"/>
        <v>8.1075019712621685</v>
      </c>
      <c r="E7235" s="9">
        <f t="shared" ca="1" si="1244"/>
        <v>10.398919460149676</v>
      </c>
      <c r="F7235" s="9">
        <f t="shared" ca="1" si="1244"/>
        <v>4.5390978822459669</v>
      </c>
      <c r="G7235" s="9">
        <f t="shared" ca="1" si="1244"/>
        <v>10.903068866447022</v>
      </c>
      <c r="H7235" s="9">
        <f t="shared" ca="1" si="1244"/>
        <v>1.9935499626686934</v>
      </c>
      <c r="I7235" s="9">
        <f t="shared" ca="1" si="1244"/>
        <v>15.678082128376154</v>
      </c>
      <c r="J7235" s="9">
        <f t="shared" ca="1" si="1244"/>
        <v>4.4893514988054362</v>
      </c>
      <c r="K7235" s="9">
        <f t="shared" ca="1" si="1244"/>
        <v>6.2617359583126806</v>
      </c>
      <c r="L7235" s="9">
        <f t="shared" ca="1" si="1244"/>
        <v>9.096327836065397</v>
      </c>
      <c r="M7235" s="9">
        <f t="shared" ca="1" si="1244"/>
        <v>10.566277361973373</v>
      </c>
      <c r="N7235" s="9">
        <f t="shared" ca="1" si="1244"/>
        <v>3.2093906464066375</v>
      </c>
      <c r="P7235" s="9">
        <f t="shared" ca="1" si="1236"/>
        <v>32.417398299292643</v>
      </c>
      <c r="Q7235" s="9">
        <f t="shared" ca="1" si="1237"/>
        <v>37.320398112186801</v>
      </c>
      <c r="R7235" s="9">
        <f t="shared" ca="1" si="1238"/>
        <v>33.232960993790336</v>
      </c>
      <c r="S7235" s="9">
        <f t="shared" ca="1" si="1239"/>
        <v>39.571575241162599</v>
      </c>
      <c r="T7235" s="9">
        <f t="shared" ca="1" si="1240"/>
        <v>46.994371448557381</v>
      </c>
      <c r="U7235" s="9">
        <f t="shared" ca="1" si="1241"/>
        <v>45.25493032805872</v>
      </c>
      <c r="V7235" s="43">
        <f t="shared" ca="1" si="1242"/>
        <v>46.994371448557381</v>
      </c>
    </row>
    <row r="7236" spans="2:22" x14ac:dyDescent="0.25">
      <c r="B7236" s="9">
        <f t="shared" ca="1" si="1245"/>
        <v>28.188582240325005</v>
      </c>
      <c r="C7236" s="9">
        <f t="shared" ca="1" si="1244"/>
        <v>10.444739874056399</v>
      </c>
      <c r="D7236" s="9">
        <f t="shared" ca="1" si="1244"/>
        <v>6.4765952276026173</v>
      </c>
      <c r="E7236" s="9">
        <f t="shared" ca="1" si="1244"/>
        <v>12.882090078553286</v>
      </c>
      <c r="F7236" s="9">
        <f t="shared" ca="1" si="1244"/>
        <v>5.5956499727906888</v>
      </c>
      <c r="G7236" s="9">
        <f t="shared" ca="1" si="1244"/>
        <v>5.5140338031217615</v>
      </c>
      <c r="H7236" s="9">
        <f t="shared" ca="1" si="1244"/>
        <v>2.0272951388684417</v>
      </c>
      <c r="I7236" s="9">
        <f t="shared" ca="1" si="1244"/>
        <v>18.135940300495832</v>
      </c>
      <c r="J7236" s="9">
        <f t="shared" ca="1" si="1244"/>
        <v>4.865364935747496</v>
      </c>
      <c r="K7236" s="9">
        <f t="shared" ca="1" si="1244"/>
        <v>5.7790140227194939</v>
      </c>
      <c r="L7236" s="9">
        <f t="shared" ca="1" si="1244"/>
        <v>8.8973560365900415</v>
      </c>
      <c r="M7236" s="9">
        <f t="shared" ca="1" si="1244"/>
        <v>12.571927958835726</v>
      </c>
      <c r="N7236" s="9">
        <f t="shared" ca="1" si="1244"/>
        <v>4.3971247340930235</v>
      </c>
      <c r="P7236" s="9">
        <f t="shared" ca="1" si="1236"/>
        <v>28.188582240325005</v>
      </c>
      <c r="Q7236" s="9">
        <f t="shared" ca="1" si="1237"/>
        <v>41.486675659040252</v>
      </c>
      <c r="R7236" s="9">
        <f t="shared" ca="1" si="1238"/>
        <v>35.113884640249651</v>
      </c>
      <c r="S7236" s="9">
        <f t="shared" ca="1" si="1239"/>
        <v>33.091418962995384</v>
      </c>
      <c r="T7236" s="9">
        <f t="shared" ca="1" si="1240"/>
        <v>43.421050101903276</v>
      </c>
      <c r="U7236" s="9">
        <f t="shared" ca="1" si="1241"/>
        <v>42.69849729005594</v>
      </c>
      <c r="V7236" s="43">
        <f t="shared" ca="1" si="1242"/>
        <v>43.421050101903276</v>
      </c>
    </row>
    <row r="7237" spans="2:22" x14ac:dyDescent="0.25">
      <c r="B7237" s="9">
        <f t="shared" ca="1" si="1245"/>
        <v>36.404687259910716</v>
      </c>
      <c r="C7237" s="9">
        <f t="shared" ca="1" si="1244"/>
        <v>9.992550769520987</v>
      </c>
      <c r="D7237" s="9">
        <f t="shared" ca="1" si="1244"/>
        <v>9.040954300719374</v>
      </c>
      <c r="E7237" s="9">
        <f t="shared" ca="1" si="1244"/>
        <v>11.147560835415687</v>
      </c>
      <c r="F7237" s="9">
        <f t="shared" ca="1" si="1244"/>
        <v>4.9826694400689835</v>
      </c>
      <c r="G7237" s="9">
        <f t="shared" ca="1" si="1244"/>
        <v>5.2692677071171676</v>
      </c>
      <c r="H7237" s="9">
        <f t="shared" ca="1" si="1244"/>
        <v>2.2684926890319117</v>
      </c>
      <c r="I7237" s="9">
        <f t="shared" ca="1" si="1244"/>
        <v>9.6650947202643938</v>
      </c>
      <c r="J7237" s="9">
        <f t="shared" ca="1" si="1244"/>
        <v>5.6357355858695959</v>
      </c>
      <c r="K7237" s="9">
        <f t="shared" ca="1" si="1244"/>
        <v>7.2244458140637757</v>
      </c>
      <c r="L7237" s="9">
        <f t="shared" ca="1" si="1244"/>
        <v>11.726553680298657</v>
      </c>
      <c r="M7237" s="9">
        <f t="shared" ca="1" si="1244"/>
        <v>10.590947070917828</v>
      </c>
      <c r="N7237" s="9">
        <f t="shared" ca="1" si="1244"/>
        <v>2.796884564728336</v>
      </c>
      <c r="P7237" s="9">
        <f t="shared" ca="1" si="1236"/>
        <v>36.404687259910716</v>
      </c>
      <c r="Q7237" s="9">
        <f t="shared" ca="1" si="1237"/>
        <v>41.299285435833262</v>
      </c>
      <c r="R7237" s="9">
        <f t="shared" ca="1" si="1238"/>
        <v>36.723104268680743</v>
      </c>
      <c r="S7237" s="9">
        <f t="shared" ca="1" si="1239"/>
        <v>38.326598755959225</v>
      </c>
      <c r="T7237" s="9">
        <f t="shared" ca="1" si="1240"/>
        <v>38.49875497312793</v>
      </c>
      <c r="U7237" s="9">
        <f t="shared" ca="1" si="1241"/>
        <v>34.566263799018763</v>
      </c>
      <c r="V7237" s="43">
        <f t="shared" ca="1" si="1242"/>
        <v>41.299285435833262</v>
      </c>
    </row>
    <row r="7238" spans="2:22" x14ac:dyDescent="0.25">
      <c r="B7238" s="9">
        <f t="shared" ca="1" si="1245"/>
        <v>35.732285923893087</v>
      </c>
      <c r="C7238" s="9">
        <f t="shared" ca="1" si="1244"/>
        <v>10.615419337329064</v>
      </c>
      <c r="D7238" s="9">
        <f t="shared" ca="1" si="1244"/>
        <v>7.470121322298148</v>
      </c>
      <c r="E7238" s="9">
        <f t="shared" ca="1" si="1244"/>
        <v>13.166534416552839</v>
      </c>
      <c r="F7238" s="9">
        <f t="shared" ca="1" si="1244"/>
        <v>4.8321140245843539</v>
      </c>
      <c r="G7238" s="9">
        <f t="shared" ca="1" si="1244"/>
        <v>8.1950393365432799</v>
      </c>
      <c r="H7238" s="9">
        <f t="shared" ca="1" si="1244"/>
        <v>2.9051479069026591</v>
      </c>
      <c r="I7238" s="9">
        <f t="shared" ca="1" si="1244"/>
        <v>14.040690666421915</v>
      </c>
      <c r="J7238" s="9">
        <f t="shared" ca="1" si="1244"/>
        <v>4.8789563369937561</v>
      </c>
      <c r="K7238" s="9">
        <f t="shared" ca="1" si="1244"/>
        <v>6.4351760535501725</v>
      </c>
      <c r="L7238" s="9">
        <f t="shared" ca="1" si="1244"/>
        <v>11.152855360618407</v>
      </c>
      <c r="M7238" s="9">
        <f t="shared" ca="1" si="1244"/>
        <v>10.85533223671211</v>
      </c>
      <c r="N7238" s="9">
        <f t="shared" ca="1" si="1244"/>
        <v>3.1818363957002198</v>
      </c>
      <c r="P7238" s="9">
        <f t="shared" ca="1" si="1236"/>
        <v>35.732285923893087</v>
      </c>
      <c r="Q7238" s="9">
        <f t="shared" ca="1" si="1237"/>
        <v>42.99560184719428</v>
      </c>
      <c r="R7238" s="9">
        <f t="shared" ca="1" si="1238"/>
        <v>36.217401171782214</v>
      </c>
      <c r="S7238" s="9">
        <f t="shared" ca="1" si="1239"/>
        <v>39.340176375612884</v>
      </c>
      <c r="T7238" s="9">
        <f t="shared" ca="1" si="1240"/>
        <v>44.040543081581973</v>
      </c>
      <c r="U7238" s="9">
        <f t="shared" ca="1" si="1241"/>
        <v>40.561183561975454</v>
      </c>
      <c r="V7238" s="43">
        <f t="shared" ca="1" si="1242"/>
        <v>44.040543081581973</v>
      </c>
    </row>
    <row r="7239" spans="2:22" x14ac:dyDescent="0.25">
      <c r="B7239" s="9">
        <f t="shared" ca="1" si="1245"/>
        <v>37.959284826718495</v>
      </c>
      <c r="C7239" s="9">
        <f t="shared" ca="1" si="1244"/>
        <v>12.520418005586132</v>
      </c>
      <c r="D7239" s="9">
        <f t="shared" ca="1" si="1244"/>
        <v>8.3286317855565972</v>
      </c>
      <c r="E7239" s="9">
        <f t="shared" ca="1" si="1244"/>
        <v>13.186876552578806</v>
      </c>
      <c r="F7239" s="9">
        <f t="shared" ca="1" si="1244"/>
        <v>4.5672422432224797</v>
      </c>
      <c r="G7239" s="9">
        <f t="shared" ca="1" si="1244"/>
        <v>8.0884887841353503</v>
      </c>
      <c r="H7239" s="9">
        <f t="shared" ca="1" si="1244"/>
        <v>2.7318354760857404</v>
      </c>
      <c r="I7239" s="9">
        <f t="shared" ca="1" si="1244"/>
        <v>15.076159340170824</v>
      </c>
      <c r="J7239" s="9">
        <f t="shared" ca="1" si="1244"/>
        <v>4.8857036610542535</v>
      </c>
      <c r="K7239" s="9">
        <f t="shared" ca="1" si="1244"/>
        <v>6.0833358141917966</v>
      </c>
      <c r="L7239" s="9">
        <f t="shared" ca="1" si="1244"/>
        <v>9.1785068241862842</v>
      </c>
      <c r="M7239" s="9">
        <f t="shared" ca="1" si="1244"/>
        <v>12.044430666058712</v>
      </c>
      <c r="N7239" s="9">
        <f t="shared" ref="C7239:N7261" ca="1" si="1246">_xlfn.BETA.INV(RAND(),N$20,N$21,N$15,N$17)</f>
        <v>3.3645556909486158</v>
      </c>
      <c r="P7239" s="9">
        <f t="shared" ca="1" si="1236"/>
        <v>37.959284826718495</v>
      </c>
      <c r="Q7239" s="9">
        <f t="shared" ca="1" si="1237"/>
        <v>43.136060734354089</v>
      </c>
      <c r="R7239" s="9">
        <f t="shared" ca="1" si="1238"/>
        <v>35.714058578135308</v>
      </c>
      <c r="S7239" s="9">
        <f t="shared" ca="1" si="1239"/>
        <v>37.775354375104385</v>
      </c>
      <c r="T7239" s="9">
        <f t="shared" ca="1" si="1240"/>
        <v>44.03634242499767</v>
      </c>
      <c r="U7239" s="9">
        <f t="shared" ca="1" si="1241"/>
        <v>43.53771057592148</v>
      </c>
      <c r="V7239" s="43">
        <f t="shared" ca="1" si="1242"/>
        <v>44.03634242499767</v>
      </c>
    </row>
    <row r="7240" spans="2:22" x14ac:dyDescent="0.25">
      <c r="B7240" s="9">
        <f t="shared" ca="1" si="1245"/>
        <v>28.157451169939609</v>
      </c>
      <c r="C7240" s="9">
        <f t="shared" ca="1" si="1246"/>
        <v>10.059359138305467</v>
      </c>
      <c r="D7240" s="9">
        <f t="shared" ca="1" si="1246"/>
        <v>9.2244910967862097</v>
      </c>
      <c r="E7240" s="9">
        <f t="shared" ca="1" si="1246"/>
        <v>12.398535877051808</v>
      </c>
      <c r="F7240" s="9">
        <f t="shared" ca="1" si="1246"/>
        <v>5.1044432712509948</v>
      </c>
      <c r="G7240" s="9">
        <f t="shared" ca="1" si="1246"/>
        <v>5.8654876146294548</v>
      </c>
      <c r="H7240" s="9">
        <f t="shared" ca="1" si="1246"/>
        <v>2.8067594255289245</v>
      </c>
      <c r="I7240" s="9">
        <f t="shared" ca="1" si="1246"/>
        <v>9.2685841749639426</v>
      </c>
      <c r="J7240" s="9">
        <f t="shared" ca="1" si="1246"/>
        <v>4.4919090439560021</v>
      </c>
      <c r="K7240" s="9">
        <f t="shared" ca="1" si="1246"/>
        <v>5.6977508964114927</v>
      </c>
      <c r="L7240" s="9">
        <f t="shared" ca="1" si="1246"/>
        <v>9.0126921126407904</v>
      </c>
      <c r="M7240" s="9">
        <f t="shared" ca="1" si="1246"/>
        <v>13.178148888548199</v>
      </c>
      <c r="N7240" s="9">
        <f t="shared" ca="1" si="1246"/>
        <v>3.0843674245710071</v>
      </c>
      <c r="P7240" s="9">
        <f t="shared" ca="1" si="1236"/>
        <v>28.157451169939609</v>
      </c>
      <c r="Q7240" s="9">
        <f t="shared" ca="1" si="1237"/>
        <v>39.046863596525071</v>
      </c>
      <c r="R7240" s="9">
        <f t="shared" ca="1" si="1238"/>
        <v>32.95861284317975</v>
      </c>
      <c r="S7240" s="9">
        <f t="shared" ca="1" si="1239"/>
        <v>35.691548570567875</v>
      </c>
      <c r="T7240" s="9">
        <f t="shared" ca="1" si="1240"/>
        <v>36.455622423591407</v>
      </c>
      <c r="U7240" s="9">
        <f t="shared" ca="1" si="1241"/>
        <v>37.536711774927809</v>
      </c>
      <c r="V7240" s="43">
        <f t="shared" ca="1" si="1242"/>
        <v>39.046863596525071</v>
      </c>
    </row>
    <row r="7241" spans="2:22" x14ac:dyDescent="0.25">
      <c r="B7241" s="9">
        <f t="shared" ca="1" si="1245"/>
        <v>32.172381402236056</v>
      </c>
      <c r="C7241" s="9">
        <f t="shared" ca="1" si="1246"/>
        <v>11.830988674092113</v>
      </c>
      <c r="D7241" s="9">
        <f t="shared" ca="1" si="1246"/>
        <v>8.2015198345278844</v>
      </c>
      <c r="E7241" s="9">
        <f t="shared" ca="1" si="1246"/>
        <v>12.410746817502947</v>
      </c>
      <c r="F7241" s="9">
        <f t="shared" ca="1" si="1246"/>
        <v>6.3584584920786433</v>
      </c>
      <c r="G7241" s="9">
        <f t="shared" ca="1" si="1246"/>
        <v>5.5966448423365627</v>
      </c>
      <c r="H7241" s="9">
        <f t="shared" ca="1" si="1246"/>
        <v>1.8010229215766729</v>
      </c>
      <c r="I7241" s="9">
        <f t="shared" ca="1" si="1246"/>
        <v>12.433322491577069</v>
      </c>
      <c r="J7241" s="9">
        <f t="shared" ca="1" si="1246"/>
        <v>7.5415013769591885</v>
      </c>
      <c r="K7241" s="9">
        <f t="shared" ca="1" si="1246"/>
        <v>5.8138405732976839</v>
      </c>
      <c r="L7241" s="9">
        <f t="shared" ca="1" si="1246"/>
        <v>10.996784642925164</v>
      </c>
      <c r="M7241" s="9">
        <f t="shared" ca="1" si="1246"/>
        <v>12.078046322659752</v>
      </c>
      <c r="N7241" s="9">
        <f t="shared" ca="1" si="1246"/>
        <v>3.0202149943971506</v>
      </c>
      <c r="P7241" s="9">
        <f t="shared" ca="1" si="1236"/>
        <v>32.172381402236056</v>
      </c>
      <c r="Q7241" s="9">
        <f t="shared" ca="1" si="1237"/>
        <v>45.800236505876562</v>
      </c>
      <c r="R7241" s="9">
        <f t="shared" ca="1" si="1238"/>
        <v>38.020287376790755</v>
      </c>
      <c r="S7241" s="9">
        <f t="shared" ca="1" si="1239"/>
        <v>35.430027809061116</v>
      </c>
      <c r="T7241" s="9">
        <f t="shared" ca="1" si="1240"/>
        <v>40.248486805763832</v>
      </c>
      <c r="U7241" s="9">
        <f t="shared" ca="1" si="1241"/>
        <v>38.30953349110127</v>
      </c>
      <c r="V7241" s="43">
        <f t="shared" ca="1" si="1242"/>
        <v>45.800236505876562</v>
      </c>
    </row>
    <row r="7242" spans="2:22" x14ac:dyDescent="0.25">
      <c r="B7242" s="9">
        <f t="shared" ca="1" si="1245"/>
        <v>27.97057282858114</v>
      </c>
      <c r="C7242" s="9">
        <f t="shared" ca="1" si="1246"/>
        <v>9.0253113473948563</v>
      </c>
      <c r="D7242" s="9">
        <f t="shared" ca="1" si="1246"/>
        <v>6.4381434037853085</v>
      </c>
      <c r="E7242" s="9">
        <f t="shared" ca="1" si="1246"/>
        <v>11.627220826984622</v>
      </c>
      <c r="F7242" s="9">
        <f t="shared" ca="1" si="1246"/>
        <v>4.695420310462878</v>
      </c>
      <c r="G7242" s="9">
        <f t="shared" ca="1" si="1246"/>
        <v>5.7346812406216543</v>
      </c>
      <c r="H7242" s="9">
        <f t="shared" ca="1" si="1246"/>
        <v>2.2360187830976965</v>
      </c>
      <c r="I7242" s="9">
        <f t="shared" ca="1" si="1246"/>
        <v>10.674748507110237</v>
      </c>
      <c r="J7242" s="9">
        <f t="shared" ca="1" si="1246"/>
        <v>4.7732685570688105</v>
      </c>
      <c r="K7242" s="9">
        <f t="shared" ca="1" si="1246"/>
        <v>5.2233557879720713</v>
      </c>
      <c r="L7242" s="9">
        <f t="shared" ca="1" si="1246"/>
        <v>10.66940766117183</v>
      </c>
      <c r="M7242" s="9">
        <f t="shared" ca="1" si="1246"/>
        <v>13.156185107520111</v>
      </c>
      <c r="N7242" s="9">
        <f t="shared" ca="1" si="1246"/>
        <v>2.6395231421115946</v>
      </c>
      <c r="P7242" s="9">
        <f t="shared" ca="1" si="1236"/>
        <v>27.97057282858114</v>
      </c>
      <c r="Q7242" s="9">
        <f t="shared" ca="1" si="1237"/>
        <v>38.734731534731715</v>
      </c>
      <c r="R7242" s="9">
        <f t="shared" ca="1" si="1238"/>
        <v>32.253018249113225</v>
      </c>
      <c r="S7242" s="9">
        <f t="shared" ca="1" si="1239"/>
        <v>32.941130018760155</v>
      </c>
      <c r="T7242" s="9">
        <f t="shared" ca="1" si="1240"/>
        <v>36.15650395480062</v>
      </c>
      <c r="U7242" s="9">
        <f t="shared" ca="1" si="1241"/>
        <v>36.003758259037312</v>
      </c>
      <c r="V7242" s="43">
        <f t="shared" ca="1" si="1242"/>
        <v>38.734731534731715</v>
      </c>
    </row>
    <row r="7243" spans="2:22" x14ac:dyDescent="0.25">
      <c r="B7243" s="9">
        <f t="shared" ca="1" si="1245"/>
        <v>31.211512282273759</v>
      </c>
      <c r="C7243" s="9">
        <f t="shared" ca="1" si="1246"/>
        <v>10.868749193618555</v>
      </c>
      <c r="D7243" s="9">
        <f t="shared" ca="1" si="1246"/>
        <v>8.068437996278627</v>
      </c>
      <c r="E7243" s="9">
        <f t="shared" ca="1" si="1246"/>
        <v>11.103613182362453</v>
      </c>
      <c r="F7243" s="9">
        <f t="shared" ca="1" si="1246"/>
        <v>5.9233974191223151</v>
      </c>
      <c r="G7243" s="9">
        <f t="shared" ca="1" si="1246"/>
        <v>7.0715821414781157</v>
      </c>
      <c r="H7243" s="9">
        <f t="shared" ca="1" si="1246"/>
        <v>3.1951645940341185</v>
      </c>
      <c r="I7243" s="9">
        <f t="shared" ca="1" si="1246"/>
        <v>12.279292761396416</v>
      </c>
      <c r="J7243" s="9">
        <f t="shared" ca="1" si="1246"/>
        <v>6.2347828233777092</v>
      </c>
      <c r="K7243" s="9">
        <f t="shared" ca="1" si="1246"/>
        <v>6.1049798706421488</v>
      </c>
      <c r="L7243" s="9">
        <f t="shared" ca="1" si="1246"/>
        <v>11.707591539947252</v>
      </c>
      <c r="M7243" s="9">
        <f t="shared" ca="1" si="1246"/>
        <v>13.199231648850015</v>
      </c>
      <c r="N7243" s="9">
        <f t="shared" ca="1" si="1246"/>
        <v>4.0567560482617866</v>
      </c>
      <c r="P7243" s="9">
        <f t="shared" ca="1" si="1236"/>
        <v>31.211512282273759</v>
      </c>
      <c r="Q7243" s="9">
        <f t="shared" ca="1" si="1237"/>
        <v>43.971492787567755</v>
      </c>
      <c r="R7243" s="9">
        <f t="shared" ca="1" si="1238"/>
        <v>38.66147407159206</v>
      </c>
      <c r="S7243" s="9">
        <f t="shared" ca="1" si="1239"/>
        <v>40.204512190642049</v>
      </c>
      <c r="T7243" s="9">
        <f t="shared" ca="1" si="1240"/>
        <v>43.183660487362204</v>
      </c>
      <c r="U7243" s="9">
        <f t="shared" ca="1" si="1241"/>
        <v>40.618544548003172</v>
      </c>
      <c r="V7243" s="43">
        <f t="shared" ca="1" si="1242"/>
        <v>43.971492787567755</v>
      </c>
    </row>
    <row r="7244" spans="2:22" x14ac:dyDescent="0.25">
      <c r="B7244" s="9">
        <f t="shared" ca="1" si="1245"/>
        <v>33.811987970801567</v>
      </c>
      <c r="C7244" s="9">
        <f t="shared" ca="1" si="1246"/>
        <v>11.20227295061008</v>
      </c>
      <c r="D7244" s="9">
        <f t="shared" ca="1" si="1246"/>
        <v>7.0090606463838974</v>
      </c>
      <c r="E7244" s="9">
        <f t="shared" ca="1" si="1246"/>
        <v>9.5564752796731085</v>
      </c>
      <c r="F7244" s="9">
        <f t="shared" ca="1" si="1246"/>
        <v>5.0752368493183111</v>
      </c>
      <c r="G7244" s="9">
        <f t="shared" ca="1" si="1246"/>
        <v>8.3300792512945936</v>
      </c>
      <c r="H7244" s="9">
        <f t="shared" ca="1" si="1246"/>
        <v>1.8586990102541372</v>
      </c>
      <c r="I7244" s="9">
        <f t="shared" ca="1" si="1246"/>
        <v>11.894436457717712</v>
      </c>
      <c r="J7244" s="9">
        <f t="shared" ca="1" si="1246"/>
        <v>6.6245658570967709</v>
      </c>
      <c r="K7244" s="9">
        <f t="shared" ca="1" si="1246"/>
        <v>5.8173716278150298</v>
      </c>
      <c r="L7244" s="9">
        <f t="shared" ca="1" si="1246"/>
        <v>9.0141082238054455</v>
      </c>
      <c r="M7244" s="9">
        <f t="shared" ca="1" si="1246"/>
        <v>11.359569113090377</v>
      </c>
      <c r="N7244" s="9">
        <f t="shared" ca="1" si="1246"/>
        <v>3.7003034449366425</v>
      </c>
      <c r="P7244" s="9">
        <f t="shared" ca="1" si="1236"/>
        <v>33.811987970801567</v>
      </c>
      <c r="Q7244" s="9">
        <f t="shared" ca="1" si="1237"/>
        <v>40.097725756122045</v>
      </c>
      <c r="R7244" s="9">
        <f t="shared" ca="1" si="1238"/>
        <v>34.809293096485511</v>
      </c>
      <c r="S7244" s="9">
        <f t="shared" ca="1" si="1239"/>
        <v>35.729622204489743</v>
      </c>
      <c r="T7244" s="9">
        <f t="shared" ca="1" si="1240"/>
        <v>39.94798802413829</v>
      </c>
      <c r="U7244" s="9">
        <f t="shared" ca="1" si="1241"/>
        <v>38.593145468486583</v>
      </c>
      <c r="V7244" s="43">
        <f t="shared" ca="1" si="1242"/>
        <v>40.097725756122045</v>
      </c>
    </row>
    <row r="7245" spans="2:22" x14ac:dyDescent="0.25">
      <c r="B7245" s="9">
        <f t="shared" ca="1" si="1245"/>
        <v>37.657837096219104</v>
      </c>
      <c r="C7245" s="9">
        <f t="shared" ca="1" si="1246"/>
        <v>10.259156723923017</v>
      </c>
      <c r="D7245" s="9">
        <f t="shared" ca="1" si="1246"/>
        <v>7.02083242506197</v>
      </c>
      <c r="E7245" s="9">
        <f t="shared" ca="1" si="1246"/>
        <v>12.739081708375709</v>
      </c>
      <c r="F7245" s="9">
        <f t="shared" ca="1" si="1246"/>
        <v>5.3235462232883322</v>
      </c>
      <c r="G7245" s="9">
        <f t="shared" ca="1" si="1246"/>
        <v>8.8528009701493371</v>
      </c>
      <c r="H7245" s="9">
        <f t="shared" ca="1" si="1246"/>
        <v>2.2532883287881482</v>
      </c>
      <c r="I7245" s="9">
        <f t="shared" ca="1" si="1246"/>
        <v>13.513271624533019</v>
      </c>
      <c r="J7245" s="9">
        <f t="shared" ca="1" si="1246"/>
        <v>5.9542008760948457</v>
      </c>
      <c r="K7245" s="9">
        <f t="shared" ca="1" si="1246"/>
        <v>6.8885017335742091</v>
      </c>
      <c r="L7245" s="9">
        <f t="shared" ca="1" si="1246"/>
        <v>10.058047759364097</v>
      </c>
      <c r="M7245" s="9">
        <f t="shared" ca="1" si="1246"/>
        <v>12.939864914102724</v>
      </c>
      <c r="N7245" s="9">
        <f t="shared" ca="1" si="1246"/>
        <v>2.712054795186801</v>
      </c>
      <c r="P7245" s="9">
        <f t="shared" ca="1" si="1236"/>
        <v>37.657837096219104</v>
      </c>
      <c r="Q7245" s="9">
        <f t="shared" ca="1" si="1237"/>
        <v>41.722541862944468</v>
      </c>
      <c r="R7245" s="9">
        <f t="shared" ca="1" si="1238"/>
        <v>35.241307235336457</v>
      </c>
      <c r="S7245" s="9">
        <f t="shared" ca="1" si="1239"/>
        <v>37.785526012124564</v>
      </c>
      <c r="T7245" s="9">
        <f t="shared" ca="1" si="1240"/>
        <v>42.157007574295221</v>
      </c>
      <c r="U7245" s="9">
        <f t="shared" ca="1" si="1241"/>
        <v>42.326769933847046</v>
      </c>
      <c r="V7245" s="43">
        <f t="shared" ca="1" si="1242"/>
        <v>42.326769933847046</v>
      </c>
    </row>
    <row r="7246" spans="2:22" x14ac:dyDescent="0.25">
      <c r="B7246" s="9">
        <f t="shared" ca="1" si="1245"/>
        <v>35.022683557981978</v>
      </c>
      <c r="C7246" s="9">
        <f t="shared" ca="1" si="1246"/>
        <v>9.8348442593418781</v>
      </c>
      <c r="D7246" s="9">
        <f t="shared" ca="1" si="1246"/>
        <v>5.2033290548249358</v>
      </c>
      <c r="E7246" s="9">
        <f t="shared" ca="1" si="1246"/>
        <v>11.397908432358575</v>
      </c>
      <c r="F7246" s="9">
        <f t="shared" ca="1" si="1246"/>
        <v>5.514809219205266</v>
      </c>
      <c r="G7246" s="9">
        <f t="shared" ca="1" si="1246"/>
        <v>5.8620079250112322</v>
      </c>
      <c r="H7246" s="9">
        <f t="shared" ca="1" si="1246"/>
        <v>1.7057685197918275</v>
      </c>
      <c r="I7246" s="9">
        <f t="shared" ca="1" si="1246"/>
        <v>16.308819303546453</v>
      </c>
      <c r="J7246" s="9">
        <f t="shared" ca="1" si="1246"/>
        <v>4.7993175209135375</v>
      </c>
      <c r="K7246" s="9">
        <f t="shared" ca="1" si="1246"/>
        <v>6.7286833784050994</v>
      </c>
      <c r="L7246" s="9">
        <f t="shared" ca="1" si="1246"/>
        <v>10.839947199566049</v>
      </c>
      <c r="M7246" s="9">
        <f t="shared" ca="1" si="1246"/>
        <v>13.265700813811218</v>
      </c>
      <c r="N7246" s="9">
        <f t="shared" ca="1" si="1246"/>
        <v>2.4811763959748063</v>
      </c>
      <c r="P7246" s="9">
        <f t="shared" ca="1" si="1236"/>
        <v>35.022683557981978</v>
      </c>
      <c r="Q7246" s="9">
        <f t="shared" ca="1" si="1237"/>
        <v>39.353193808154849</v>
      </c>
      <c r="R7246" s="9">
        <f t="shared" ca="1" si="1238"/>
        <v>35.399460452493095</v>
      </c>
      <c r="S7246" s="9">
        <f t="shared" ca="1" si="1239"/>
        <v>32.820912473573948</v>
      </c>
      <c r="T7246" s="9">
        <f t="shared" ca="1" si="1240"/>
        <v>40.695279878923479</v>
      </c>
      <c r="U7246" s="9">
        <f t="shared" ca="1" si="1241"/>
        <v>40.63985709719384</v>
      </c>
      <c r="V7246" s="43">
        <f t="shared" ca="1" si="1242"/>
        <v>40.695279878923479</v>
      </c>
    </row>
    <row r="7247" spans="2:22" x14ac:dyDescent="0.25">
      <c r="B7247" s="9">
        <f t="shared" ca="1" si="1245"/>
        <v>29.575192479424125</v>
      </c>
      <c r="C7247" s="9">
        <f t="shared" ca="1" si="1246"/>
        <v>10.086441982972236</v>
      </c>
      <c r="D7247" s="9">
        <f t="shared" ca="1" si="1246"/>
        <v>6.0177486173255144</v>
      </c>
      <c r="E7247" s="9">
        <f t="shared" ca="1" si="1246"/>
        <v>10.784320019937701</v>
      </c>
      <c r="F7247" s="9">
        <f t="shared" ca="1" si="1246"/>
        <v>5.9692803351236456</v>
      </c>
      <c r="G7247" s="9">
        <f t="shared" ca="1" si="1246"/>
        <v>5.8095645606800419</v>
      </c>
      <c r="H7247" s="9">
        <f t="shared" ca="1" si="1246"/>
        <v>2.1171259208087765</v>
      </c>
      <c r="I7247" s="9">
        <f t="shared" ca="1" si="1246"/>
        <v>17.252498844257879</v>
      </c>
      <c r="J7247" s="9">
        <f t="shared" ca="1" si="1246"/>
        <v>5.316781492324</v>
      </c>
      <c r="K7247" s="9">
        <f t="shared" ca="1" si="1246"/>
        <v>5.4034233097797166</v>
      </c>
      <c r="L7247" s="9">
        <f t="shared" ca="1" si="1246"/>
        <v>11.175221981242188</v>
      </c>
      <c r="M7247" s="9">
        <f t="shared" ca="1" si="1246"/>
        <v>13.276382115541725</v>
      </c>
      <c r="N7247" s="9">
        <f t="shared" ca="1" si="1246"/>
        <v>2.98555143144559</v>
      </c>
      <c r="P7247" s="9">
        <f t="shared" ca="1" si="1236"/>
        <v>29.575192479424125</v>
      </c>
      <c r="Q7247" s="9">
        <f t="shared" ca="1" si="1237"/>
        <v>40.348316907921721</v>
      </c>
      <c r="R7247" s="9">
        <f t="shared" ca="1" si="1238"/>
        <v>35.619919040563381</v>
      </c>
      <c r="S7247" s="9">
        <f t="shared" ca="1" si="1239"/>
        <v>33.508635821281828</v>
      </c>
      <c r="T7247" s="9">
        <f t="shared" ca="1" si="1240"/>
        <v>43.240585434951221</v>
      </c>
      <c r="U7247" s="9">
        <f t="shared" ca="1" si="1241"/>
        <v>42.356194137805161</v>
      </c>
      <c r="V7247" s="43">
        <f t="shared" ca="1" si="1242"/>
        <v>43.240585434951221</v>
      </c>
    </row>
    <row r="7248" spans="2:22" x14ac:dyDescent="0.25">
      <c r="B7248" s="9">
        <f t="shared" ca="1" si="1245"/>
        <v>36.866431424985301</v>
      </c>
      <c r="C7248" s="9">
        <f t="shared" ca="1" si="1246"/>
        <v>10.263000287693798</v>
      </c>
      <c r="D7248" s="9">
        <f t="shared" ca="1" si="1246"/>
        <v>8.0334388756407762</v>
      </c>
      <c r="E7248" s="9">
        <f t="shared" ca="1" si="1246"/>
        <v>12.473902142797428</v>
      </c>
      <c r="F7248" s="9">
        <f t="shared" ca="1" si="1246"/>
        <v>4.9446055009630667</v>
      </c>
      <c r="G7248" s="9">
        <f t="shared" ca="1" si="1246"/>
        <v>6.2568453796599091</v>
      </c>
      <c r="H7248" s="9">
        <f t="shared" ca="1" si="1246"/>
        <v>2.7383592894520934</v>
      </c>
      <c r="I7248" s="9">
        <f t="shared" ca="1" si="1246"/>
        <v>9.8364416808884929</v>
      </c>
      <c r="J7248" s="9">
        <f t="shared" ca="1" si="1246"/>
        <v>6.1761403160009358</v>
      </c>
      <c r="K7248" s="9">
        <f t="shared" ca="1" si="1246"/>
        <v>6.311484350356813</v>
      </c>
      <c r="L7248" s="9">
        <f t="shared" ca="1" si="1246"/>
        <v>11.154567816834202</v>
      </c>
      <c r="M7248" s="9">
        <f t="shared" ca="1" si="1246"/>
        <v>11.065777794595164</v>
      </c>
      <c r="N7248" s="9">
        <f t="shared" ca="1" si="1246"/>
        <v>2.4842621788752783</v>
      </c>
      <c r="P7248" s="9">
        <f t="shared" ca="1" si="1236"/>
        <v>36.866431424985301</v>
      </c>
      <c r="Q7248" s="9">
        <f t="shared" ca="1" si="1237"/>
        <v>42.551872742201645</v>
      </c>
      <c r="R7248" s="9">
        <f t="shared" ca="1" si="1238"/>
        <v>35.157920134723156</v>
      </c>
      <c r="S7248" s="9">
        <f t="shared" ca="1" si="1239"/>
        <v>36.978957890819068</v>
      </c>
      <c r="T7248" s="9">
        <f t="shared" ca="1" si="1240"/>
        <v>37.765555931898653</v>
      </c>
      <c r="U7248" s="9">
        <f t="shared" ca="1" si="1241"/>
        <v>35.192503730784338</v>
      </c>
      <c r="V7248" s="43">
        <f t="shared" ca="1" si="1242"/>
        <v>42.551872742201645</v>
      </c>
    </row>
    <row r="7249" spans="2:22" x14ac:dyDescent="0.25">
      <c r="B7249" s="9">
        <f t="shared" ca="1" si="1245"/>
        <v>40.215386592599458</v>
      </c>
      <c r="C7249" s="9">
        <f t="shared" ca="1" si="1246"/>
        <v>9.5575104151816781</v>
      </c>
      <c r="D7249" s="9">
        <f t="shared" ca="1" si="1246"/>
        <v>9.1681379572315347</v>
      </c>
      <c r="E7249" s="9">
        <f t="shared" ca="1" si="1246"/>
        <v>11.694267259440885</v>
      </c>
      <c r="F7249" s="9">
        <f t="shared" ca="1" si="1246"/>
        <v>5.5975747040329029</v>
      </c>
      <c r="G7249" s="9">
        <f t="shared" ca="1" si="1246"/>
        <v>6.8217305532802524</v>
      </c>
      <c r="H7249" s="9">
        <f t="shared" ca="1" si="1246"/>
        <v>2.0717070244265514</v>
      </c>
      <c r="I7249" s="9">
        <f t="shared" ca="1" si="1246"/>
        <v>10.696058464019673</v>
      </c>
      <c r="J7249" s="9">
        <f t="shared" ca="1" si="1246"/>
        <v>5.5468195228371702</v>
      </c>
      <c r="K7249" s="9">
        <f t="shared" ca="1" si="1246"/>
        <v>5.2820218074539422</v>
      </c>
      <c r="L7249" s="9">
        <f t="shared" ca="1" si="1246"/>
        <v>9.3349187554646669</v>
      </c>
      <c r="M7249" s="9">
        <f t="shared" ca="1" si="1246"/>
        <v>12.255896191689768</v>
      </c>
      <c r="N7249" s="9">
        <f t="shared" ca="1" si="1246"/>
        <v>3.8835530491921371</v>
      </c>
      <c r="P7249" s="9">
        <f t="shared" ca="1" si="1236"/>
        <v>40.215386592599458</v>
      </c>
      <c r="Q7249" s="9">
        <f t="shared" ca="1" si="1237"/>
        <v>40.017069002116536</v>
      </c>
      <c r="R7249" s="9">
        <f t="shared" ca="1" si="1238"/>
        <v>33.655578731325328</v>
      </c>
      <c r="S7249" s="9">
        <f t="shared" ca="1" si="1239"/>
        <v>36.56206914704908</v>
      </c>
      <c r="T7249" s="9">
        <f t="shared" ca="1" si="1240"/>
        <v>39.904398779188263</v>
      </c>
      <c r="U7249" s="9">
        <f t="shared" ca="1" si="1241"/>
        <v>38.941823166221226</v>
      </c>
      <c r="V7249" s="43">
        <f t="shared" ca="1" si="1242"/>
        <v>40.215386592599458</v>
      </c>
    </row>
    <row r="7250" spans="2:22" x14ac:dyDescent="0.25">
      <c r="B7250" s="9">
        <f t="shared" ca="1" si="1245"/>
        <v>30.261392571735968</v>
      </c>
      <c r="C7250" s="9">
        <f t="shared" ca="1" si="1246"/>
        <v>11.036305070781321</v>
      </c>
      <c r="D7250" s="9">
        <f t="shared" ca="1" si="1246"/>
        <v>7.8702862603006576</v>
      </c>
      <c r="E7250" s="9">
        <f t="shared" ca="1" si="1246"/>
        <v>13.246556325010609</v>
      </c>
      <c r="F7250" s="9">
        <f t="shared" ca="1" si="1246"/>
        <v>4.7781781568215136</v>
      </c>
      <c r="G7250" s="9">
        <f t="shared" ca="1" si="1246"/>
        <v>5.769155008976389</v>
      </c>
      <c r="H7250" s="9">
        <f t="shared" ca="1" si="1246"/>
        <v>2.9342731365524113</v>
      </c>
      <c r="I7250" s="9">
        <f t="shared" ca="1" si="1246"/>
        <v>10.682269752129642</v>
      </c>
      <c r="J7250" s="9">
        <f t="shared" ca="1" si="1246"/>
        <v>4.8300316768737055</v>
      </c>
      <c r="K7250" s="9">
        <f t="shared" ca="1" si="1246"/>
        <v>6.1044233510109267</v>
      </c>
      <c r="L7250" s="9">
        <f t="shared" ca="1" si="1246"/>
        <v>9.062511424457016</v>
      </c>
      <c r="M7250" s="9">
        <f t="shared" ca="1" si="1246"/>
        <v>12.965713766552398</v>
      </c>
      <c r="N7250" s="9">
        <f t="shared" ca="1" si="1246"/>
        <v>3.1181853233783228</v>
      </c>
      <c r="P7250" s="9">
        <f t="shared" ca="1" si="1236"/>
        <v>30.261392571735968</v>
      </c>
      <c r="Q7250" s="9">
        <f t="shared" ca="1" si="1237"/>
        <v>41.293589820500969</v>
      </c>
      <c r="R7250" s="9">
        <f t="shared" ca="1" si="1238"/>
        <v>34.099603326449099</v>
      </c>
      <c r="S7250" s="9">
        <f t="shared" ca="1" si="1239"/>
        <v>34.85883450467572</v>
      </c>
      <c r="T7250" s="9">
        <f t="shared" ca="1" si="1240"/>
        <v>36.502407769242026</v>
      </c>
      <c r="U7250" s="9">
        <f t="shared" ca="1" si="1241"/>
        <v>37.287424787959083</v>
      </c>
      <c r="V7250" s="43">
        <f t="shared" ca="1" si="1242"/>
        <v>41.293589820500969</v>
      </c>
    </row>
    <row r="7251" spans="2:22" x14ac:dyDescent="0.25">
      <c r="B7251" s="9">
        <f t="shared" ca="1" si="1245"/>
        <v>36.451854694627229</v>
      </c>
      <c r="C7251" s="9">
        <f t="shared" ca="1" si="1246"/>
        <v>13.213654901196811</v>
      </c>
      <c r="D7251" s="9">
        <f t="shared" ca="1" si="1246"/>
        <v>6.3673674199156203</v>
      </c>
      <c r="E7251" s="9">
        <f t="shared" ca="1" si="1246"/>
        <v>12.911566845827425</v>
      </c>
      <c r="F7251" s="9">
        <f t="shared" ca="1" si="1246"/>
        <v>5.575121336589536</v>
      </c>
      <c r="G7251" s="9">
        <f t="shared" ca="1" si="1246"/>
        <v>6.8756759003536594</v>
      </c>
      <c r="H7251" s="9">
        <f t="shared" ca="1" si="1246"/>
        <v>2.107787637602708</v>
      </c>
      <c r="I7251" s="9">
        <f t="shared" ca="1" si="1246"/>
        <v>15.361063157631969</v>
      </c>
      <c r="J7251" s="9">
        <f t="shared" ca="1" si="1246"/>
        <v>7.1335727559551492</v>
      </c>
      <c r="K7251" s="9">
        <f t="shared" ca="1" si="1246"/>
        <v>6.2898033170300032</v>
      </c>
      <c r="L7251" s="9">
        <f t="shared" ca="1" si="1246"/>
        <v>9.3330558368047623</v>
      </c>
      <c r="M7251" s="9">
        <f t="shared" ca="1" si="1246"/>
        <v>13.413788412212526</v>
      </c>
      <c r="N7251" s="9">
        <f t="shared" ca="1" si="1246"/>
        <v>3.3942057975416571</v>
      </c>
      <c r="P7251" s="9">
        <f t="shared" ca="1" si="1236"/>
        <v>36.451854694627229</v>
      </c>
      <c r="Q7251" s="9">
        <f t="shared" ca="1" si="1237"/>
        <v>45.986056137325804</v>
      </c>
      <c r="R7251" s="9">
        <f t="shared" ca="1" si="1238"/>
        <v>37.80584118916277</v>
      </c>
      <c r="S7251" s="9">
        <f t="shared" ca="1" si="1239"/>
        <v>34.367895909248411</v>
      </c>
      <c r="T7251" s="9">
        <f t="shared" ca="1" si="1240"/>
        <v>41.331368112247667</v>
      </c>
      <c r="U7251" s="9">
        <f t="shared" ca="1" si="1241"/>
        <v>42.017894890113773</v>
      </c>
      <c r="V7251" s="43">
        <f t="shared" ca="1" si="1242"/>
        <v>45.986056137325804</v>
      </c>
    </row>
    <row r="7252" spans="2:22" x14ac:dyDescent="0.25">
      <c r="B7252" s="9">
        <f t="shared" ca="1" si="1245"/>
        <v>37.416239191060257</v>
      </c>
      <c r="C7252" s="9">
        <f t="shared" ca="1" si="1246"/>
        <v>11.768731501400609</v>
      </c>
      <c r="D7252" s="9">
        <f t="shared" ca="1" si="1246"/>
        <v>5.9555082903122161</v>
      </c>
      <c r="E7252" s="9">
        <f t="shared" ca="1" si="1246"/>
        <v>12.810177011793559</v>
      </c>
      <c r="F7252" s="9">
        <f t="shared" ca="1" si="1246"/>
        <v>5.641091461323434</v>
      </c>
      <c r="G7252" s="9">
        <f t="shared" ca="1" si="1246"/>
        <v>6.4470204630907286</v>
      </c>
      <c r="H7252" s="9">
        <f t="shared" ca="1" si="1246"/>
        <v>2.2091261811611487</v>
      </c>
      <c r="I7252" s="9">
        <f t="shared" ca="1" si="1246"/>
        <v>13.668421446592841</v>
      </c>
      <c r="J7252" s="9">
        <f t="shared" ca="1" si="1246"/>
        <v>6.0548605363252461</v>
      </c>
      <c r="K7252" s="9">
        <f t="shared" ca="1" si="1246"/>
        <v>7.0215825742462874</v>
      </c>
      <c r="L7252" s="9">
        <f t="shared" ca="1" si="1246"/>
        <v>11.166517279986804</v>
      </c>
      <c r="M7252" s="9">
        <f t="shared" ca="1" si="1246"/>
        <v>12.296051708797547</v>
      </c>
      <c r="N7252" s="9">
        <f t="shared" ca="1" si="1246"/>
        <v>3.433052002897107</v>
      </c>
      <c r="P7252" s="9">
        <f t="shared" ca="1" si="1236"/>
        <v>37.416239191060257</v>
      </c>
      <c r="Q7252" s="9">
        <f t="shared" ca="1" si="1237"/>
        <v>45.233338332403328</v>
      </c>
      <c r="R7252" s="9">
        <f t="shared" ca="1" si="1238"/>
        <v>39.030974819854244</v>
      </c>
      <c r="S7252" s="9">
        <f t="shared" ca="1" si="1239"/>
        <v>36.232806791694294</v>
      </c>
      <c r="T7252" s="9">
        <f t="shared" ca="1" si="1240"/>
        <v>40.670519482879698</v>
      </c>
      <c r="U7252" s="9">
        <f t="shared" ca="1" si="1241"/>
        <v>38.367001908793334</v>
      </c>
      <c r="V7252" s="43">
        <f t="shared" ca="1" si="1242"/>
        <v>45.233338332403328</v>
      </c>
    </row>
    <row r="7253" spans="2:22" x14ac:dyDescent="0.25">
      <c r="B7253" s="9">
        <f t="shared" ca="1" si="1245"/>
        <v>35.864950050750302</v>
      </c>
      <c r="C7253" s="9">
        <f t="shared" ca="1" si="1246"/>
        <v>9.8073184073880704</v>
      </c>
      <c r="D7253" s="9">
        <f t="shared" ca="1" si="1246"/>
        <v>8.2153670622969575</v>
      </c>
      <c r="E7253" s="9">
        <f t="shared" ca="1" si="1246"/>
        <v>11.052911425269059</v>
      </c>
      <c r="F7253" s="9">
        <f t="shared" ca="1" si="1246"/>
        <v>4.5567114573264735</v>
      </c>
      <c r="G7253" s="9">
        <f t="shared" ca="1" si="1246"/>
        <v>5.2163730091367437</v>
      </c>
      <c r="H7253" s="9">
        <f t="shared" ca="1" si="1246"/>
        <v>1.7686305556518795</v>
      </c>
      <c r="I7253" s="9">
        <f t="shared" ca="1" si="1246"/>
        <v>11.362257602351891</v>
      </c>
      <c r="J7253" s="9">
        <f t="shared" ca="1" si="1246"/>
        <v>4.7136332923356337</v>
      </c>
      <c r="K7253" s="9">
        <f t="shared" ca="1" si="1246"/>
        <v>6.9666789657302024</v>
      </c>
      <c r="L7253" s="9">
        <f t="shared" ca="1" si="1246"/>
        <v>7.8010872523848649</v>
      </c>
      <c r="M7253" s="9">
        <f t="shared" ca="1" si="1246"/>
        <v>11.261863633542578</v>
      </c>
      <c r="N7253" s="9">
        <f t="shared" ca="1" si="1246"/>
        <v>3.9244362032974793</v>
      </c>
      <c r="P7253" s="9">
        <f t="shared" ca="1" si="1236"/>
        <v>35.864950050750302</v>
      </c>
      <c r="Q7253" s="9">
        <f t="shared" ca="1" si="1237"/>
        <v>37.299386580675112</v>
      </c>
      <c r="R7253" s="9">
        <f t="shared" ca="1" si="1238"/>
        <v>33.056232286127091</v>
      </c>
      <c r="S7253" s="9">
        <f t="shared" ca="1" si="1239"/>
        <v>33.892573048498129</v>
      </c>
      <c r="T7253" s="9">
        <f t="shared" ca="1" si="1240"/>
        <v>36.51952112946794</v>
      </c>
      <c r="U7253" s="9">
        <f t="shared" ca="1" si="1241"/>
        <v>36.055861307328172</v>
      </c>
      <c r="V7253" s="43">
        <f t="shared" ca="1" si="1242"/>
        <v>37.299386580675112</v>
      </c>
    </row>
    <row r="7254" spans="2:22" x14ac:dyDescent="0.25">
      <c r="B7254" s="9">
        <f t="shared" ca="1" si="1245"/>
        <v>29.802184766987629</v>
      </c>
      <c r="C7254" s="9">
        <f t="shared" ca="1" si="1246"/>
        <v>11.101355743480251</v>
      </c>
      <c r="D7254" s="9">
        <f t="shared" ca="1" si="1246"/>
        <v>7.1580680557104603</v>
      </c>
      <c r="E7254" s="9">
        <f t="shared" ca="1" si="1246"/>
        <v>10.464890494953881</v>
      </c>
      <c r="F7254" s="9">
        <f t="shared" ca="1" si="1246"/>
        <v>4.603659419764317</v>
      </c>
      <c r="G7254" s="9">
        <f t="shared" ca="1" si="1246"/>
        <v>5.0720979401700346</v>
      </c>
      <c r="H7254" s="9">
        <f t="shared" ca="1" si="1246"/>
        <v>2.5218891126003307</v>
      </c>
      <c r="I7254" s="9">
        <f t="shared" ca="1" si="1246"/>
        <v>13.056028032775242</v>
      </c>
      <c r="J7254" s="9">
        <f t="shared" ca="1" si="1246"/>
        <v>4.8421473496193084</v>
      </c>
      <c r="K7254" s="9">
        <f t="shared" ca="1" si="1246"/>
        <v>5.4237143082787638</v>
      </c>
      <c r="L7254" s="9">
        <f t="shared" ca="1" si="1246"/>
        <v>9.4439461207881621</v>
      </c>
      <c r="M7254" s="9">
        <f t="shared" ca="1" si="1246"/>
        <v>14.664735286884181</v>
      </c>
      <c r="N7254" s="9">
        <f t="shared" ca="1" si="1246"/>
        <v>3.3567102237387574</v>
      </c>
      <c r="P7254" s="9">
        <f t="shared" ca="1" si="1236"/>
        <v>29.802184766987629</v>
      </c>
      <c r="Q7254" s="9">
        <f t="shared" ca="1" si="1237"/>
        <v>39.209049932580363</v>
      </c>
      <c r="R7254" s="9">
        <f t="shared" ca="1" si="1238"/>
        <v>33.92938581605025</v>
      </c>
      <c r="S7254" s="9">
        <f t="shared" ca="1" si="1239"/>
        <v>32.976425761286507</v>
      </c>
      <c r="T7254" s="9">
        <f t="shared" ca="1" si="1240"/>
        <v>38.086850373182656</v>
      </c>
      <c r="U7254" s="9">
        <f t="shared" ca="1" si="1241"/>
        <v>39.950929315539916</v>
      </c>
      <c r="V7254" s="43">
        <f t="shared" ca="1" si="1242"/>
        <v>39.950929315539916</v>
      </c>
    </row>
    <row r="7255" spans="2:22" x14ac:dyDescent="0.25">
      <c r="B7255" s="9">
        <f t="shared" ca="1" si="1245"/>
        <v>41.068107400620235</v>
      </c>
      <c r="C7255" s="9">
        <f t="shared" ca="1" si="1246"/>
        <v>9.7261074806381114</v>
      </c>
      <c r="D7255" s="9">
        <f t="shared" ca="1" si="1246"/>
        <v>14.280354057207369</v>
      </c>
      <c r="E7255" s="9">
        <f t="shared" ca="1" si="1246"/>
        <v>12.887390391770987</v>
      </c>
      <c r="F7255" s="9">
        <f t="shared" ca="1" si="1246"/>
        <v>5.1838274571191683</v>
      </c>
      <c r="G7255" s="9">
        <f t="shared" ca="1" si="1246"/>
        <v>8.5417602057402675</v>
      </c>
      <c r="H7255" s="9">
        <f t="shared" ca="1" si="1246"/>
        <v>3.4144804995577624</v>
      </c>
      <c r="I7255" s="9">
        <f t="shared" ca="1" si="1246"/>
        <v>10.27198068912093</v>
      </c>
      <c r="J7255" s="9">
        <f t="shared" ca="1" si="1246"/>
        <v>4.3191588287507221</v>
      </c>
      <c r="K7255" s="9">
        <f t="shared" ca="1" si="1246"/>
        <v>5.5671865801038525</v>
      </c>
      <c r="L7255" s="9">
        <f t="shared" ca="1" si="1246"/>
        <v>10.857532579569561</v>
      </c>
      <c r="M7255" s="9">
        <f t="shared" ca="1" si="1246"/>
        <v>10.446413787886055</v>
      </c>
      <c r="N7255" s="9">
        <f t="shared" ca="1" si="1246"/>
        <v>3.7179743780323018</v>
      </c>
      <c r="P7255" s="9">
        <f t="shared" ca="1" si="1236"/>
        <v>41.068107400620235</v>
      </c>
      <c r="Q7255" s="9">
        <f t="shared" ca="1" si="1237"/>
        <v>41.508163658761681</v>
      </c>
      <c r="R7255" s="9">
        <f t="shared" ca="1" si="1238"/>
        <v>35.052628475462996</v>
      </c>
      <c r="S7255" s="9">
        <f t="shared" ca="1" si="1239"/>
        <v>46.379288300211108</v>
      </c>
      <c r="T7255" s="9">
        <f t="shared" ca="1" si="1240"/>
        <v>47.669601909670426</v>
      </c>
      <c r="U7255" s="9">
        <f t="shared" ca="1" si="1241"/>
        <v>43.540508739954618</v>
      </c>
      <c r="V7255" s="43">
        <f t="shared" ca="1" si="1242"/>
        <v>47.669601909670426</v>
      </c>
    </row>
    <row r="7256" spans="2:22" x14ac:dyDescent="0.25">
      <c r="B7256" s="9">
        <f t="shared" ca="1" si="1245"/>
        <v>27.31351124036993</v>
      </c>
      <c r="C7256" s="9">
        <f t="shared" ca="1" si="1246"/>
        <v>9.1727639646334058</v>
      </c>
      <c r="D7256" s="9">
        <f t="shared" ca="1" si="1246"/>
        <v>8.3414550595903165</v>
      </c>
      <c r="E7256" s="9">
        <f t="shared" ca="1" si="1246"/>
        <v>12.593415595574283</v>
      </c>
      <c r="F7256" s="9">
        <f t="shared" ca="1" si="1246"/>
        <v>4.5671685462363278</v>
      </c>
      <c r="G7256" s="9">
        <f t="shared" ca="1" si="1246"/>
        <v>5.1701326067356472</v>
      </c>
      <c r="H7256" s="9">
        <f t="shared" ca="1" si="1246"/>
        <v>2.8266815193393362</v>
      </c>
      <c r="I7256" s="9">
        <f t="shared" ca="1" si="1246"/>
        <v>15.701454126109075</v>
      </c>
      <c r="J7256" s="9">
        <f t="shared" ca="1" si="1246"/>
        <v>6.7602695774999724</v>
      </c>
      <c r="K7256" s="9">
        <f t="shared" ca="1" si="1246"/>
        <v>5.8948334797985638</v>
      </c>
      <c r="L7256" s="9">
        <f t="shared" ca="1" si="1246"/>
        <v>9.0748105651307771</v>
      </c>
      <c r="M7256" s="9">
        <f t="shared" ca="1" si="1246"/>
        <v>11.288856092282884</v>
      </c>
      <c r="N7256" s="9">
        <f t="shared" ca="1" si="1246"/>
        <v>2.9706229932987673</v>
      </c>
      <c r="P7256" s="9">
        <f t="shared" ref="P7256:P7319" ca="1" si="1247">B7256</f>
        <v>27.31351124036993</v>
      </c>
      <c r="Q7256" s="9">
        <f t="shared" ref="Q7256:Q7319" ca="1" si="1248">C7256+E7256+J7256+L7256+N7256</f>
        <v>40.571882696137209</v>
      </c>
      <c r="R7256" s="9">
        <f t="shared" ref="R7256:R7319" ca="1" si="1249">C7256+F7256+K7256+L7256+N7256</f>
        <v>31.680199549097843</v>
      </c>
      <c r="S7256" s="9">
        <f t="shared" ref="S7256:S7319" ca="1" si="1250">D7256+G7256+H7256+K7256+L7256+N7256</f>
        <v>34.278536223893411</v>
      </c>
      <c r="T7256" s="9">
        <f t="shared" ref="T7256:T7319" ca="1" si="1251">D7256+G7256+I7256+L7256+N7256</f>
        <v>41.258475350864586</v>
      </c>
      <c r="U7256" s="9">
        <f t="shared" ref="U7256:U7319" ca="1" si="1252">D7256+G7256+I7256+M7256</f>
        <v>40.50189788471792</v>
      </c>
      <c r="V7256" s="43">
        <f t="shared" ref="V7256:V7319" ca="1" si="1253">MAX(P7256:U7256)</f>
        <v>41.258475350864586</v>
      </c>
    </row>
    <row r="7257" spans="2:22" x14ac:dyDescent="0.25">
      <c r="B7257" s="9">
        <f t="shared" ca="1" si="1245"/>
        <v>35.337175479716706</v>
      </c>
      <c r="C7257" s="9">
        <f t="shared" ca="1" si="1246"/>
        <v>9.7935173513896157</v>
      </c>
      <c r="D7257" s="9">
        <f t="shared" ca="1" si="1246"/>
        <v>6.3161252770153373</v>
      </c>
      <c r="E7257" s="9">
        <f t="shared" ca="1" si="1246"/>
        <v>13.126807638838862</v>
      </c>
      <c r="F7257" s="9">
        <f t="shared" ca="1" si="1246"/>
        <v>5.3420692562747547</v>
      </c>
      <c r="G7257" s="9">
        <f t="shared" ca="1" si="1246"/>
        <v>5.3093166407141688</v>
      </c>
      <c r="H7257" s="9">
        <f t="shared" ca="1" si="1246"/>
        <v>1.862653700848903</v>
      </c>
      <c r="I7257" s="9">
        <f t="shared" ca="1" si="1246"/>
        <v>10.136335088345932</v>
      </c>
      <c r="J7257" s="9">
        <f t="shared" ca="1" si="1246"/>
        <v>6.0959183366960499</v>
      </c>
      <c r="K7257" s="9">
        <f t="shared" ca="1" si="1246"/>
        <v>5.830701560872062</v>
      </c>
      <c r="L7257" s="9">
        <f t="shared" ca="1" si="1246"/>
        <v>8.9593499914054462</v>
      </c>
      <c r="M7257" s="9">
        <f t="shared" ca="1" si="1246"/>
        <v>12.365453155805236</v>
      </c>
      <c r="N7257" s="9">
        <f t="shared" ca="1" si="1246"/>
        <v>3.3497132842813206</v>
      </c>
      <c r="P7257" s="9">
        <f t="shared" ca="1" si="1247"/>
        <v>35.337175479716706</v>
      </c>
      <c r="Q7257" s="9">
        <f t="shared" ca="1" si="1248"/>
        <v>41.325306602611299</v>
      </c>
      <c r="R7257" s="9">
        <f t="shared" ca="1" si="1249"/>
        <v>33.275351444223197</v>
      </c>
      <c r="S7257" s="9">
        <f t="shared" ca="1" si="1250"/>
        <v>31.627860455137238</v>
      </c>
      <c r="T7257" s="9">
        <f t="shared" ca="1" si="1251"/>
        <v>34.070840281762209</v>
      </c>
      <c r="U7257" s="9">
        <f t="shared" ca="1" si="1252"/>
        <v>34.127230161880675</v>
      </c>
      <c r="V7257" s="43">
        <f t="shared" ca="1" si="1253"/>
        <v>41.325306602611299</v>
      </c>
    </row>
    <row r="7258" spans="2:22" x14ac:dyDescent="0.25">
      <c r="B7258" s="9">
        <f t="shared" ca="1" si="1245"/>
        <v>37.367563575887488</v>
      </c>
      <c r="C7258" s="9">
        <f t="shared" ca="1" si="1246"/>
        <v>9.3237026369848</v>
      </c>
      <c r="D7258" s="9">
        <f t="shared" ca="1" si="1246"/>
        <v>7.5219434229137354</v>
      </c>
      <c r="E7258" s="9">
        <f t="shared" ca="1" si="1246"/>
        <v>12.251639499279806</v>
      </c>
      <c r="F7258" s="9">
        <f t="shared" ca="1" si="1246"/>
        <v>5.2670686046832724</v>
      </c>
      <c r="G7258" s="9">
        <f t="shared" ca="1" si="1246"/>
        <v>9.2889886170287657</v>
      </c>
      <c r="H7258" s="9">
        <f t="shared" ca="1" si="1246"/>
        <v>2.4534353638560562</v>
      </c>
      <c r="I7258" s="9">
        <f t="shared" ca="1" si="1246"/>
        <v>14.580731059126252</v>
      </c>
      <c r="J7258" s="9">
        <f t="shared" ca="1" si="1246"/>
        <v>5.1647837193027453</v>
      </c>
      <c r="K7258" s="9">
        <f t="shared" ca="1" si="1246"/>
        <v>6.1828032117866814</v>
      </c>
      <c r="L7258" s="9">
        <f t="shared" ca="1" si="1246"/>
        <v>9.5540283631814962</v>
      </c>
      <c r="M7258" s="9">
        <f t="shared" ca="1" si="1246"/>
        <v>11.704236179976487</v>
      </c>
      <c r="N7258" s="9">
        <f t="shared" ca="1" si="1246"/>
        <v>3.1545682085100539</v>
      </c>
      <c r="P7258" s="9">
        <f t="shared" ca="1" si="1247"/>
        <v>37.367563575887488</v>
      </c>
      <c r="Q7258" s="9">
        <f t="shared" ca="1" si="1248"/>
        <v>39.4487224272589</v>
      </c>
      <c r="R7258" s="9">
        <f t="shared" ca="1" si="1249"/>
        <v>33.482171025146307</v>
      </c>
      <c r="S7258" s="9">
        <f t="shared" ca="1" si="1250"/>
        <v>38.155767187276787</v>
      </c>
      <c r="T7258" s="9">
        <f t="shared" ca="1" si="1251"/>
        <v>44.100259670760302</v>
      </c>
      <c r="U7258" s="9">
        <f t="shared" ca="1" si="1252"/>
        <v>43.095899279045241</v>
      </c>
      <c r="V7258" s="43">
        <f t="shared" ca="1" si="1253"/>
        <v>44.100259670760302</v>
      </c>
    </row>
    <row r="7259" spans="2:22" x14ac:dyDescent="0.25">
      <c r="B7259" s="9">
        <f t="shared" ca="1" si="1245"/>
        <v>36.363426629875782</v>
      </c>
      <c r="C7259" s="9">
        <f t="shared" ca="1" si="1246"/>
        <v>10.738531166071963</v>
      </c>
      <c r="D7259" s="9">
        <f t="shared" ca="1" si="1246"/>
        <v>11.555606227347152</v>
      </c>
      <c r="E7259" s="9">
        <f t="shared" ca="1" si="1246"/>
        <v>11.934100623652437</v>
      </c>
      <c r="F7259" s="9">
        <f t="shared" ca="1" si="1246"/>
        <v>5.0438932451771494</v>
      </c>
      <c r="G7259" s="9">
        <f t="shared" ca="1" si="1246"/>
        <v>5.2168448971269505</v>
      </c>
      <c r="H7259" s="9">
        <f t="shared" ca="1" si="1246"/>
        <v>2.235693223147774</v>
      </c>
      <c r="I7259" s="9">
        <f t="shared" ca="1" si="1246"/>
        <v>16.255860061262087</v>
      </c>
      <c r="J7259" s="9">
        <f t="shared" ca="1" si="1246"/>
        <v>5.6157445293226171</v>
      </c>
      <c r="K7259" s="9">
        <f t="shared" ca="1" si="1246"/>
        <v>5.9222990687571686</v>
      </c>
      <c r="L7259" s="9">
        <f t="shared" ca="1" si="1246"/>
        <v>9.6881729446633749</v>
      </c>
      <c r="M7259" s="9">
        <f t="shared" ca="1" si="1246"/>
        <v>11.876699174019807</v>
      </c>
      <c r="N7259" s="9">
        <f t="shared" ca="1" si="1246"/>
        <v>3.3400608813539945</v>
      </c>
      <c r="P7259" s="9">
        <f t="shared" ca="1" si="1247"/>
        <v>36.363426629875782</v>
      </c>
      <c r="Q7259" s="9">
        <f t="shared" ca="1" si="1248"/>
        <v>41.316610145064388</v>
      </c>
      <c r="R7259" s="9">
        <f t="shared" ca="1" si="1249"/>
        <v>34.73295730602365</v>
      </c>
      <c r="S7259" s="9">
        <f t="shared" ca="1" si="1250"/>
        <v>37.958677242396412</v>
      </c>
      <c r="T7259" s="9">
        <f t="shared" ca="1" si="1251"/>
        <v>46.056545011753556</v>
      </c>
      <c r="U7259" s="9">
        <f t="shared" ca="1" si="1252"/>
        <v>44.905010359755991</v>
      </c>
      <c r="V7259" s="43">
        <f t="shared" ca="1" si="1253"/>
        <v>46.056545011753556</v>
      </c>
    </row>
    <row r="7260" spans="2:22" x14ac:dyDescent="0.25">
      <c r="B7260" s="9">
        <f t="shared" ca="1" si="1245"/>
        <v>28.647501015961211</v>
      </c>
      <c r="C7260" s="9">
        <f t="shared" ca="1" si="1246"/>
        <v>11.100543467215534</v>
      </c>
      <c r="D7260" s="9">
        <f t="shared" ca="1" si="1246"/>
        <v>6.3714935919208653</v>
      </c>
      <c r="E7260" s="9">
        <f t="shared" ca="1" si="1246"/>
        <v>10.76753984047874</v>
      </c>
      <c r="F7260" s="9">
        <f t="shared" ca="1" si="1246"/>
        <v>5.4851203926636867</v>
      </c>
      <c r="G7260" s="9">
        <f t="shared" ca="1" si="1246"/>
        <v>10.150660848290869</v>
      </c>
      <c r="H7260" s="9">
        <f t="shared" ca="1" si="1246"/>
        <v>1.7560142696919732</v>
      </c>
      <c r="I7260" s="9">
        <f t="shared" ca="1" si="1246"/>
        <v>17.01747299414852</v>
      </c>
      <c r="J7260" s="9">
        <f t="shared" ca="1" si="1246"/>
        <v>6.2005412907662132</v>
      </c>
      <c r="K7260" s="9">
        <f t="shared" ca="1" si="1246"/>
        <v>5.6078943352548549</v>
      </c>
      <c r="L7260" s="9">
        <f t="shared" ca="1" si="1246"/>
        <v>11.617943950256898</v>
      </c>
      <c r="M7260" s="9">
        <f t="shared" ca="1" si="1246"/>
        <v>11.979967961967828</v>
      </c>
      <c r="N7260" s="9">
        <f t="shared" ca="1" si="1246"/>
        <v>3.2473448004237078</v>
      </c>
      <c r="P7260" s="9">
        <f t="shared" ca="1" si="1247"/>
        <v>28.647501015961211</v>
      </c>
      <c r="Q7260" s="9">
        <f t="shared" ca="1" si="1248"/>
        <v>42.933913349141093</v>
      </c>
      <c r="R7260" s="9">
        <f t="shared" ca="1" si="1249"/>
        <v>37.058846945814679</v>
      </c>
      <c r="S7260" s="9">
        <f t="shared" ca="1" si="1250"/>
        <v>38.75135179583917</v>
      </c>
      <c r="T7260" s="9">
        <f t="shared" ca="1" si="1251"/>
        <v>48.404916185040861</v>
      </c>
      <c r="U7260" s="9">
        <f t="shared" ca="1" si="1252"/>
        <v>45.519595396328086</v>
      </c>
      <c r="V7260" s="43">
        <f t="shared" ca="1" si="1253"/>
        <v>48.404916185040861</v>
      </c>
    </row>
    <row r="7261" spans="2:22" x14ac:dyDescent="0.25">
      <c r="B7261" s="9">
        <f t="shared" ca="1" si="1245"/>
        <v>28.748666620552193</v>
      </c>
      <c r="C7261" s="9">
        <f t="shared" ca="1" si="1246"/>
        <v>10.171082051522415</v>
      </c>
      <c r="D7261" s="9">
        <f t="shared" ca="1" si="1246"/>
        <v>9.9162801162952121</v>
      </c>
      <c r="E7261" s="9">
        <f t="shared" ref="C7261:N7282" ca="1" si="1254">_xlfn.BETA.INV(RAND(),E$20,E$21,E$15,E$17)</f>
        <v>11.289325744720607</v>
      </c>
      <c r="F7261" s="9">
        <f t="shared" ca="1" si="1254"/>
        <v>5.6093081891007586</v>
      </c>
      <c r="G7261" s="9">
        <f t="shared" ca="1" si="1254"/>
        <v>9.8682360128011197</v>
      </c>
      <c r="H7261" s="9">
        <f t="shared" ca="1" si="1254"/>
        <v>2.9192475518281551</v>
      </c>
      <c r="I7261" s="9">
        <f t="shared" ca="1" si="1254"/>
        <v>9.8075783116061146</v>
      </c>
      <c r="J7261" s="9">
        <f t="shared" ca="1" si="1254"/>
        <v>5.0737334737513606</v>
      </c>
      <c r="K7261" s="9">
        <f t="shared" ca="1" si="1254"/>
        <v>5.9358338526670291</v>
      </c>
      <c r="L7261" s="9">
        <f t="shared" ca="1" si="1254"/>
        <v>10.599783172687276</v>
      </c>
      <c r="M7261" s="9">
        <f t="shared" ca="1" si="1254"/>
        <v>11.92217692069387</v>
      </c>
      <c r="N7261" s="9">
        <f t="shared" ca="1" si="1254"/>
        <v>2.5324980690935144</v>
      </c>
      <c r="P7261" s="9">
        <f t="shared" ca="1" si="1247"/>
        <v>28.748666620552193</v>
      </c>
      <c r="Q7261" s="9">
        <f t="shared" ca="1" si="1248"/>
        <v>39.666422511775174</v>
      </c>
      <c r="R7261" s="9">
        <f t="shared" ca="1" si="1249"/>
        <v>34.848505335070989</v>
      </c>
      <c r="S7261" s="9">
        <f t="shared" ca="1" si="1250"/>
        <v>41.771878775372308</v>
      </c>
      <c r="T7261" s="9">
        <f t="shared" ca="1" si="1251"/>
        <v>42.724375682483235</v>
      </c>
      <c r="U7261" s="9">
        <f t="shared" ca="1" si="1252"/>
        <v>41.514271361396318</v>
      </c>
      <c r="V7261" s="43">
        <f t="shared" ca="1" si="1253"/>
        <v>42.724375682483235</v>
      </c>
    </row>
    <row r="7262" spans="2:22" x14ac:dyDescent="0.25">
      <c r="B7262" s="9">
        <f t="shared" ca="1" si="1245"/>
        <v>35.331269429826222</v>
      </c>
      <c r="C7262" s="9">
        <f t="shared" ca="1" si="1254"/>
        <v>10.720892653235975</v>
      </c>
      <c r="D7262" s="9">
        <f t="shared" ca="1" si="1254"/>
        <v>5.9492891792583844</v>
      </c>
      <c r="E7262" s="9">
        <f t="shared" ca="1" si="1254"/>
        <v>12.185850604949099</v>
      </c>
      <c r="F7262" s="9">
        <f t="shared" ca="1" si="1254"/>
        <v>6.1577190707234726</v>
      </c>
      <c r="G7262" s="9">
        <f t="shared" ca="1" si="1254"/>
        <v>8.9057682904143913</v>
      </c>
      <c r="H7262" s="9">
        <f t="shared" ca="1" si="1254"/>
        <v>2.5322872759654724</v>
      </c>
      <c r="I7262" s="9">
        <f t="shared" ca="1" si="1254"/>
        <v>17.77739185030854</v>
      </c>
      <c r="J7262" s="9">
        <f t="shared" ca="1" si="1254"/>
        <v>4.9010486347351883</v>
      </c>
      <c r="K7262" s="9">
        <f t="shared" ca="1" si="1254"/>
        <v>7.4317733966151716</v>
      </c>
      <c r="L7262" s="9">
        <f t="shared" ca="1" si="1254"/>
        <v>10.315001139360593</v>
      </c>
      <c r="M7262" s="9">
        <f t="shared" ca="1" si="1254"/>
        <v>12.621510664774306</v>
      </c>
      <c r="N7262" s="9">
        <f t="shared" ca="1" si="1254"/>
        <v>3.2886765130549294</v>
      </c>
      <c r="P7262" s="9">
        <f t="shared" ca="1" si="1247"/>
        <v>35.331269429826222</v>
      </c>
      <c r="Q7262" s="9">
        <f t="shared" ca="1" si="1248"/>
        <v>41.411469545335784</v>
      </c>
      <c r="R7262" s="9">
        <f t="shared" ca="1" si="1249"/>
        <v>37.914062772990142</v>
      </c>
      <c r="S7262" s="9">
        <f t="shared" ca="1" si="1250"/>
        <v>38.422795794668943</v>
      </c>
      <c r="T7262" s="9">
        <f t="shared" ca="1" si="1251"/>
        <v>46.236126972396839</v>
      </c>
      <c r="U7262" s="9">
        <f t="shared" ca="1" si="1252"/>
        <v>45.253959984755625</v>
      </c>
      <c r="V7262" s="43">
        <f t="shared" ca="1" si="1253"/>
        <v>46.236126972396839</v>
      </c>
    </row>
    <row r="7263" spans="2:22" x14ac:dyDescent="0.25">
      <c r="B7263" s="9">
        <f t="shared" ca="1" si="1245"/>
        <v>30.520264224710346</v>
      </c>
      <c r="C7263" s="9">
        <f t="shared" ca="1" si="1254"/>
        <v>11.343505442709198</v>
      </c>
      <c r="D7263" s="9">
        <f t="shared" ca="1" si="1254"/>
        <v>7.4552541192945903</v>
      </c>
      <c r="E7263" s="9">
        <f t="shared" ca="1" si="1254"/>
        <v>11.784853240720595</v>
      </c>
      <c r="F7263" s="9">
        <f t="shared" ca="1" si="1254"/>
        <v>6.5646878310417929</v>
      </c>
      <c r="G7263" s="9">
        <f t="shared" ca="1" si="1254"/>
        <v>10.265576257765792</v>
      </c>
      <c r="H7263" s="9">
        <f t="shared" ca="1" si="1254"/>
        <v>2.4826230080109291</v>
      </c>
      <c r="I7263" s="9">
        <f t="shared" ca="1" si="1254"/>
        <v>13.130935671082161</v>
      </c>
      <c r="J7263" s="9">
        <f t="shared" ca="1" si="1254"/>
        <v>5.2724872724125227</v>
      </c>
      <c r="K7263" s="9">
        <f t="shared" ca="1" si="1254"/>
        <v>6.3233519558443678</v>
      </c>
      <c r="L7263" s="9">
        <f t="shared" ca="1" si="1254"/>
        <v>10.161167309843073</v>
      </c>
      <c r="M7263" s="9">
        <f t="shared" ca="1" si="1254"/>
        <v>12.166281868735352</v>
      </c>
      <c r="N7263" s="9">
        <f t="shared" ca="1" si="1254"/>
        <v>4.3314072662865817</v>
      </c>
      <c r="P7263" s="9">
        <f t="shared" ca="1" si="1247"/>
        <v>30.520264224710346</v>
      </c>
      <c r="Q7263" s="9">
        <f t="shared" ca="1" si="1248"/>
        <v>42.893420531971977</v>
      </c>
      <c r="R7263" s="9">
        <f t="shared" ca="1" si="1249"/>
        <v>38.72411980572501</v>
      </c>
      <c r="S7263" s="9">
        <f t="shared" ca="1" si="1250"/>
        <v>41.019379917045335</v>
      </c>
      <c r="T7263" s="9">
        <f t="shared" ca="1" si="1251"/>
        <v>45.344340624272199</v>
      </c>
      <c r="U7263" s="9">
        <f t="shared" ca="1" si="1252"/>
        <v>43.018047916877897</v>
      </c>
      <c r="V7263" s="43">
        <f t="shared" ca="1" si="1253"/>
        <v>45.344340624272199</v>
      </c>
    </row>
    <row r="7264" spans="2:22" x14ac:dyDescent="0.25">
      <c r="B7264" s="9">
        <f t="shared" ca="1" si="1245"/>
        <v>30.623995749231508</v>
      </c>
      <c r="C7264" s="9">
        <f t="shared" ca="1" si="1254"/>
        <v>10.165352096587689</v>
      </c>
      <c r="D7264" s="9">
        <f t="shared" ca="1" si="1254"/>
        <v>7.1592011852456832</v>
      </c>
      <c r="E7264" s="9">
        <f t="shared" ca="1" si="1254"/>
        <v>12.158975527002074</v>
      </c>
      <c r="F7264" s="9">
        <f t="shared" ca="1" si="1254"/>
        <v>5.763455876889517</v>
      </c>
      <c r="G7264" s="9">
        <f t="shared" ca="1" si="1254"/>
        <v>5.0645888701895281</v>
      </c>
      <c r="H7264" s="9">
        <f t="shared" ca="1" si="1254"/>
        <v>1.8517531881048472</v>
      </c>
      <c r="I7264" s="9">
        <f t="shared" ca="1" si="1254"/>
        <v>11.937477175467194</v>
      </c>
      <c r="J7264" s="9">
        <f t="shared" ca="1" si="1254"/>
        <v>6.8186485572276219</v>
      </c>
      <c r="K7264" s="9">
        <f t="shared" ca="1" si="1254"/>
        <v>6.0489056389024896</v>
      </c>
      <c r="L7264" s="9">
        <f t="shared" ca="1" si="1254"/>
        <v>9.0674121468502307</v>
      </c>
      <c r="M7264" s="9">
        <f t="shared" ca="1" si="1254"/>
        <v>11.37298510551536</v>
      </c>
      <c r="N7264" s="9">
        <f t="shared" ca="1" si="1254"/>
        <v>2.6051657841313691</v>
      </c>
      <c r="P7264" s="9">
        <f t="shared" ca="1" si="1247"/>
        <v>30.623995749231508</v>
      </c>
      <c r="Q7264" s="9">
        <f t="shared" ca="1" si="1248"/>
        <v>40.815554111798988</v>
      </c>
      <c r="R7264" s="9">
        <f t="shared" ca="1" si="1249"/>
        <v>33.650291543361291</v>
      </c>
      <c r="S7264" s="9">
        <f t="shared" ca="1" si="1250"/>
        <v>31.79702681342415</v>
      </c>
      <c r="T7264" s="9">
        <f t="shared" ca="1" si="1251"/>
        <v>35.833845161884</v>
      </c>
      <c r="U7264" s="9">
        <f t="shared" ca="1" si="1252"/>
        <v>35.534252336417765</v>
      </c>
      <c r="V7264" s="43">
        <f t="shared" ca="1" si="1253"/>
        <v>40.815554111798988</v>
      </c>
    </row>
    <row r="7265" spans="2:22" x14ac:dyDescent="0.25">
      <c r="B7265" s="9">
        <f t="shared" ca="1" si="1245"/>
        <v>34.519091572481308</v>
      </c>
      <c r="C7265" s="9">
        <f t="shared" ca="1" si="1254"/>
        <v>9.2849740636038582</v>
      </c>
      <c r="D7265" s="9">
        <f t="shared" ca="1" si="1254"/>
        <v>5.1140804000714759</v>
      </c>
      <c r="E7265" s="9">
        <f t="shared" ca="1" si="1254"/>
        <v>13.719546226547724</v>
      </c>
      <c r="F7265" s="9">
        <f t="shared" ca="1" si="1254"/>
        <v>4.6733856762384001</v>
      </c>
      <c r="G7265" s="9">
        <f t="shared" ca="1" si="1254"/>
        <v>11.638901682055961</v>
      </c>
      <c r="H7265" s="9">
        <f t="shared" ca="1" si="1254"/>
        <v>2.5430322154775125</v>
      </c>
      <c r="I7265" s="9">
        <f t="shared" ca="1" si="1254"/>
        <v>14.394223792154293</v>
      </c>
      <c r="J7265" s="9">
        <f t="shared" ca="1" si="1254"/>
        <v>4.9639107317713993</v>
      </c>
      <c r="K7265" s="9">
        <f t="shared" ca="1" si="1254"/>
        <v>7.0884505859966538</v>
      </c>
      <c r="L7265" s="9">
        <f t="shared" ca="1" si="1254"/>
        <v>9.6246377179330551</v>
      </c>
      <c r="M7265" s="9">
        <f t="shared" ca="1" si="1254"/>
        <v>12.07193611636295</v>
      </c>
      <c r="N7265" s="9">
        <f t="shared" ca="1" si="1254"/>
        <v>2.9946989970336619</v>
      </c>
      <c r="P7265" s="9">
        <f t="shared" ca="1" si="1247"/>
        <v>34.519091572481308</v>
      </c>
      <c r="Q7265" s="9">
        <f t="shared" ca="1" si="1248"/>
        <v>40.587767736889695</v>
      </c>
      <c r="R7265" s="9">
        <f t="shared" ca="1" si="1249"/>
        <v>33.666147040805626</v>
      </c>
      <c r="S7265" s="9">
        <f t="shared" ca="1" si="1250"/>
        <v>39.003801598568323</v>
      </c>
      <c r="T7265" s="9">
        <f t="shared" ca="1" si="1251"/>
        <v>43.766542589248445</v>
      </c>
      <c r="U7265" s="9">
        <f t="shared" ca="1" si="1252"/>
        <v>43.21914199064468</v>
      </c>
      <c r="V7265" s="43">
        <f t="shared" ca="1" si="1253"/>
        <v>43.766542589248445</v>
      </c>
    </row>
    <row r="7266" spans="2:22" x14ac:dyDescent="0.25">
      <c r="B7266" s="9">
        <f t="shared" ca="1" si="1245"/>
        <v>30.427005077035339</v>
      </c>
      <c r="C7266" s="9">
        <f t="shared" ca="1" si="1254"/>
        <v>9.8904707665612221</v>
      </c>
      <c r="D7266" s="9">
        <f t="shared" ca="1" si="1254"/>
        <v>14.29337215268832</v>
      </c>
      <c r="E7266" s="9">
        <f t="shared" ca="1" si="1254"/>
        <v>11.053724979725779</v>
      </c>
      <c r="F7266" s="9">
        <f t="shared" ca="1" si="1254"/>
        <v>4.4139446715092276</v>
      </c>
      <c r="G7266" s="9">
        <f t="shared" ca="1" si="1254"/>
        <v>5.9967584207075513</v>
      </c>
      <c r="H7266" s="9">
        <f t="shared" ca="1" si="1254"/>
        <v>1.6587057641463734</v>
      </c>
      <c r="I7266" s="9">
        <f t="shared" ca="1" si="1254"/>
        <v>12.274677173364026</v>
      </c>
      <c r="J7266" s="9">
        <f t="shared" ca="1" si="1254"/>
        <v>5.6394615431961777</v>
      </c>
      <c r="K7266" s="9">
        <f t="shared" ca="1" si="1254"/>
        <v>6.7882019146755344</v>
      </c>
      <c r="L7266" s="9">
        <f t="shared" ca="1" si="1254"/>
        <v>11.529513949323855</v>
      </c>
      <c r="M7266" s="9">
        <f t="shared" ca="1" si="1254"/>
        <v>11.156032992652611</v>
      </c>
      <c r="N7266" s="9">
        <f t="shared" ca="1" si="1254"/>
        <v>3.1924826669218698</v>
      </c>
      <c r="P7266" s="9">
        <f t="shared" ca="1" si="1247"/>
        <v>30.427005077035339</v>
      </c>
      <c r="Q7266" s="9">
        <f t="shared" ca="1" si="1248"/>
        <v>41.305653905728903</v>
      </c>
      <c r="R7266" s="9">
        <f t="shared" ca="1" si="1249"/>
        <v>35.814613968991708</v>
      </c>
      <c r="S7266" s="9">
        <f t="shared" ca="1" si="1250"/>
        <v>43.459034868463505</v>
      </c>
      <c r="T7266" s="9">
        <f t="shared" ca="1" si="1251"/>
        <v>47.286804363005622</v>
      </c>
      <c r="U7266" s="9">
        <f t="shared" ca="1" si="1252"/>
        <v>43.720840739412509</v>
      </c>
      <c r="V7266" s="43">
        <f t="shared" ca="1" si="1253"/>
        <v>47.286804363005622</v>
      </c>
    </row>
    <row r="7267" spans="2:22" x14ac:dyDescent="0.25">
      <c r="B7267" s="9">
        <f t="shared" ca="1" si="1245"/>
        <v>26.770639923521394</v>
      </c>
      <c r="C7267" s="9">
        <f t="shared" ca="1" si="1254"/>
        <v>10.518550963651469</v>
      </c>
      <c r="D7267" s="9">
        <f t="shared" ca="1" si="1254"/>
        <v>7.4494914150904288</v>
      </c>
      <c r="E7267" s="9">
        <f t="shared" ca="1" si="1254"/>
        <v>13.238558279576983</v>
      </c>
      <c r="F7267" s="9">
        <f t="shared" ca="1" si="1254"/>
        <v>5.7099911930669816</v>
      </c>
      <c r="G7267" s="9">
        <f t="shared" ca="1" si="1254"/>
        <v>5.8989126742596341</v>
      </c>
      <c r="H7267" s="9">
        <f t="shared" ca="1" si="1254"/>
        <v>1.9831960164355165</v>
      </c>
      <c r="I7267" s="9">
        <f t="shared" ca="1" si="1254"/>
        <v>16.441564142777587</v>
      </c>
      <c r="J7267" s="9">
        <f t="shared" ca="1" si="1254"/>
        <v>6.2142744290329794</v>
      </c>
      <c r="K7267" s="9">
        <f t="shared" ca="1" si="1254"/>
        <v>7.1117086157781779</v>
      </c>
      <c r="L7267" s="9">
        <f t="shared" ca="1" si="1254"/>
        <v>9.021161350227036</v>
      </c>
      <c r="M7267" s="9">
        <f t="shared" ca="1" si="1254"/>
        <v>11.501275937230774</v>
      </c>
      <c r="N7267" s="9">
        <f t="shared" ca="1" si="1254"/>
        <v>5.01390595561986</v>
      </c>
      <c r="P7267" s="9">
        <f t="shared" ca="1" si="1247"/>
        <v>26.770639923521394</v>
      </c>
      <c r="Q7267" s="9">
        <f t="shared" ca="1" si="1248"/>
        <v>44.006450978108333</v>
      </c>
      <c r="R7267" s="9">
        <f t="shared" ca="1" si="1249"/>
        <v>37.375318078343525</v>
      </c>
      <c r="S7267" s="9">
        <f t="shared" ca="1" si="1250"/>
        <v>36.478376027410654</v>
      </c>
      <c r="T7267" s="9">
        <f t="shared" ca="1" si="1251"/>
        <v>43.825035537974543</v>
      </c>
      <c r="U7267" s="9">
        <f t="shared" ca="1" si="1252"/>
        <v>41.291244169358421</v>
      </c>
      <c r="V7267" s="43">
        <f t="shared" ca="1" si="1253"/>
        <v>44.006450978108333</v>
      </c>
    </row>
    <row r="7268" spans="2:22" x14ac:dyDescent="0.25">
      <c r="B7268" s="9">
        <f t="shared" ca="1" si="1245"/>
        <v>30.387123394485389</v>
      </c>
      <c r="C7268" s="9">
        <f t="shared" ca="1" si="1254"/>
        <v>8.5098140587998543</v>
      </c>
      <c r="D7268" s="9">
        <f t="shared" ca="1" si="1254"/>
        <v>6.7133740121730305</v>
      </c>
      <c r="E7268" s="9">
        <f t="shared" ca="1" si="1254"/>
        <v>12.502345118202976</v>
      </c>
      <c r="F7268" s="9">
        <f t="shared" ca="1" si="1254"/>
        <v>5.2979578478732954</v>
      </c>
      <c r="G7268" s="9">
        <f t="shared" ca="1" si="1254"/>
        <v>7.92293273962839</v>
      </c>
      <c r="H7268" s="9">
        <f t="shared" ca="1" si="1254"/>
        <v>1.5428170826686007</v>
      </c>
      <c r="I7268" s="9">
        <f t="shared" ca="1" si="1254"/>
        <v>15.342964175539484</v>
      </c>
      <c r="J7268" s="9">
        <f t="shared" ca="1" si="1254"/>
        <v>4.7020506743698061</v>
      </c>
      <c r="K7268" s="9">
        <f t="shared" ca="1" si="1254"/>
        <v>5.4114182273689941</v>
      </c>
      <c r="L7268" s="9">
        <f t="shared" ca="1" si="1254"/>
        <v>7.6642686906939925</v>
      </c>
      <c r="M7268" s="9">
        <f t="shared" ca="1" si="1254"/>
        <v>11.85021057966695</v>
      </c>
      <c r="N7268" s="9">
        <f t="shared" ca="1" si="1254"/>
        <v>3.3737746659637811</v>
      </c>
      <c r="P7268" s="9">
        <f t="shared" ca="1" si="1247"/>
        <v>30.387123394485389</v>
      </c>
      <c r="Q7268" s="9">
        <f t="shared" ca="1" si="1248"/>
        <v>36.75225320803041</v>
      </c>
      <c r="R7268" s="9">
        <f t="shared" ca="1" si="1249"/>
        <v>30.257233490699917</v>
      </c>
      <c r="S7268" s="9">
        <f t="shared" ca="1" si="1250"/>
        <v>32.62858541849679</v>
      </c>
      <c r="T7268" s="9">
        <f t="shared" ca="1" si="1251"/>
        <v>41.01731428399868</v>
      </c>
      <c r="U7268" s="9">
        <f t="shared" ca="1" si="1252"/>
        <v>41.829481507007856</v>
      </c>
      <c r="V7268" s="43">
        <f t="shared" ca="1" si="1253"/>
        <v>41.829481507007856</v>
      </c>
    </row>
    <row r="7269" spans="2:22" x14ac:dyDescent="0.25">
      <c r="B7269" s="9">
        <f t="shared" ca="1" si="1245"/>
        <v>27.511604076958513</v>
      </c>
      <c r="C7269" s="9">
        <f t="shared" ca="1" si="1254"/>
        <v>9.1422110210696079</v>
      </c>
      <c r="D7269" s="9">
        <f t="shared" ca="1" si="1254"/>
        <v>6.5639297752346284</v>
      </c>
      <c r="E7269" s="9">
        <f t="shared" ca="1" si="1254"/>
        <v>12.337640867054422</v>
      </c>
      <c r="F7269" s="9">
        <f t="shared" ca="1" si="1254"/>
        <v>5.1199372270489985</v>
      </c>
      <c r="G7269" s="9">
        <f t="shared" ca="1" si="1254"/>
        <v>7.0883916150566684</v>
      </c>
      <c r="H7269" s="9">
        <f t="shared" ca="1" si="1254"/>
        <v>2.8426599907869883</v>
      </c>
      <c r="I7269" s="9">
        <f t="shared" ca="1" si="1254"/>
        <v>15.545386370220832</v>
      </c>
      <c r="J7269" s="9">
        <f t="shared" ca="1" si="1254"/>
        <v>5.1309164469019208</v>
      </c>
      <c r="K7269" s="9">
        <f t="shared" ca="1" si="1254"/>
        <v>6.329371218257398</v>
      </c>
      <c r="L7269" s="9">
        <f t="shared" ca="1" si="1254"/>
        <v>10.888390572126037</v>
      </c>
      <c r="M7269" s="9">
        <f t="shared" ca="1" si="1254"/>
        <v>11.690730366499539</v>
      </c>
      <c r="N7269" s="9">
        <f t="shared" ca="1" si="1254"/>
        <v>3.8287514487295815</v>
      </c>
      <c r="P7269" s="9">
        <f t="shared" ca="1" si="1247"/>
        <v>27.511604076958513</v>
      </c>
      <c r="Q7269" s="9">
        <f t="shared" ca="1" si="1248"/>
        <v>41.327910355881571</v>
      </c>
      <c r="R7269" s="9">
        <f t="shared" ca="1" si="1249"/>
        <v>35.308661487231625</v>
      </c>
      <c r="S7269" s="9">
        <f t="shared" ca="1" si="1250"/>
        <v>37.541494620191301</v>
      </c>
      <c r="T7269" s="9">
        <f t="shared" ca="1" si="1251"/>
        <v>43.914849781367749</v>
      </c>
      <c r="U7269" s="9">
        <f t="shared" ca="1" si="1252"/>
        <v>40.888438127011668</v>
      </c>
      <c r="V7269" s="43">
        <f t="shared" ca="1" si="1253"/>
        <v>43.914849781367749</v>
      </c>
    </row>
    <row r="7270" spans="2:22" x14ac:dyDescent="0.25">
      <c r="B7270" s="9">
        <f t="shared" ca="1" si="1245"/>
        <v>30.598784098156457</v>
      </c>
      <c r="C7270" s="9">
        <f t="shared" ca="1" si="1254"/>
        <v>8.4507230017996413</v>
      </c>
      <c r="D7270" s="9">
        <f t="shared" ca="1" si="1254"/>
        <v>5.3063953333788403</v>
      </c>
      <c r="E7270" s="9">
        <f t="shared" ca="1" si="1254"/>
        <v>13.406473746718714</v>
      </c>
      <c r="F7270" s="9">
        <f t="shared" ca="1" si="1254"/>
        <v>5.9646150254466255</v>
      </c>
      <c r="G7270" s="9">
        <f t="shared" ca="1" si="1254"/>
        <v>7.5254717398736313</v>
      </c>
      <c r="H7270" s="9">
        <f t="shared" ca="1" si="1254"/>
        <v>3.4410603401675157</v>
      </c>
      <c r="I7270" s="9">
        <f t="shared" ca="1" si="1254"/>
        <v>17.599390488155088</v>
      </c>
      <c r="J7270" s="9">
        <f t="shared" ca="1" si="1254"/>
        <v>4.6718371383721147</v>
      </c>
      <c r="K7270" s="9">
        <f t="shared" ca="1" si="1254"/>
        <v>5.9859337813337365</v>
      </c>
      <c r="L7270" s="9">
        <f t="shared" ca="1" si="1254"/>
        <v>9.3219562707562638</v>
      </c>
      <c r="M7270" s="9">
        <f t="shared" ca="1" si="1254"/>
        <v>13.282927793324202</v>
      </c>
      <c r="N7270" s="9">
        <f t="shared" ca="1" si="1254"/>
        <v>2.4638841890219125</v>
      </c>
      <c r="P7270" s="9">
        <f t="shared" ca="1" si="1247"/>
        <v>30.598784098156457</v>
      </c>
      <c r="Q7270" s="9">
        <f t="shared" ca="1" si="1248"/>
        <v>38.314874346668645</v>
      </c>
      <c r="R7270" s="9">
        <f t="shared" ca="1" si="1249"/>
        <v>32.187112268358185</v>
      </c>
      <c r="S7270" s="9">
        <f t="shared" ca="1" si="1250"/>
        <v>34.044701654531899</v>
      </c>
      <c r="T7270" s="9">
        <f t="shared" ca="1" si="1251"/>
        <v>42.217098021185734</v>
      </c>
      <c r="U7270" s="9">
        <f t="shared" ca="1" si="1252"/>
        <v>43.714185354731761</v>
      </c>
      <c r="V7270" s="43">
        <f t="shared" ca="1" si="1253"/>
        <v>43.714185354731761</v>
      </c>
    </row>
    <row r="7271" spans="2:22" x14ac:dyDescent="0.25">
      <c r="B7271" s="9">
        <f t="shared" ca="1" si="1245"/>
        <v>34.325009615972562</v>
      </c>
      <c r="C7271" s="9">
        <f t="shared" ca="1" si="1254"/>
        <v>12.446079812475286</v>
      </c>
      <c r="D7271" s="9">
        <f t="shared" ca="1" si="1254"/>
        <v>5.2961272873070238</v>
      </c>
      <c r="E7271" s="9">
        <f t="shared" ca="1" si="1254"/>
        <v>10.983264121939001</v>
      </c>
      <c r="F7271" s="9">
        <f t="shared" ca="1" si="1254"/>
        <v>6.5625786284295327</v>
      </c>
      <c r="G7271" s="9">
        <f t="shared" ca="1" si="1254"/>
        <v>12.465065350947174</v>
      </c>
      <c r="H7271" s="9">
        <f t="shared" ca="1" si="1254"/>
        <v>1.7974924781598058</v>
      </c>
      <c r="I7271" s="9">
        <f t="shared" ca="1" si="1254"/>
        <v>11.134540459570395</v>
      </c>
      <c r="J7271" s="9">
        <f t="shared" ca="1" si="1254"/>
        <v>5.9680929096371411</v>
      </c>
      <c r="K7271" s="9">
        <f t="shared" ca="1" si="1254"/>
        <v>6.0067965497866282</v>
      </c>
      <c r="L7271" s="9">
        <f t="shared" ca="1" si="1254"/>
        <v>9.5829913556607256</v>
      </c>
      <c r="M7271" s="9">
        <f t="shared" ca="1" si="1254"/>
        <v>12.961627644862709</v>
      </c>
      <c r="N7271" s="9">
        <f t="shared" ca="1" si="1254"/>
        <v>2.6464388579574898</v>
      </c>
      <c r="P7271" s="9">
        <f t="shared" ca="1" si="1247"/>
        <v>34.325009615972562</v>
      </c>
      <c r="Q7271" s="9">
        <f t="shared" ca="1" si="1248"/>
        <v>41.626867057669642</v>
      </c>
      <c r="R7271" s="9">
        <f t="shared" ca="1" si="1249"/>
        <v>37.244885204309661</v>
      </c>
      <c r="S7271" s="9">
        <f t="shared" ca="1" si="1250"/>
        <v>37.794911879818848</v>
      </c>
      <c r="T7271" s="9">
        <f t="shared" ca="1" si="1251"/>
        <v>41.125163311442812</v>
      </c>
      <c r="U7271" s="9">
        <f t="shared" ca="1" si="1252"/>
        <v>41.857360742687305</v>
      </c>
      <c r="V7271" s="43">
        <f t="shared" ca="1" si="1253"/>
        <v>41.857360742687305</v>
      </c>
    </row>
    <row r="7272" spans="2:22" x14ac:dyDescent="0.25">
      <c r="B7272" s="9">
        <f t="shared" ca="1" si="1245"/>
        <v>28.718671340038775</v>
      </c>
      <c r="C7272" s="9">
        <f t="shared" ca="1" si="1254"/>
        <v>11.541647232023937</v>
      </c>
      <c r="D7272" s="9">
        <f t="shared" ca="1" si="1254"/>
        <v>8.7045989191910067</v>
      </c>
      <c r="E7272" s="9">
        <f t="shared" ca="1" si="1254"/>
        <v>12.446274893231642</v>
      </c>
      <c r="F7272" s="9">
        <f t="shared" ca="1" si="1254"/>
        <v>4.4979322723852562</v>
      </c>
      <c r="G7272" s="9">
        <f t="shared" ca="1" si="1254"/>
        <v>9.5400752545376051</v>
      </c>
      <c r="H7272" s="9">
        <f t="shared" ca="1" si="1254"/>
        <v>2.2812853163477089</v>
      </c>
      <c r="I7272" s="9">
        <f t="shared" ca="1" si="1254"/>
        <v>15.110859341039507</v>
      </c>
      <c r="J7272" s="9">
        <f t="shared" ca="1" si="1254"/>
        <v>6.5993889140303903</v>
      </c>
      <c r="K7272" s="9">
        <f t="shared" ca="1" si="1254"/>
        <v>6.7148615907590763</v>
      </c>
      <c r="L7272" s="9">
        <f t="shared" ca="1" si="1254"/>
        <v>9.9019278532762716</v>
      </c>
      <c r="M7272" s="9">
        <f t="shared" ca="1" si="1254"/>
        <v>13.712701960393581</v>
      </c>
      <c r="N7272" s="9">
        <f t="shared" ca="1" si="1254"/>
        <v>3.2211290378278252</v>
      </c>
      <c r="P7272" s="9">
        <f t="shared" ca="1" si="1247"/>
        <v>28.718671340038775</v>
      </c>
      <c r="Q7272" s="9">
        <f t="shared" ca="1" si="1248"/>
        <v>43.710367930390063</v>
      </c>
      <c r="R7272" s="9">
        <f t="shared" ca="1" si="1249"/>
        <v>35.87749798627236</v>
      </c>
      <c r="S7272" s="9">
        <f t="shared" ca="1" si="1250"/>
        <v>40.363877971939488</v>
      </c>
      <c r="T7272" s="9">
        <f t="shared" ca="1" si="1251"/>
        <v>46.478590405872211</v>
      </c>
      <c r="U7272" s="9">
        <f t="shared" ca="1" si="1252"/>
        <v>47.0682354751617</v>
      </c>
      <c r="V7272" s="43">
        <f t="shared" ca="1" si="1253"/>
        <v>47.0682354751617</v>
      </c>
    </row>
    <row r="7273" spans="2:22" x14ac:dyDescent="0.25">
      <c r="B7273" s="9">
        <f t="shared" ca="1" si="1245"/>
        <v>35.030154207158688</v>
      </c>
      <c r="C7273" s="9">
        <f t="shared" ca="1" si="1254"/>
        <v>9.85466949248619</v>
      </c>
      <c r="D7273" s="9">
        <f t="shared" ca="1" si="1254"/>
        <v>8.552871421797505</v>
      </c>
      <c r="E7273" s="9">
        <f t="shared" ca="1" si="1254"/>
        <v>11.429081601950934</v>
      </c>
      <c r="F7273" s="9">
        <f t="shared" ca="1" si="1254"/>
        <v>4.3146525712975459</v>
      </c>
      <c r="G7273" s="9">
        <f t="shared" ca="1" si="1254"/>
        <v>6.628475762673709</v>
      </c>
      <c r="H7273" s="9">
        <f t="shared" ca="1" si="1254"/>
        <v>2.1888822340093941</v>
      </c>
      <c r="I7273" s="9">
        <f t="shared" ca="1" si="1254"/>
        <v>14.534060588236011</v>
      </c>
      <c r="J7273" s="9">
        <f t="shared" ca="1" si="1254"/>
        <v>5.8056008920469893</v>
      </c>
      <c r="K7273" s="9">
        <f t="shared" ca="1" si="1254"/>
        <v>6.4728325725339069</v>
      </c>
      <c r="L7273" s="9">
        <f t="shared" ca="1" si="1254"/>
        <v>11.20849683954715</v>
      </c>
      <c r="M7273" s="9">
        <f t="shared" ca="1" si="1254"/>
        <v>13.799906309900653</v>
      </c>
      <c r="N7273" s="9">
        <f t="shared" ca="1" si="1254"/>
        <v>3.1569647870718418</v>
      </c>
      <c r="P7273" s="9">
        <f t="shared" ca="1" si="1247"/>
        <v>35.030154207158688</v>
      </c>
      <c r="Q7273" s="9">
        <f t="shared" ca="1" si="1248"/>
        <v>41.454813613103106</v>
      </c>
      <c r="R7273" s="9">
        <f t="shared" ca="1" si="1249"/>
        <v>35.007616262936637</v>
      </c>
      <c r="S7273" s="9">
        <f t="shared" ca="1" si="1250"/>
        <v>38.20852361763351</v>
      </c>
      <c r="T7273" s="9">
        <f t="shared" ca="1" si="1251"/>
        <v>44.080869399326218</v>
      </c>
      <c r="U7273" s="9">
        <f t="shared" ca="1" si="1252"/>
        <v>43.515314082607873</v>
      </c>
      <c r="V7273" s="43">
        <f t="shared" ca="1" si="1253"/>
        <v>44.080869399326218</v>
      </c>
    </row>
    <row r="7274" spans="2:22" x14ac:dyDescent="0.25">
      <c r="B7274" s="9">
        <f t="shared" ca="1" si="1245"/>
        <v>27.911655945312017</v>
      </c>
      <c r="C7274" s="9">
        <f t="shared" ca="1" si="1254"/>
        <v>10.577357330748701</v>
      </c>
      <c r="D7274" s="9">
        <f t="shared" ca="1" si="1254"/>
        <v>10.344954639649988</v>
      </c>
      <c r="E7274" s="9">
        <f t="shared" ca="1" si="1254"/>
        <v>10.640971216873952</v>
      </c>
      <c r="F7274" s="9">
        <f t="shared" ca="1" si="1254"/>
        <v>5.4799789314493639</v>
      </c>
      <c r="G7274" s="9">
        <f t="shared" ca="1" si="1254"/>
        <v>5.8678795727166264</v>
      </c>
      <c r="H7274" s="9">
        <f t="shared" ca="1" si="1254"/>
        <v>3.2389960316870989</v>
      </c>
      <c r="I7274" s="9">
        <f t="shared" ca="1" si="1254"/>
        <v>14.599740893748812</v>
      </c>
      <c r="J7274" s="9">
        <f t="shared" ca="1" si="1254"/>
        <v>4.8099057197862658</v>
      </c>
      <c r="K7274" s="9">
        <f t="shared" ca="1" si="1254"/>
        <v>6.604105679118506</v>
      </c>
      <c r="L7274" s="9">
        <f t="shared" ca="1" si="1254"/>
        <v>9.3384328203863429</v>
      </c>
      <c r="M7274" s="9">
        <f t="shared" ca="1" si="1254"/>
        <v>13.330503409360157</v>
      </c>
      <c r="N7274" s="9">
        <f t="shared" ca="1" si="1254"/>
        <v>3.3431441814973786</v>
      </c>
      <c r="P7274" s="9">
        <f t="shared" ca="1" si="1247"/>
        <v>27.911655945312017</v>
      </c>
      <c r="Q7274" s="9">
        <f t="shared" ca="1" si="1248"/>
        <v>38.709811269292643</v>
      </c>
      <c r="R7274" s="9">
        <f t="shared" ca="1" si="1249"/>
        <v>35.343018943200292</v>
      </c>
      <c r="S7274" s="9">
        <f t="shared" ca="1" si="1250"/>
        <v>38.737512925055945</v>
      </c>
      <c r="T7274" s="9">
        <f t="shared" ca="1" si="1251"/>
        <v>43.494152107999149</v>
      </c>
      <c r="U7274" s="9">
        <f t="shared" ca="1" si="1252"/>
        <v>44.143078515475587</v>
      </c>
      <c r="V7274" s="43">
        <f t="shared" ca="1" si="1253"/>
        <v>44.143078515475587</v>
      </c>
    </row>
    <row r="7275" spans="2:22" x14ac:dyDescent="0.25">
      <c r="B7275" s="9">
        <f t="shared" ca="1" si="1245"/>
        <v>35.10189147000311</v>
      </c>
      <c r="C7275" s="9">
        <f t="shared" ca="1" si="1254"/>
        <v>9.8339723562671697</v>
      </c>
      <c r="D7275" s="9">
        <f t="shared" ca="1" si="1254"/>
        <v>9.7771721737675428</v>
      </c>
      <c r="E7275" s="9">
        <f t="shared" ca="1" si="1254"/>
        <v>11.235758512677279</v>
      </c>
      <c r="F7275" s="9">
        <f t="shared" ca="1" si="1254"/>
        <v>5.82855255138867</v>
      </c>
      <c r="G7275" s="9">
        <f t="shared" ca="1" si="1254"/>
        <v>6.296843757713793</v>
      </c>
      <c r="H7275" s="9">
        <f t="shared" ca="1" si="1254"/>
        <v>2.0489736532939391</v>
      </c>
      <c r="I7275" s="9">
        <f t="shared" ca="1" si="1254"/>
        <v>14.59794704060916</v>
      </c>
      <c r="J7275" s="9">
        <f t="shared" ca="1" si="1254"/>
        <v>4.5880667862070741</v>
      </c>
      <c r="K7275" s="9">
        <f t="shared" ca="1" si="1254"/>
        <v>6.5113290718207413</v>
      </c>
      <c r="L7275" s="9">
        <f t="shared" ca="1" si="1254"/>
        <v>9.9348929424097427</v>
      </c>
      <c r="M7275" s="9">
        <f t="shared" ca="1" si="1254"/>
        <v>11.502012058383633</v>
      </c>
      <c r="N7275" s="9">
        <f t="shared" ca="1" si="1254"/>
        <v>4.0333671943273766</v>
      </c>
      <c r="P7275" s="9">
        <f t="shared" ca="1" si="1247"/>
        <v>35.10189147000311</v>
      </c>
      <c r="Q7275" s="9">
        <f t="shared" ca="1" si="1248"/>
        <v>39.626057791888634</v>
      </c>
      <c r="R7275" s="9">
        <f t="shared" ca="1" si="1249"/>
        <v>36.142114116213698</v>
      </c>
      <c r="S7275" s="9">
        <f t="shared" ca="1" si="1250"/>
        <v>38.60257879333313</v>
      </c>
      <c r="T7275" s="9">
        <f t="shared" ca="1" si="1251"/>
        <v>44.640223108827612</v>
      </c>
      <c r="U7275" s="9">
        <f t="shared" ca="1" si="1252"/>
        <v>42.173975030474125</v>
      </c>
      <c r="V7275" s="43">
        <f t="shared" ca="1" si="1253"/>
        <v>44.640223108827612</v>
      </c>
    </row>
    <row r="7276" spans="2:22" x14ac:dyDescent="0.25">
      <c r="B7276" s="9">
        <f t="shared" ca="1" si="1245"/>
        <v>35.067684161982903</v>
      </c>
      <c r="C7276" s="9">
        <f t="shared" ca="1" si="1254"/>
        <v>14.091500263322949</v>
      </c>
      <c r="D7276" s="9">
        <f t="shared" ca="1" si="1254"/>
        <v>6.0053046572671187</v>
      </c>
      <c r="E7276" s="9">
        <f t="shared" ca="1" si="1254"/>
        <v>12.498401339521465</v>
      </c>
      <c r="F7276" s="9">
        <f t="shared" ca="1" si="1254"/>
        <v>4.920902861610525</v>
      </c>
      <c r="G7276" s="9">
        <f t="shared" ca="1" si="1254"/>
        <v>8.7297358508664402</v>
      </c>
      <c r="H7276" s="9">
        <f t="shared" ca="1" si="1254"/>
        <v>2.6865976574003705</v>
      </c>
      <c r="I7276" s="9">
        <f t="shared" ca="1" si="1254"/>
        <v>16.497956455943687</v>
      </c>
      <c r="J7276" s="9">
        <f t="shared" ca="1" si="1254"/>
        <v>6.1627079180399154</v>
      </c>
      <c r="K7276" s="9">
        <f t="shared" ca="1" si="1254"/>
        <v>6.6000167800277847</v>
      </c>
      <c r="L7276" s="9">
        <f t="shared" ca="1" si="1254"/>
        <v>8.9367601052266163</v>
      </c>
      <c r="M7276" s="9">
        <f t="shared" ca="1" si="1254"/>
        <v>11.729215152959974</v>
      </c>
      <c r="N7276" s="9">
        <f t="shared" ca="1" si="1254"/>
        <v>3.4118555043596861</v>
      </c>
      <c r="P7276" s="9">
        <f t="shared" ca="1" si="1247"/>
        <v>35.067684161982903</v>
      </c>
      <c r="Q7276" s="9">
        <f t="shared" ca="1" si="1248"/>
        <v>45.101225130470631</v>
      </c>
      <c r="R7276" s="9">
        <f t="shared" ca="1" si="1249"/>
        <v>37.961035514547561</v>
      </c>
      <c r="S7276" s="9">
        <f t="shared" ca="1" si="1250"/>
        <v>36.370270555148018</v>
      </c>
      <c r="T7276" s="9">
        <f t="shared" ca="1" si="1251"/>
        <v>43.581612573663548</v>
      </c>
      <c r="U7276" s="9">
        <f t="shared" ca="1" si="1252"/>
        <v>42.962212117037218</v>
      </c>
      <c r="V7276" s="43">
        <f t="shared" ca="1" si="1253"/>
        <v>45.101225130470631</v>
      </c>
    </row>
    <row r="7277" spans="2:22" x14ac:dyDescent="0.25">
      <c r="B7277" s="9">
        <f t="shared" ca="1" si="1245"/>
        <v>26.894559049749695</v>
      </c>
      <c r="C7277" s="9">
        <f t="shared" ca="1" si="1254"/>
        <v>8.872559976393406</v>
      </c>
      <c r="D7277" s="9">
        <f t="shared" ca="1" si="1254"/>
        <v>9.5907815892916251</v>
      </c>
      <c r="E7277" s="9">
        <f t="shared" ca="1" si="1254"/>
        <v>11.93868365757069</v>
      </c>
      <c r="F7277" s="9">
        <f t="shared" ca="1" si="1254"/>
        <v>5.3679617911516981</v>
      </c>
      <c r="G7277" s="9">
        <f t="shared" ca="1" si="1254"/>
        <v>10.338136668588749</v>
      </c>
      <c r="H7277" s="9">
        <f t="shared" ca="1" si="1254"/>
        <v>2.1923655156210407</v>
      </c>
      <c r="I7277" s="9">
        <f t="shared" ca="1" si="1254"/>
        <v>10.058755855260978</v>
      </c>
      <c r="J7277" s="9">
        <f t="shared" ca="1" si="1254"/>
        <v>5.5338477436276854</v>
      </c>
      <c r="K7277" s="9">
        <f t="shared" ca="1" si="1254"/>
        <v>5.679814979841054</v>
      </c>
      <c r="L7277" s="9">
        <f t="shared" ca="1" si="1254"/>
        <v>11.452146170585078</v>
      </c>
      <c r="M7277" s="9">
        <f t="shared" ca="1" si="1254"/>
        <v>11.491769734511692</v>
      </c>
      <c r="N7277" s="9">
        <f t="shared" ca="1" si="1254"/>
        <v>2.9193167561001356</v>
      </c>
      <c r="P7277" s="9">
        <f t="shared" ca="1" si="1247"/>
        <v>26.894559049749695</v>
      </c>
      <c r="Q7277" s="9">
        <f t="shared" ca="1" si="1248"/>
        <v>40.716554304276997</v>
      </c>
      <c r="R7277" s="9">
        <f t="shared" ca="1" si="1249"/>
        <v>34.29179967407137</v>
      </c>
      <c r="S7277" s="9">
        <f t="shared" ca="1" si="1250"/>
        <v>42.172561680027691</v>
      </c>
      <c r="T7277" s="9">
        <f t="shared" ca="1" si="1251"/>
        <v>44.359137039826571</v>
      </c>
      <c r="U7277" s="9">
        <f t="shared" ca="1" si="1252"/>
        <v>41.479443847653044</v>
      </c>
      <c r="V7277" s="43">
        <f t="shared" ca="1" si="1253"/>
        <v>44.359137039826571</v>
      </c>
    </row>
    <row r="7278" spans="2:22" x14ac:dyDescent="0.25">
      <c r="B7278" s="9">
        <f t="shared" ca="1" si="1245"/>
        <v>28.913340846736933</v>
      </c>
      <c r="C7278" s="9">
        <f t="shared" ca="1" si="1254"/>
        <v>9.9137812774816076</v>
      </c>
      <c r="D7278" s="9">
        <f t="shared" ca="1" si="1254"/>
        <v>8.4892585025792293</v>
      </c>
      <c r="E7278" s="9">
        <f t="shared" ca="1" si="1254"/>
        <v>12.772703888378583</v>
      </c>
      <c r="F7278" s="9">
        <f t="shared" ca="1" si="1254"/>
        <v>5.017140508975503</v>
      </c>
      <c r="G7278" s="9">
        <f t="shared" ca="1" si="1254"/>
        <v>6.0800599139382898</v>
      </c>
      <c r="H7278" s="9">
        <f t="shared" ca="1" si="1254"/>
        <v>2.7460152237301889</v>
      </c>
      <c r="I7278" s="9">
        <f t="shared" ca="1" si="1254"/>
        <v>13.027102887007302</v>
      </c>
      <c r="J7278" s="9">
        <f t="shared" ca="1" si="1254"/>
        <v>5.8862018127590332</v>
      </c>
      <c r="K7278" s="9">
        <f t="shared" ca="1" si="1254"/>
        <v>6.4457280026176011</v>
      </c>
      <c r="L7278" s="9">
        <f t="shared" ca="1" si="1254"/>
        <v>8.5118091342885247</v>
      </c>
      <c r="M7278" s="9">
        <f t="shared" ca="1" si="1254"/>
        <v>11.905618677304686</v>
      </c>
      <c r="N7278" s="9">
        <f t="shared" ca="1" si="1254"/>
        <v>4.2233960252332983</v>
      </c>
      <c r="P7278" s="9">
        <f t="shared" ca="1" si="1247"/>
        <v>28.913340846736933</v>
      </c>
      <c r="Q7278" s="9">
        <f t="shared" ca="1" si="1248"/>
        <v>41.30789213814105</v>
      </c>
      <c r="R7278" s="9">
        <f t="shared" ca="1" si="1249"/>
        <v>34.111854948596537</v>
      </c>
      <c r="S7278" s="9">
        <f t="shared" ca="1" si="1250"/>
        <v>36.496266802387133</v>
      </c>
      <c r="T7278" s="9">
        <f t="shared" ca="1" si="1251"/>
        <v>40.331626463046646</v>
      </c>
      <c r="U7278" s="9">
        <f t="shared" ca="1" si="1252"/>
        <v>39.502039980829508</v>
      </c>
      <c r="V7278" s="43">
        <f t="shared" ca="1" si="1253"/>
        <v>41.30789213814105</v>
      </c>
    </row>
    <row r="7279" spans="2:22" x14ac:dyDescent="0.25">
      <c r="B7279" s="9">
        <f t="shared" ca="1" si="1245"/>
        <v>32.676153156439412</v>
      </c>
      <c r="C7279" s="9">
        <f t="shared" ca="1" si="1254"/>
        <v>11.249740578374919</v>
      </c>
      <c r="D7279" s="9">
        <f t="shared" ca="1" si="1254"/>
        <v>7.0611655309637076</v>
      </c>
      <c r="E7279" s="9">
        <f t="shared" ca="1" si="1254"/>
        <v>12.990347099014588</v>
      </c>
      <c r="F7279" s="9">
        <f t="shared" ca="1" si="1254"/>
        <v>4.537750900417878</v>
      </c>
      <c r="G7279" s="9">
        <f t="shared" ca="1" si="1254"/>
        <v>6.5566658251422814</v>
      </c>
      <c r="H7279" s="9">
        <f t="shared" ca="1" si="1254"/>
        <v>2.8852604115319389</v>
      </c>
      <c r="I7279" s="9">
        <f t="shared" ca="1" si="1254"/>
        <v>12.182503081706507</v>
      </c>
      <c r="J7279" s="9">
        <f t="shared" ca="1" si="1254"/>
        <v>4.7363512294418912</v>
      </c>
      <c r="K7279" s="9">
        <f t="shared" ca="1" si="1254"/>
        <v>5.9023667343584014</v>
      </c>
      <c r="L7279" s="9">
        <f t="shared" ca="1" si="1254"/>
        <v>8.6354034740211283</v>
      </c>
      <c r="M7279" s="9">
        <f t="shared" ca="1" si="1254"/>
        <v>11.206040293056386</v>
      </c>
      <c r="N7279" s="9">
        <f t="shared" ca="1" si="1254"/>
        <v>4.6333722342424917</v>
      </c>
      <c r="P7279" s="9">
        <f t="shared" ca="1" si="1247"/>
        <v>32.676153156439412</v>
      </c>
      <c r="Q7279" s="9">
        <f t="shared" ca="1" si="1248"/>
        <v>42.245214615095016</v>
      </c>
      <c r="R7279" s="9">
        <f t="shared" ca="1" si="1249"/>
        <v>34.958633921414815</v>
      </c>
      <c r="S7279" s="9">
        <f t="shared" ca="1" si="1250"/>
        <v>35.674234210259947</v>
      </c>
      <c r="T7279" s="9">
        <f t="shared" ca="1" si="1251"/>
        <v>39.06911014607612</v>
      </c>
      <c r="U7279" s="9">
        <f t="shared" ca="1" si="1252"/>
        <v>37.006374730868885</v>
      </c>
      <c r="V7279" s="43">
        <f t="shared" ca="1" si="1253"/>
        <v>42.245214615095016</v>
      </c>
    </row>
    <row r="7280" spans="2:22" x14ac:dyDescent="0.25">
      <c r="B7280" s="9">
        <f t="shared" ca="1" si="1245"/>
        <v>31.281858443105151</v>
      </c>
      <c r="C7280" s="9">
        <f t="shared" ca="1" si="1254"/>
        <v>12.801455473962051</v>
      </c>
      <c r="D7280" s="9">
        <f t="shared" ca="1" si="1254"/>
        <v>11.801171690868808</v>
      </c>
      <c r="E7280" s="9">
        <f t="shared" ca="1" si="1254"/>
        <v>12.068525951865142</v>
      </c>
      <c r="F7280" s="9">
        <f t="shared" ca="1" si="1254"/>
        <v>4.6411192425923202</v>
      </c>
      <c r="G7280" s="9">
        <f t="shared" ca="1" si="1254"/>
        <v>5.073777373591259</v>
      </c>
      <c r="H7280" s="9">
        <f t="shared" ca="1" si="1254"/>
        <v>2.3221927269332503</v>
      </c>
      <c r="I7280" s="9">
        <f t="shared" ca="1" si="1254"/>
        <v>14.367155714703955</v>
      </c>
      <c r="J7280" s="9">
        <f t="shared" ca="1" si="1254"/>
        <v>5.9285189160110674</v>
      </c>
      <c r="K7280" s="9">
        <f t="shared" ca="1" si="1254"/>
        <v>6.810840973017541</v>
      </c>
      <c r="L7280" s="9">
        <f t="shared" ca="1" si="1254"/>
        <v>9.768500682687101</v>
      </c>
      <c r="M7280" s="9">
        <f t="shared" ca="1" si="1254"/>
        <v>10.926149545438937</v>
      </c>
      <c r="N7280" s="9">
        <f t="shared" ca="1" si="1254"/>
        <v>2.6375084722069424</v>
      </c>
      <c r="P7280" s="9">
        <f t="shared" ca="1" si="1247"/>
        <v>31.281858443105151</v>
      </c>
      <c r="Q7280" s="9">
        <f t="shared" ca="1" si="1248"/>
        <v>43.2045094967323</v>
      </c>
      <c r="R7280" s="9">
        <f t="shared" ca="1" si="1249"/>
        <v>36.65942484446596</v>
      </c>
      <c r="S7280" s="9">
        <f t="shared" ca="1" si="1250"/>
        <v>38.413991919304905</v>
      </c>
      <c r="T7280" s="9">
        <f t="shared" ca="1" si="1251"/>
        <v>43.648113934058074</v>
      </c>
      <c r="U7280" s="9">
        <f t="shared" ca="1" si="1252"/>
        <v>42.168254324602962</v>
      </c>
      <c r="V7280" s="43">
        <f t="shared" ca="1" si="1253"/>
        <v>43.648113934058074</v>
      </c>
    </row>
    <row r="7281" spans="2:22" x14ac:dyDescent="0.25">
      <c r="B7281" s="9">
        <f t="shared" ca="1" si="1245"/>
        <v>29.59000244841593</v>
      </c>
      <c r="C7281" s="9">
        <f t="shared" ca="1" si="1254"/>
        <v>8.3807435808660014</v>
      </c>
      <c r="D7281" s="9">
        <f t="shared" ca="1" si="1254"/>
        <v>7.5966439673793351</v>
      </c>
      <c r="E7281" s="9">
        <f t="shared" ca="1" si="1254"/>
        <v>10.760689399437545</v>
      </c>
      <c r="F7281" s="9">
        <f t="shared" ca="1" si="1254"/>
        <v>6.1669733246284677</v>
      </c>
      <c r="G7281" s="9">
        <f t="shared" ca="1" si="1254"/>
        <v>7.0604833829070017</v>
      </c>
      <c r="H7281" s="9">
        <f t="shared" ca="1" si="1254"/>
        <v>2.0548904095260516</v>
      </c>
      <c r="I7281" s="9">
        <f t="shared" ca="1" si="1254"/>
        <v>14.340400056065489</v>
      </c>
      <c r="J7281" s="9">
        <f t="shared" ca="1" si="1254"/>
        <v>4.6407518475631919</v>
      </c>
      <c r="K7281" s="9">
        <f t="shared" ca="1" si="1254"/>
        <v>5.8724338986653084</v>
      </c>
      <c r="L7281" s="9">
        <f t="shared" ca="1" si="1254"/>
        <v>10.173590385173707</v>
      </c>
      <c r="M7281" s="9">
        <f t="shared" ca="1" si="1254"/>
        <v>10.43980557900837</v>
      </c>
      <c r="N7281" s="9">
        <f t="shared" ca="1" si="1254"/>
        <v>2.7621772817332815</v>
      </c>
      <c r="P7281" s="9">
        <f t="shared" ca="1" si="1247"/>
        <v>29.59000244841593</v>
      </c>
      <c r="Q7281" s="9">
        <f t="shared" ca="1" si="1248"/>
        <v>36.717952494773726</v>
      </c>
      <c r="R7281" s="9">
        <f t="shared" ca="1" si="1249"/>
        <v>33.355918471066765</v>
      </c>
      <c r="S7281" s="9">
        <f t="shared" ca="1" si="1250"/>
        <v>35.52021932538468</v>
      </c>
      <c r="T7281" s="9">
        <f t="shared" ca="1" si="1251"/>
        <v>41.933295073258812</v>
      </c>
      <c r="U7281" s="9">
        <f t="shared" ca="1" si="1252"/>
        <v>39.4373329853602</v>
      </c>
      <c r="V7281" s="43">
        <f t="shared" ca="1" si="1253"/>
        <v>41.933295073258812</v>
      </c>
    </row>
    <row r="7282" spans="2:22" x14ac:dyDescent="0.25">
      <c r="B7282" s="9">
        <f t="shared" ca="1" si="1245"/>
        <v>29.176295503797409</v>
      </c>
      <c r="C7282" s="9">
        <f t="shared" ca="1" si="1254"/>
        <v>10.748659876259886</v>
      </c>
      <c r="D7282" s="9">
        <f t="shared" ca="1" si="1254"/>
        <v>9.1229378666500303</v>
      </c>
      <c r="E7282" s="9">
        <f t="shared" ca="1" si="1254"/>
        <v>13.62026092700385</v>
      </c>
      <c r="F7282" s="9">
        <f t="shared" ca="1" si="1254"/>
        <v>6.8656099266309552</v>
      </c>
      <c r="G7282" s="9">
        <f t="shared" ca="1" si="1254"/>
        <v>5.7097695895822511</v>
      </c>
      <c r="H7282" s="9">
        <f t="shared" ref="C7282:N7303" ca="1" si="1255">_xlfn.BETA.INV(RAND(),H$20,H$21,H$15,H$17)</f>
        <v>3.3042585133765217</v>
      </c>
      <c r="I7282" s="9">
        <f t="shared" ca="1" si="1255"/>
        <v>10.514033372542443</v>
      </c>
      <c r="J7282" s="9">
        <f t="shared" ca="1" si="1255"/>
        <v>6.3287359518153554</v>
      </c>
      <c r="K7282" s="9">
        <f t="shared" ca="1" si="1255"/>
        <v>6.5280494134010665</v>
      </c>
      <c r="L7282" s="9">
        <f t="shared" ca="1" si="1255"/>
        <v>8.8944553191339466</v>
      </c>
      <c r="M7282" s="9">
        <f t="shared" ca="1" si="1255"/>
        <v>11.557371145404186</v>
      </c>
      <c r="N7282" s="9">
        <f t="shared" ca="1" si="1255"/>
        <v>3.1289139598595348</v>
      </c>
      <c r="P7282" s="9">
        <f t="shared" ca="1" si="1247"/>
        <v>29.176295503797409</v>
      </c>
      <c r="Q7282" s="9">
        <f t="shared" ca="1" si="1248"/>
        <v>42.721026034072565</v>
      </c>
      <c r="R7282" s="9">
        <f t="shared" ca="1" si="1249"/>
        <v>36.165688495285394</v>
      </c>
      <c r="S7282" s="9">
        <f t="shared" ca="1" si="1250"/>
        <v>36.688384662003344</v>
      </c>
      <c r="T7282" s="9">
        <f t="shared" ca="1" si="1251"/>
        <v>37.370110107768198</v>
      </c>
      <c r="U7282" s="9">
        <f t="shared" ca="1" si="1252"/>
        <v>36.90411197417891</v>
      </c>
      <c r="V7282" s="43">
        <f t="shared" ca="1" si="1253"/>
        <v>42.721026034072565</v>
      </c>
    </row>
    <row r="7283" spans="2:22" x14ac:dyDescent="0.25">
      <c r="B7283" s="9">
        <f t="shared" ca="1" si="1245"/>
        <v>25.893323373316676</v>
      </c>
      <c r="C7283" s="9">
        <f t="shared" ca="1" si="1255"/>
        <v>11.584294850809854</v>
      </c>
      <c r="D7283" s="9">
        <f t="shared" ca="1" si="1255"/>
        <v>12.151511349377557</v>
      </c>
      <c r="E7283" s="9">
        <f t="shared" ca="1" si="1255"/>
        <v>13.207827011556237</v>
      </c>
      <c r="F7283" s="9">
        <f t="shared" ca="1" si="1255"/>
        <v>5.1934465438117874</v>
      </c>
      <c r="G7283" s="9">
        <f t="shared" ca="1" si="1255"/>
        <v>8.3128714175000695</v>
      </c>
      <c r="H7283" s="9">
        <f t="shared" ca="1" si="1255"/>
        <v>1.9002855120686539</v>
      </c>
      <c r="I7283" s="9">
        <f t="shared" ca="1" si="1255"/>
        <v>19.729604649206976</v>
      </c>
      <c r="J7283" s="9">
        <f t="shared" ca="1" si="1255"/>
        <v>5.8627226948664966</v>
      </c>
      <c r="K7283" s="9">
        <f t="shared" ca="1" si="1255"/>
        <v>6.1518387158482319</v>
      </c>
      <c r="L7283" s="9">
        <f t="shared" ca="1" si="1255"/>
        <v>10.906848908012369</v>
      </c>
      <c r="M7283" s="9">
        <f t="shared" ca="1" si="1255"/>
        <v>12.67079623357516</v>
      </c>
      <c r="N7283" s="9">
        <f t="shared" ca="1" si="1255"/>
        <v>4.8456295355700227</v>
      </c>
      <c r="P7283" s="9">
        <f t="shared" ca="1" si="1247"/>
        <v>25.893323373316676</v>
      </c>
      <c r="Q7283" s="9">
        <f t="shared" ca="1" si="1248"/>
        <v>46.407323000814984</v>
      </c>
      <c r="R7283" s="9">
        <f t="shared" ca="1" si="1249"/>
        <v>38.682058554052261</v>
      </c>
      <c r="S7283" s="9">
        <f t="shared" ca="1" si="1250"/>
        <v>44.268985438376902</v>
      </c>
      <c r="T7283" s="9">
        <f t="shared" ca="1" si="1251"/>
        <v>55.946465859667001</v>
      </c>
      <c r="U7283" s="9">
        <f t="shared" ca="1" si="1252"/>
        <v>52.864783649659763</v>
      </c>
      <c r="V7283" s="43">
        <f t="shared" ca="1" si="1253"/>
        <v>55.946465859667001</v>
      </c>
    </row>
    <row r="7284" spans="2:22" x14ac:dyDescent="0.25">
      <c r="B7284" s="9">
        <f t="shared" ca="1" si="1245"/>
        <v>30.265940421058797</v>
      </c>
      <c r="C7284" s="9">
        <f t="shared" ca="1" si="1255"/>
        <v>9.9976411833286303</v>
      </c>
      <c r="D7284" s="9">
        <f t="shared" ca="1" si="1255"/>
        <v>12.991983007619773</v>
      </c>
      <c r="E7284" s="9">
        <f t="shared" ca="1" si="1255"/>
        <v>13.409579480354555</v>
      </c>
      <c r="F7284" s="9">
        <f t="shared" ca="1" si="1255"/>
        <v>4.2948385337180106</v>
      </c>
      <c r="G7284" s="9">
        <f t="shared" ca="1" si="1255"/>
        <v>10.458061049535015</v>
      </c>
      <c r="H7284" s="9">
        <f t="shared" ca="1" si="1255"/>
        <v>1.9995924088543793</v>
      </c>
      <c r="I7284" s="9">
        <f t="shared" ca="1" si="1255"/>
        <v>12.842142797878907</v>
      </c>
      <c r="J7284" s="9">
        <f t="shared" ca="1" si="1255"/>
        <v>6.3121930647483353</v>
      </c>
      <c r="K7284" s="9">
        <f t="shared" ca="1" si="1255"/>
        <v>6.3075059862539513</v>
      </c>
      <c r="L7284" s="9">
        <f t="shared" ca="1" si="1255"/>
        <v>10.090223763229671</v>
      </c>
      <c r="M7284" s="9">
        <f t="shared" ca="1" si="1255"/>
        <v>12.472773201429867</v>
      </c>
      <c r="N7284" s="9">
        <f t="shared" ca="1" si="1255"/>
        <v>3.7878540806398053</v>
      </c>
      <c r="P7284" s="9">
        <f t="shared" ca="1" si="1247"/>
        <v>30.265940421058797</v>
      </c>
      <c r="Q7284" s="9">
        <f t="shared" ca="1" si="1248"/>
        <v>43.597491572300996</v>
      </c>
      <c r="R7284" s="9">
        <f t="shared" ca="1" si="1249"/>
        <v>34.478063547170066</v>
      </c>
      <c r="S7284" s="9">
        <f t="shared" ca="1" si="1250"/>
        <v>45.635220296132594</v>
      </c>
      <c r="T7284" s="9">
        <f t="shared" ca="1" si="1251"/>
        <v>50.170264698903168</v>
      </c>
      <c r="U7284" s="9">
        <f t="shared" ca="1" si="1252"/>
        <v>48.764960056463558</v>
      </c>
      <c r="V7284" s="43">
        <f t="shared" ca="1" si="1253"/>
        <v>50.170264698903168</v>
      </c>
    </row>
    <row r="7285" spans="2:22" x14ac:dyDescent="0.25">
      <c r="B7285" s="9">
        <f t="shared" ca="1" si="1245"/>
        <v>25.630270850268715</v>
      </c>
      <c r="C7285" s="9">
        <f t="shared" ca="1" si="1255"/>
        <v>11.133676703439491</v>
      </c>
      <c r="D7285" s="9">
        <f t="shared" ca="1" si="1255"/>
        <v>5.6279686064698913</v>
      </c>
      <c r="E7285" s="9">
        <f t="shared" ca="1" si="1255"/>
        <v>12.322282627036602</v>
      </c>
      <c r="F7285" s="9">
        <f t="shared" ca="1" si="1255"/>
        <v>5.0097987908858208</v>
      </c>
      <c r="G7285" s="9">
        <f t="shared" ca="1" si="1255"/>
        <v>5.6896999937176602</v>
      </c>
      <c r="H7285" s="9">
        <f t="shared" ca="1" si="1255"/>
        <v>1.6929651712312781</v>
      </c>
      <c r="I7285" s="9">
        <f t="shared" ca="1" si="1255"/>
        <v>10.322675291077855</v>
      </c>
      <c r="J7285" s="9">
        <f t="shared" ca="1" si="1255"/>
        <v>6.4756001470173894</v>
      </c>
      <c r="K7285" s="9">
        <f t="shared" ca="1" si="1255"/>
        <v>5.6842188630225765</v>
      </c>
      <c r="L7285" s="9">
        <f t="shared" ca="1" si="1255"/>
        <v>9.5380264621001007</v>
      </c>
      <c r="M7285" s="9">
        <f t="shared" ca="1" si="1255"/>
        <v>12.04588821625763</v>
      </c>
      <c r="N7285" s="9">
        <f t="shared" ca="1" si="1255"/>
        <v>2.9037343484460694</v>
      </c>
      <c r="P7285" s="9">
        <f t="shared" ca="1" si="1247"/>
        <v>25.630270850268715</v>
      </c>
      <c r="Q7285" s="9">
        <f t="shared" ca="1" si="1248"/>
        <v>42.37332028803965</v>
      </c>
      <c r="R7285" s="9">
        <f t="shared" ca="1" si="1249"/>
        <v>34.269455167894058</v>
      </c>
      <c r="S7285" s="9">
        <f t="shared" ca="1" si="1250"/>
        <v>31.136613444987578</v>
      </c>
      <c r="T7285" s="9">
        <f t="shared" ca="1" si="1251"/>
        <v>34.082104701811581</v>
      </c>
      <c r="U7285" s="9">
        <f t="shared" ca="1" si="1252"/>
        <v>33.68623210752304</v>
      </c>
      <c r="V7285" s="43">
        <f t="shared" ca="1" si="1253"/>
        <v>42.37332028803965</v>
      </c>
    </row>
    <row r="7286" spans="2:22" x14ac:dyDescent="0.25">
      <c r="B7286" s="9">
        <f t="shared" ca="1" si="1245"/>
        <v>35.919443379155894</v>
      </c>
      <c r="C7286" s="9">
        <f t="shared" ca="1" si="1255"/>
        <v>11.689402769391199</v>
      </c>
      <c r="D7286" s="9">
        <f t="shared" ca="1" si="1255"/>
        <v>8.9385605687360155</v>
      </c>
      <c r="E7286" s="9">
        <f t="shared" ca="1" si="1255"/>
        <v>12.856980789055889</v>
      </c>
      <c r="F7286" s="9">
        <f t="shared" ca="1" si="1255"/>
        <v>5.6775029262075316</v>
      </c>
      <c r="G7286" s="9">
        <f t="shared" ca="1" si="1255"/>
        <v>5.4636011656158656</v>
      </c>
      <c r="H7286" s="9">
        <f t="shared" ca="1" si="1255"/>
        <v>1.5696351618300255</v>
      </c>
      <c r="I7286" s="9">
        <f t="shared" ca="1" si="1255"/>
        <v>10.158251125842837</v>
      </c>
      <c r="J7286" s="9">
        <f t="shared" ca="1" si="1255"/>
        <v>5.7504952977678627</v>
      </c>
      <c r="K7286" s="9">
        <f t="shared" ca="1" si="1255"/>
        <v>7.075057337165874</v>
      </c>
      <c r="L7286" s="9">
        <f t="shared" ca="1" si="1255"/>
        <v>8.7107950193198409</v>
      </c>
      <c r="M7286" s="9">
        <f t="shared" ca="1" si="1255"/>
        <v>12.091604249316187</v>
      </c>
      <c r="N7286" s="9">
        <f t="shared" ca="1" si="1255"/>
        <v>2.7421154524201743</v>
      </c>
      <c r="P7286" s="9">
        <f t="shared" ca="1" si="1247"/>
        <v>35.919443379155894</v>
      </c>
      <c r="Q7286" s="9">
        <f t="shared" ca="1" si="1248"/>
        <v>41.749789327954964</v>
      </c>
      <c r="R7286" s="9">
        <f t="shared" ca="1" si="1249"/>
        <v>35.894873504504616</v>
      </c>
      <c r="S7286" s="9">
        <f t="shared" ca="1" si="1250"/>
        <v>34.499764705087792</v>
      </c>
      <c r="T7286" s="9">
        <f t="shared" ca="1" si="1251"/>
        <v>36.013323331934728</v>
      </c>
      <c r="U7286" s="9">
        <f t="shared" ca="1" si="1252"/>
        <v>36.652017109510908</v>
      </c>
      <c r="V7286" s="43">
        <f t="shared" ca="1" si="1253"/>
        <v>41.749789327954964</v>
      </c>
    </row>
    <row r="7287" spans="2:22" x14ac:dyDescent="0.25">
      <c r="B7287" s="9">
        <f t="shared" ca="1" si="1245"/>
        <v>36.031686953974692</v>
      </c>
      <c r="C7287" s="9">
        <f t="shared" ca="1" si="1255"/>
        <v>13.922856903074617</v>
      </c>
      <c r="D7287" s="9">
        <f t="shared" ca="1" si="1255"/>
        <v>11.052896702599178</v>
      </c>
      <c r="E7287" s="9">
        <f t="shared" ca="1" si="1255"/>
        <v>11.68042743131484</v>
      </c>
      <c r="F7287" s="9">
        <f t="shared" ca="1" si="1255"/>
        <v>5.3637550180677334</v>
      </c>
      <c r="G7287" s="9">
        <f t="shared" ca="1" si="1255"/>
        <v>6.8487282376895493</v>
      </c>
      <c r="H7287" s="9">
        <f t="shared" ca="1" si="1255"/>
        <v>2.5993159870684384</v>
      </c>
      <c r="I7287" s="9">
        <f t="shared" ca="1" si="1255"/>
        <v>16.503441421505119</v>
      </c>
      <c r="J7287" s="9">
        <f t="shared" ca="1" si="1255"/>
        <v>4.2852685449023218</v>
      </c>
      <c r="K7287" s="9">
        <f t="shared" ca="1" si="1255"/>
        <v>6.4453876114585702</v>
      </c>
      <c r="L7287" s="9">
        <f t="shared" ca="1" si="1255"/>
        <v>10.059299712680225</v>
      </c>
      <c r="M7287" s="9">
        <f t="shared" ca="1" si="1255"/>
        <v>13.185491267363808</v>
      </c>
      <c r="N7287" s="9">
        <f t="shared" ca="1" si="1255"/>
        <v>3.1553288372907335</v>
      </c>
      <c r="P7287" s="9">
        <f t="shared" ca="1" si="1247"/>
        <v>36.031686953974692</v>
      </c>
      <c r="Q7287" s="9">
        <f t="shared" ca="1" si="1248"/>
        <v>43.10318142926274</v>
      </c>
      <c r="R7287" s="9">
        <f t="shared" ca="1" si="1249"/>
        <v>38.946628082571884</v>
      </c>
      <c r="S7287" s="9">
        <f t="shared" ca="1" si="1250"/>
        <v>40.160957088786695</v>
      </c>
      <c r="T7287" s="9">
        <f t="shared" ca="1" si="1251"/>
        <v>47.619694911764803</v>
      </c>
      <c r="U7287" s="9">
        <f t="shared" ca="1" si="1252"/>
        <v>47.590557629157651</v>
      </c>
      <c r="V7287" s="43">
        <f t="shared" ca="1" si="1253"/>
        <v>47.619694911764803</v>
      </c>
    </row>
    <row r="7288" spans="2:22" x14ac:dyDescent="0.25">
      <c r="B7288" s="9">
        <f t="shared" ca="1" si="1245"/>
        <v>35.048872209469629</v>
      </c>
      <c r="C7288" s="9">
        <f t="shared" ca="1" si="1255"/>
        <v>10.06302064523933</v>
      </c>
      <c r="D7288" s="9">
        <f t="shared" ca="1" si="1255"/>
        <v>7.8598620228516793</v>
      </c>
      <c r="E7288" s="9">
        <f t="shared" ca="1" si="1255"/>
        <v>11.181456237212428</v>
      </c>
      <c r="F7288" s="9">
        <f t="shared" ca="1" si="1255"/>
        <v>4.9469055915451685</v>
      </c>
      <c r="G7288" s="9">
        <f t="shared" ca="1" si="1255"/>
        <v>5.2360334980695908</v>
      </c>
      <c r="H7288" s="9">
        <f t="shared" ca="1" si="1255"/>
        <v>2.9990426819974672</v>
      </c>
      <c r="I7288" s="9">
        <f t="shared" ca="1" si="1255"/>
        <v>14.759247680347283</v>
      </c>
      <c r="J7288" s="9">
        <f t="shared" ca="1" si="1255"/>
        <v>5.0261052260167958</v>
      </c>
      <c r="K7288" s="9">
        <f t="shared" ca="1" si="1255"/>
        <v>6.3964913765286777</v>
      </c>
      <c r="L7288" s="9">
        <f t="shared" ca="1" si="1255"/>
        <v>11.555367583087119</v>
      </c>
      <c r="M7288" s="9">
        <f t="shared" ca="1" si="1255"/>
        <v>13.087521376400769</v>
      </c>
      <c r="N7288" s="9">
        <f t="shared" ca="1" si="1255"/>
        <v>2.419088079540249</v>
      </c>
      <c r="P7288" s="9">
        <f t="shared" ca="1" si="1247"/>
        <v>35.048872209469629</v>
      </c>
      <c r="Q7288" s="9">
        <f t="shared" ca="1" si="1248"/>
        <v>40.245037771095923</v>
      </c>
      <c r="R7288" s="9">
        <f t="shared" ca="1" si="1249"/>
        <v>35.380873275940544</v>
      </c>
      <c r="S7288" s="9">
        <f t="shared" ca="1" si="1250"/>
        <v>36.465885242074783</v>
      </c>
      <c r="T7288" s="9">
        <f t="shared" ca="1" si="1251"/>
        <v>41.829598863895924</v>
      </c>
      <c r="U7288" s="9">
        <f t="shared" ca="1" si="1252"/>
        <v>40.942664577669319</v>
      </c>
      <c r="V7288" s="43">
        <f t="shared" ca="1" si="1253"/>
        <v>41.829598863895924</v>
      </c>
    </row>
    <row r="7289" spans="2:22" x14ac:dyDescent="0.25">
      <c r="B7289" s="9">
        <f t="shared" ca="1" si="1245"/>
        <v>39.461340145682584</v>
      </c>
      <c r="C7289" s="9">
        <f t="shared" ca="1" si="1255"/>
        <v>11.083257379996692</v>
      </c>
      <c r="D7289" s="9">
        <f t="shared" ca="1" si="1255"/>
        <v>10.908311517920216</v>
      </c>
      <c r="E7289" s="9">
        <f t="shared" ca="1" si="1255"/>
        <v>12.499747042745044</v>
      </c>
      <c r="F7289" s="9">
        <f t="shared" ca="1" si="1255"/>
        <v>4.1605635780324919</v>
      </c>
      <c r="G7289" s="9">
        <f t="shared" ca="1" si="1255"/>
        <v>9.2956836298969741</v>
      </c>
      <c r="H7289" s="9">
        <f t="shared" ca="1" si="1255"/>
        <v>1.7877035335271583</v>
      </c>
      <c r="I7289" s="9">
        <f t="shared" ca="1" si="1255"/>
        <v>14.636433868118882</v>
      </c>
      <c r="J7289" s="9">
        <f t="shared" ca="1" si="1255"/>
        <v>5.9592001133009944</v>
      </c>
      <c r="K7289" s="9">
        <f t="shared" ca="1" si="1255"/>
        <v>6.6229481164114379</v>
      </c>
      <c r="L7289" s="9">
        <f t="shared" ca="1" si="1255"/>
        <v>11.46375878167767</v>
      </c>
      <c r="M7289" s="9">
        <f t="shared" ca="1" si="1255"/>
        <v>10.981708293626065</v>
      </c>
      <c r="N7289" s="9">
        <f t="shared" ca="1" si="1255"/>
        <v>2.8871217297425131</v>
      </c>
      <c r="P7289" s="9">
        <f t="shared" ca="1" si="1247"/>
        <v>39.461340145682584</v>
      </c>
      <c r="Q7289" s="9">
        <f t="shared" ca="1" si="1248"/>
        <v>43.893085047462911</v>
      </c>
      <c r="R7289" s="9">
        <f t="shared" ca="1" si="1249"/>
        <v>36.217649585860798</v>
      </c>
      <c r="S7289" s="9">
        <f t="shared" ca="1" si="1250"/>
        <v>42.965527309175961</v>
      </c>
      <c r="T7289" s="9">
        <f t="shared" ca="1" si="1251"/>
        <v>49.191309527356246</v>
      </c>
      <c r="U7289" s="9">
        <f t="shared" ca="1" si="1252"/>
        <v>45.82213730956213</v>
      </c>
      <c r="V7289" s="43">
        <f t="shared" ca="1" si="1253"/>
        <v>49.191309527356246</v>
      </c>
    </row>
    <row r="7290" spans="2:22" x14ac:dyDescent="0.25">
      <c r="B7290" s="9">
        <f t="shared" ref="B7290:B7353" ca="1" si="1256">_xlfn.BETA.INV(RAND(),B$20,B$21,B$15,B$17)</f>
        <v>35.777541198679614</v>
      </c>
      <c r="C7290" s="9">
        <f t="shared" ca="1" si="1255"/>
        <v>8.918281201234727</v>
      </c>
      <c r="D7290" s="9">
        <f t="shared" ca="1" si="1255"/>
        <v>7.5403029419058996</v>
      </c>
      <c r="E7290" s="9">
        <f t="shared" ca="1" si="1255"/>
        <v>10.718946401285322</v>
      </c>
      <c r="F7290" s="9">
        <f t="shared" ca="1" si="1255"/>
        <v>6.1168490778827564</v>
      </c>
      <c r="G7290" s="9">
        <f t="shared" ca="1" si="1255"/>
        <v>8.2891832707204269</v>
      </c>
      <c r="H7290" s="9">
        <f t="shared" ca="1" si="1255"/>
        <v>2.3483171122308395</v>
      </c>
      <c r="I7290" s="9">
        <f t="shared" ca="1" si="1255"/>
        <v>15.916506880525416</v>
      </c>
      <c r="J7290" s="9">
        <f t="shared" ca="1" si="1255"/>
        <v>4.8296682549046039</v>
      </c>
      <c r="K7290" s="9">
        <f t="shared" ca="1" si="1255"/>
        <v>6.0943161507856285</v>
      </c>
      <c r="L7290" s="9">
        <f t="shared" ca="1" si="1255"/>
        <v>7.5062376738046197</v>
      </c>
      <c r="M7290" s="9">
        <f t="shared" ca="1" si="1255"/>
        <v>11.963418660750587</v>
      </c>
      <c r="N7290" s="9">
        <f t="shared" ca="1" si="1255"/>
        <v>3.2089744428503368</v>
      </c>
      <c r="P7290" s="9">
        <f t="shared" ca="1" si="1247"/>
        <v>35.777541198679614</v>
      </c>
      <c r="Q7290" s="9">
        <f t="shared" ca="1" si="1248"/>
        <v>35.182107974079607</v>
      </c>
      <c r="R7290" s="9">
        <f t="shared" ca="1" si="1249"/>
        <v>31.844658546558069</v>
      </c>
      <c r="S7290" s="9">
        <f t="shared" ca="1" si="1250"/>
        <v>34.98733159229775</v>
      </c>
      <c r="T7290" s="9">
        <f t="shared" ca="1" si="1251"/>
        <v>42.461205209806693</v>
      </c>
      <c r="U7290" s="9">
        <f t="shared" ca="1" si="1252"/>
        <v>43.70941175390233</v>
      </c>
      <c r="V7290" s="43">
        <f t="shared" ca="1" si="1253"/>
        <v>43.70941175390233</v>
      </c>
    </row>
    <row r="7291" spans="2:22" x14ac:dyDescent="0.25">
      <c r="B7291" s="9">
        <f t="shared" ca="1" si="1256"/>
        <v>32.862826654923659</v>
      </c>
      <c r="C7291" s="9">
        <f t="shared" ca="1" si="1255"/>
        <v>9.9280868207096287</v>
      </c>
      <c r="D7291" s="9">
        <f t="shared" ca="1" si="1255"/>
        <v>12.467082648154008</v>
      </c>
      <c r="E7291" s="9">
        <f t="shared" ca="1" si="1255"/>
        <v>11.425636891048972</v>
      </c>
      <c r="F7291" s="9">
        <f t="shared" ca="1" si="1255"/>
        <v>5.9171323088111585</v>
      </c>
      <c r="G7291" s="9">
        <f t="shared" ca="1" si="1255"/>
        <v>7.2904593218000064</v>
      </c>
      <c r="H7291" s="9">
        <f t="shared" ca="1" si="1255"/>
        <v>3.184751594432055</v>
      </c>
      <c r="I7291" s="9">
        <f t="shared" ca="1" si="1255"/>
        <v>17.607037450532388</v>
      </c>
      <c r="J7291" s="9">
        <f t="shared" ca="1" si="1255"/>
        <v>5.9244989591306512</v>
      </c>
      <c r="K7291" s="9">
        <f t="shared" ca="1" si="1255"/>
        <v>6.2330914884589417</v>
      </c>
      <c r="L7291" s="9">
        <f t="shared" ca="1" si="1255"/>
        <v>8.8277384476481231</v>
      </c>
      <c r="M7291" s="9">
        <f t="shared" ca="1" si="1255"/>
        <v>12.213828273583978</v>
      </c>
      <c r="N7291" s="9">
        <f t="shared" ca="1" si="1255"/>
        <v>2.7416226677433335</v>
      </c>
      <c r="P7291" s="9">
        <f t="shared" ca="1" si="1247"/>
        <v>32.862826654923659</v>
      </c>
      <c r="Q7291" s="9">
        <f t="shared" ca="1" si="1248"/>
        <v>38.847583786280715</v>
      </c>
      <c r="R7291" s="9">
        <f t="shared" ca="1" si="1249"/>
        <v>33.647671733371183</v>
      </c>
      <c r="S7291" s="9">
        <f t="shared" ca="1" si="1250"/>
        <v>40.744746168236468</v>
      </c>
      <c r="T7291" s="9">
        <f t="shared" ca="1" si="1251"/>
        <v>48.933940535877866</v>
      </c>
      <c r="U7291" s="9">
        <f t="shared" ca="1" si="1252"/>
        <v>49.578407694070386</v>
      </c>
      <c r="V7291" s="43">
        <f t="shared" ca="1" si="1253"/>
        <v>49.578407694070386</v>
      </c>
    </row>
    <row r="7292" spans="2:22" x14ac:dyDescent="0.25">
      <c r="B7292" s="9">
        <f t="shared" ca="1" si="1256"/>
        <v>37.748648912904152</v>
      </c>
      <c r="C7292" s="9">
        <f t="shared" ca="1" si="1255"/>
        <v>11.448223594467805</v>
      </c>
      <c r="D7292" s="9">
        <f t="shared" ca="1" si="1255"/>
        <v>7.3590136294119262</v>
      </c>
      <c r="E7292" s="9">
        <f t="shared" ca="1" si="1255"/>
        <v>12.117756852851265</v>
      </c>
      <c r="F7292" s="9">
        <f t="shared" ca="1" si="1255"/>
        <v>5.4954376385523496</v>
      </c>
      <c r="G7292" s="9">
        <f t="shared" ca="1" si="1255"/>
        <v>7.0843514935404803</v>
      </c>
      <c r="H7292" s="9">
        <f t="shared" ca="1" si="1255"/>
        <v>2.7012796304057844</v>
      </c>
      <c r="I7292" s="9">
        <f t="shared" ca="1" si="1255"/>
        <v>14.483573866714289</v>
      </c>
      <c r="J7292" s="9">
        <f t="shared" ca="1" si="1255"/>
        <v>4.1224267509824521</v>
      </c>
      <c r="K7292" s="9">
        <f t="shared" ca="1" si="1255"/>
        <v>6.7506650564418358</v>
      </c>
      <c r="L7292" s="9">
        <f t="shared" ca="1" si="1255"/>
        <v>10.061571587587141</v>
      </c>
      <c r="M7292" s="9">
        <f t="shared" ca="1" si="1255"/>
        <v>12.314974495816044</v>
      </c>
      <c r="N7292" s="9">
        <f t="shared" ca="1" si="1255"/>
        <v>2.3774556094514097</v>
      </c>
      <c r="P7292" s="9">
        <f t="shared" ca="1" si="1247"/>
        <v>37.748648912904152</v>
      </c>
      <c r="Q7292" s="9">
        <f t="shared" ca="1" si="1248"/>
        <v>40.127434395340075</v>
      </c>
      <c r="R7292" s="9">
        <f t="shared" ca="1" si="1249"/>
        <v>36.133353486500539</v>
      </c>
      <c r="S7292" s="9">
        <f t="shared" ca="1" si="1250"/>
        <v>36.334337006838581</v>
      </c>
      <c r="T7292" s="9">
        <f t="shared" ca="1" si="1251"/>
        <v>41.365966186705244</v>
      </c>
      <c r="U7292" s="9">
        <f t="shared" ca="1" si="1252"/>
        <v>41.24191348548274</v>
      </c>
      <c r="V7292" s="43">
        <f t="shared" ca="1" si="1253"/>
        <v>41.365966186705244</v>
      </c>
    </row>
    <row r="7293" spans="2:22" x14ac:dyDescent="0.25">
      <c r="B7293" s="9">
        <f t="shared" ca="1" si="1256"/>
        <v>28.527261389223767</v>
      </c>
      <c r="C7293" s="9">
        <f t="shared" ca="1" si="1255"/>
        <v>11.32704664642468</v>
      </c>
      <c r="D7293" s="9">
        <f t="shared" ca="1" si="1255"/>
        <v>9.4563222996974119</v>
      </c>
      <c r="E7293" s="9">
        <f t="shared" ca="1" si="1255"/>
        <v>12.625453869990643</v>
      </c>
      <c r="F7293" s="9">
        <f t="shared" ca="1" si="1255"/>
        <v>4.4214140687869863</v>
      </c>
      <c r="G7293" s="9">
        <f t="shared" ca="1" si="1255"/>
        <v>5.4759539780757374</v>
      </c>
      <c r="H7293" s="9">
        <f t="shared" ca="1" si="1255"/>
        <v>2.737882820859376</v>
      </c>
      <c r="I7293" s="9">
        <f t="shared" ca="1" si="1255"/>
        <v>12.524979758081898</v>
      </c>
      <c r="J7293" s="9">
        <f t="shared" ca="1" si="1255"/>
        <v>5.6490517304280701</v>
      </c>
      <c r="K7293" s="9">
        <f t="shared" ca="1" si="1255"/>
        <v>5.5244524827790027</v>
      </c>
      <c r="L7293" s="9">
        <f t="shared" ca="1" si="1255"/>
        <v>8.5182715661350148</v>
      </c>
      <c r="M7293" s="9">
        <f t="shared" ca="1" si="1255"/>
        <v>14.414029686347886</v>
      </c>
      <c r="N7293" s="9">
        <f t="shared" ca="1" si="1255"/>
        <v>3.6294633257839735</v>
      </c>
      <c r="P7293" s="9">
        <f t="shared" ca="1" si="1247"/>
        <v>28.527261389223767</v>
      </c>
      <c r="Q7293" s="9">
        <f t="shared" ca="1" si="1248"/>
        <v>41.749287138762384</v>
      </c>
      <c r="R7293" s="9">
        <f t="shared" ca="1" si="1249"/>
        <v>33.420648089909655</v>
      </c>
      <c r="S7293" s="9">
        <f t="shared" ca="1" si="1250"/>
        <v>35.342346473330515</v>
      </c>
      <c r="T7293" s="9">
        <f t="shared" ca="1" si="1251"/>
        <v>39.604990927774033</v>
      </c>
      <c r="U7293" s="9">
        <f t="shared" ca="1" si="1252"/>
        <v>41.871285722202934</v>
      </c>
      <c r="V7293" s="43">
        <f t="shared" ca="1" si="1253"/>
        <v>41.871285722202934</v>
      </c>
    </row>
    <row r="7294" spans="2:22" x14ac:dyDescent="0.25">
      <c r="B7294" s="9">
        <f t="shared" ca="1" si="1256"/>
        <v>28.007560800893017</v>
      </c>
      <c r="C7294" s="9">
        <f t="shared" ca="1" si="1255"/>
        <v>10.339119841988143</v>
      </c>
      <c r="D7294" s="9">
        <f t="shared" ca="1" si="1255"/>
        <v>6.4900104471921196</v>
      </c>
      <c r="E7294" s="9">
        <f t="shared" ca="1" si="1255"/>
        <v>11.884557255196352</v>
      </c>
      <c r="F7294" s="9">
        <f t="shared" ca="1" si="1255"/>
        <v>5.5037999974313756</v>
      </c>
      <c r="G7294" s="9">
        <f t="shared" ca="1" si="1255"/>
        <v>11.426427919474325</v>
      </c>
      <c r="H7294" s="9">
        <f t="shared" ca="1" si="1255"/>
        <v>1.8347089693941827</v>
      </c>
      <c r="I7294" s="9">
        <f t="shared" ca="1" si="1255"/>
        <v>14.136730846228115</v>
      </c>
      <c r="J7294" s="9">
        <f t="shared" ca="1" si="1255"/>
        <v>4.7945677295289588</v>
      </c>
      <c r="K7294" s="9">
        <f t="shared" ca="1" si="1255"/>
        <v>5.7028723231517464</v>
      </c>
      <c r="L7294" s="9">
        <f t="shared" ca="1" si="1255"/>
        <v>11.339218725381366</v>
      </c>
      <c r="M7294" s="9">
        <f t="shared" ca="1" si="1255"/>
        <v>13.353028124746125</v>
      </c>
      <c r="N7294" s="9">
        <f t="shared" ca="1" si="1255"/>
        <v>4.0677487613247161</v>
      </c>
      <c r="P7294" s="9">
        <f t="shared" ca="1" si="1247"/>
        <v>28.007560800893017</v>
      </c>
      <c r="Q7294" s="9">
        <f t="shared" ca="1" si="1248"/>
        <v>42.425212313419536</v>
      </c>
      <c r="R7294" s="9">
        <f t="shared" ca="1" si="1249"/>
        <v>36.952759649277347</v>
      </c>
      <c r="S7294" s="9">
        <f t="shared" ca="1" si="1250"/>
        <v>40.86098714591845</v>
      </c>
      <c r="T7294" s="9">
        <f t="shared" ca="1" si="1251"/>
        <v>47.460136699600639</v>
      </c>
      <c r="U7294" s="9">
        <f t="shared" ca="1" si="1252"/>
        <v>45.406197337640684</v>
      </c>
      <c r="V7294" s="43">
        <f t="shared" ca="1" si="1253"/>
        <v>47.460136699600639</v>
      </c>
    </row>
    <row r="7295" spans="2:22" x14ac:dyDescent="0.25">
      <c r="B7295" s="9">
        <f t="shared" ca="1" si="1256"/>
        <v>29.896135899336947</v>
      </c>
      <c r="C7295" s="9">
        <f t="shared" ca="1" si="1255"/>
        <v>10.520109491053692</v>
      </c>
      <c r="D7295" s="9">
        <f t="shared" ca="1" si="1255"/>
        <v>13.079390348406143</v>
      </c>
      <c r="E7295" s="9">
        <f t="shared" ca="1" si="1255"/>
        <v>11.490788866049485</v>
      </c>
      <c r="F7295" s="9">
        <f t="shared" ca="1" si="1255"/>
        <v>4.5504389810398793</v>
      </c>
      <c r="G7295" s="9">
        <f t="shared" ca="1" si="1255"/>
        <v>5.4432944907392962</v>
      </c>
      <c r="H7295" s="9">
        <f t="shared" ca="1" si="1255"/>
        <v>2.0514999923868644</v>
      </c>
      <c r="I7295" s="9">
        <f t="shared" ca="1" si="1255"/>
        <v>12.481600511228034</v>
      </c>
      <c r="J7295" s="9">
        <f t="shared" ca="1" si="1255"/>
        <v>5.2922807834860377</v>
      </c>
      <c r="K7295" s="9">
        <f t="shared" ca="1" si="1255"/>
        <v>6.7039031878472626</v>
      </c>
      <c r="L7295" s="9">
        <f t="shared" ca="1" si="1255"/>
        <v>8.9800908116422331</v>
      </c>
      <c r="M7295" s="9">
        <f t="shared" ca="1" si="1255"/>
        <v>12.262706290053698</v>
      </c>
      <c r="N7295" s="9">
        <f t="shared" ca="1" si="1255"/>
        <v>3.0325878828234725</v>
      </c>
      <c r="P7295" s="9">
        <f t="shared" ca="1" si="1247"/>
        <v>29.896135899336947</v>
      </c>
      <c r="Q7295" s="9">
        <f t="shared" ca="1" si="1248"/>
        <v>39.315857835054921</v>
      </c>
      <c r="R7295" s="9">
        <f t="shared" ca="1" si="1249"/>
        <v>33.787130354406536</v>
      </c>
      <c r="S7295" s="9">
        <f t="shared" ca="1" si="1250"/>
        <v>39.290766713845272</v>
      </c>
      <c r="T7295" s="9">
        <f t="shared" ca="1" si="1251"/>
        <v>43.016964044839177</v>
      </c>
      <c r="U7295" s="9">
        <f t="shared" ca="1" si="1252"/>
        <v>43.266991640427172</v>
      </c>
      <c r="V7295" s="43">
        <f t="shared" ca="1" si="1253"/>
        <v>43.266991640427172</v>
      </c>
    </row>
    <row r="7296" spans="2:22" x14ac:dyDescent="0.25">
      <c r="B7296" s="9">
        <f t="shared" ca="1" si="1256"/>
        <v>38.563263503506747</v>
      </c>
      <c r="C7296" s="9">
        <f t="shared" ca="1" si="1255"/>
        <v>9.0708525109442064</v>
      </c>
      <c r="D7296" s="9">
        <f t="shared" ca="1" si="1255"/>
        <v>6.6832866904122401</v>
      </c>
      <c r="E7296" s="9">
        <f t="shared" ca="1" si="1255"/>
        <v>12.033139864493569</v>
      </c>
      <c r="F7296" s="9">
        <f t="shared" ca="1" si="1255"/>
        <v>4.7883283463349127</v>
      </c>
      <c r="G7296" s="9">
        <f t="shared" ca="1" si="1255"/>
        <v>6.3374874532149406</v>
      </c>
      <c r="H7296" s="9">
        <f t="shared" ca="1" si="1255"/>
        <v>1.9745344515487231</v>
      </c>
      <c r="I7296" s="9">
        <f t="shared" ca="1" si="1255"/>
        <v>12.850116394715684</v>
      </c>
      <c r="J7296" s="9">
        <f t="shared" ca="1" si="1255"/>
        <v>5.2960693457173225</v>
      </c>
      <c r="K7296" s="9">
        <f t="shared" ca="1" si="1255"/>
        <v>6.3996194632198922</v>
      </c>
      <c r="L7296" s="9">
        <f t="shared" ca="1" si="1255"/>
        <v>9.9423123179287529</v>
      </c>
      <c r="M7296" s="9">
        <f t="shared" ca="1" si="1255"/>
        <v>10.542122695540177</v>
      </c>
      <c r="N7296" s="9">
        <f t="shared" ca="1" si="1255"/>
        <v>2.7761930095805338</v>
      </c>
      <c r="P7296" s="9">
        <f t="shared" ca="1" si="1247"/>
        <v>38.563263503506747</v>
      </c>
      <c r="Q7296" s="9">
        <f t="shared" ca="1" si="1248"/>
        <v>39.118567048664382</v>
      </c>
      <c r="R7296" s="9">
        <f t="shared" ca="1" si="1249"/>
        <v>32.977305648008297</v>
      </c>
      <c r="S7296" s="9">
        <f t="shared" ca="1" si="1250"/>
        <v>34.113433385905083</v>
      </c>
      <c r="T7296" s="9">
        <f t="shared" ca="1" si="1251"/>
        <v>38.589395865852147</v>
      </c>
      <c r="U7296" s="9">
        <f t="shared" ca="1" si="1252"/>
        <v>36.413013233883042</v>
      </c>
      <c r="V7296" s="43">
        <f t="shared" ca="1" si="1253"/>
        <v>39.118567048664382</v>
      </c>
    </row>
    <row r="7297" spans="2:22" x14ac:dyDescent="0.25">
      <c r="B7297" s="9">
        <f t="shared" ca="1" si="1256"/>
        <v>37.152146856621798</v>
      </c>
      <c r="C7297" s="9">
        <f t="shared" ca="1" si="1255"/>
        <v>10.599536300543202</v>
      </c>
      <c r="D7297" s="9">
        <f t="shared" ca="1" si="1255"/>
        <v>10.641181704977756</v>
      </c>
      <c r="E7297" s="9">
        <f t="shared" ca="1" si="1255"/>
        <v>11.942398975353949</v>
      </c>
      <c r="F7297" s="9">
        <f t="shared" ca="1" si="1255"/>
        <v>4.8799073127441401</v>
      </c>
      <c r="G7297" s="9">
        <f t="shared" ca="1" si="1255"/>
        <v>5.8939272512843282</v>
      </c>
      <c r="H7297" s="9">
        <f t="shared" ca="1" si="1255"/>
        <v>1.6339415448038066</v>
      </c>
      <c r="I7297" s="9">
        <f t="shared" ca="1" si="1255"/>
        <v>12.933639771297262</v>
      </c>
      <c r="J7297" s="9">
        <f t="shared" ca="1" si="1255"/>
        <v>4.8401274701628196</v>
      </c>
      <c r="K7297" s="9">
        <f t="shared" ca="1" si="1255"/>
        <v>5.0482170950800338</v>
      </c>
      <c r="L7297" s="9">
        <f t="shared" ca="1" si="1255"/>
        <v>9.9143711786671709</v>
      </c>
      <c r="M7297" s="9">
        <f t="shared" ca="1" si="1255"/>
        <v>11.751764842724727</v>
      </c>
      <c r="N7297" s="9">
        <f t="shared" ca="1" si="1255"/>
        <v>4.4560017185663048</v>
      </c>
      <c r="P7297" s="9">
        <f t="shared" ca="1" si="1247"/>
        <v>37.152146856621798</v>
      </c>
      <c r="Q7297" s="9">
        <f t="shared" ca="1" si="1248"/>
        <v>41.752435643293445</v>
      </c>
      <c r="R7297" s="9">
        <f t="shared" ca="1" si="1249"/>
        <v>34.898033605600851</v>
      </c>
      <c r="S7297" s="9">
        <f t="shared" ca="1" si="1250"/>
        <v>37.587640493379403</v>
      </c>
      <c r="T7297" s="9">
        <f t="shared" ca="1" si="1251"/>
        <v>43.839121624792824</v>
      </c>
      <c r="U7297" s="9">
        <f t="shared" ca="1" si="1252"/>
        <v>41.220513570284076</v>
      </c>
      <c r="V7297" s="43">
        <f t="shared" ca="1" si="1253"/>
        <v>43.839121624792824</v>
      </c>
    </row>
    <row r="7298" spans="2:22" x14ac:dyDescent="0.25">
      <c r="B7298" s="9">
        <f t="shared" ca="1" si="1256"/>
        <v>26.297514561543583</v>
      </c>
      <c r="C7298" s="9">
        <f t="shared" ca="1" si="1255"/>
        <v>11.10843548410001</v>
      </c>
      <c r="D7298" s="9">
        <f t="shared" ca="1" si="1255"/>
        <v>6.6139964222041607</v>
      </c>
      <c r="E7298" s="9">
        <f t="shared" ca="1" si="1255"/>
        <v>12.720012496498992</v>
      </c>
      <c r="F7298" s="9">
        <f t="shared" ca="1" si="1255"/>
        <v>5.0998485369535338</v>
      </c>
      <c r="G7298" s="9">
        <f t="shared" ca="1" si="1255"/>
        <v>10.728914926023167</v>
      </c>
      <c r="H7298" s="9">
        <f t="shared" ca="1" si="1255"/>
        <v>1.941686230884613</v>
      </c>
      <c r="I7298" s="9">
        <f t="shared" ca="1" si="1255"/>
        <v>11.548054591133882</v>
      </c>
      <c r="J7298" s="9">
        <f t="shared" ca="1" si="1255"/>
        <v>6.0294824851478372</v>
      </c>
      <c r="K7298" s="9">
        <f t="shared" ca="1" si="1255"/>
        <v>6.6372863604268018</v>
      </c>
      <c r="L7298" s="9">
        <f t="shared" ca="1" si="1255"/>
        <v>9.1916247345600794</v>
      </c>
      <c r="M7298" s="9">
        <f t="shared" ca="1" si="1255"/>
        <v>11.068506461408781</v>
      </c>
      <c r="N7298" s="9">
        <f t="shared" ca="1" si="1255"/>
        <v>3.0441134028474153</v>
      </c>
      <c r="P7298" s="9">
        <f t="shared" ca="1" si="1247"/>
        <v>26.297514561543583</v>
      </c>
      <c r="Q7298" s="9">
        <f t="shared" ca="1" si="1248"/>
        <v>42.093668603154335</v>
      </c>
      <c r="R7298" s="9">
        <f t="shared" ca="1" si="1249"/>
        <v>35.081308518887838</v>
      </c>
      <c r="S7298" s="9">
        <f t="shared" ca="1" si="1250"/>
        <v>38.15762207694624</v>
      </c>
      <c r="T7298" s="9">
        <f t="shared" ca="1" si="1251"/>
        <v>41.126704076768704</v>
      </c>
      <c r="U7298" s="9">
        <f t="shared" ca="1" si="1252"/>
        <v>39.95947240076999</v>
      </c>
      <c r="V7298" s="43">
        <f t="shared" ca="1" si="1253"/>
        <v>42.093668603154335</v>
      </c>
    </row>
    <row r="7299" spans="2:22" x14ac:dyDescent="0.25">
      <c r="B7299" s="9">
        <f t="shared" ca="1" si="1256"/>
        <v>30.042931391787814</v>
      </c>
      <c r="C7299" s="9">
        <f t="shared" ca="1" si="1255"/>
        <v>8.4590144662435893</v>
      </c>
      <c r="D7299" s="9">
        <f t="shared" ca="1" si="1255"/>
        <v>8.8914631232461261</v>
      </c>
      <c r="E7299" s="9">
        <f t="shared" ca="1" si="1255"/>
        <v>11.897836410829324</v>
      </c>
      <c r="F7299" s="9">
        <f t="shared" ca="1" si="1255"/>
        <v>4.6370005237020333</v>
      </c>
      <c r="G7299" s="9">
        <f t="shared" ca="1" si="1255"/>
        <v>5.1532576728526402</v>
      </c>
      <c r="H7299" s="9">
        <f t="shared" ca="1" si="1255"/>
        <v>2.7227176242826729</v>
      </c>
      <c r="I7299" s="9">
        <f t="shared" ca="1" si="1255"/>
        <v>12.580076178854291</v>
      </c>
      <c r="J7299" s="9">
        <f t="shared" ca="1" si="1255"/>
        <v>6.1372167272061375</v>
      </c>
      <c r="K7299" s="9">
        <f t="shared" ca="1" si="1255"/>
        <v>6.679295148215612</v>
      </c>
      <c r="L7299" s="9">
        <f t="shared" ca="1" si="1255"/>
        <v>10.889506264941819</v>
      </c>
      <c r="M7299" s="9">
        <f t="shared" ca="1" si="1255"/>
        <v>13.596991214343328</v>
      </c>
      <c r="N7299" s="9">
        <f t="shared" ca="1" si="1255"/>
        <v>3.3432118615840962</v>
      </c>
      <c r="P7299" s="9">
        <f t="shared" ca="1" si="1247"/>
        <v>30.042931391787814</v>
      </c>
      <c r="Q7299" s="9">
        <f t="shared" ca="1" si="1248"/>
        <v>40.726785730804963</v>
      </c>
      <c r="R7299" s="9">
        <f t="shared" ca="1" si="1249"/>
        <v>34.008028264687148</v>
      </c>
      <c r="S7299" s="9">
        <f t="shared" ca="1" si="1250"/>
        <v>37.679451695122964</v>
      </c>
      <c r="T7299" s="9">
        <f t="shared" ca="1" si="1251"/>
        <v>40.857515101478967</v>
      </c>
      <c r="U7299" s="9">
        <f t="shared" ca="1" si="1252"/>
        <v>40.221788189296383</v>
      </c>
      <c r="V7299" s="43">
        <f t="shared" ca="1" si="1253"/>
        <v>40.857515101478967</v>
      </c>
    </row>
    <row r="7300" spans="2:22" x14ac:dyDescent="0.25">
      <c r="B7300" s="9">
        <f t="shared" ca="1" si="1256"/>
        <v>26.476534134064885</v>
      </c>
      <c r="C7300" s="9">
        <f t="shared" ca="1" si="1255"/>
        <v>8.6127161096201412</v>
      </c>
      <c r="D7300" s="9">
        <f t="shared" ca="1" si="1255"/>
        <v>12.113539619545142</v>
      </c>
      <c r="E7300" s="9">
        <f t="shared" ca="1" si="1255"/>
        <v>12.310230853140199</v>
      </c>
      <c r="F7300" s="9">
        <f t="shared" ca="1" si="1255"/>
        <v>5.9477043786351507</v>
      </c>
      <c r="G7300" s="9">
        <f t="shared" ca="1" si="1255"/>
        <v>7.9842639997593583</v>
      </c>
      <c r="H7300" s="9">
        <f t="shared" ca="1" si="1255"/>
        <v>2.1843080293426591</v>
      </c>
      <c r="I7300" s="9">
        <f t="shared" ca="1" si="1255"/>
        <v>9.5252166260056939</v>
      </c>
      <c r="J7300" s="9">
        <f t="shared" ca="1" si="1255"/>
        <v>5.4685050182968888</v>
      </c>
      <c r="K7300" s="9">
        <f t="shared" ca="1" si="1255"/>
        <v>5.9641817073035668</v>
      </c>
      <c r="L7300" s="9">
        <f t="shared" ca="1" si="1255"/>
        <v>8.5048110970890818</v>
      </c>
      <c r="M7300" s="9">
        <f t="shared" ca="1" si="1255"/>
        <v>12.684488032111329</v>
      </c>
      <c r="N7300" s="9">
        <f t="shared" ca="1" si="1255"/>
        <v>2.7333226014907588</v>
      </c>
      <c r="P7300" s="9">
        <f t="shared" ca="1" si="1247"/>
        <v>26.476534134064885</v>
      </c>
      <c r="Q7300" s="9">
        <f t="shared" ca="1" si="1248"/>
        <v>37.629585679637074</v>
      </c>
      <c r="R7300" s="9">
        <f t="shared" ca="1" si="1249"/>
        <v>31.7627358941387</v>
      </c>
      <c r="S7300" s="9">
        <f t="shared" ca="1" si="1250"/>
        <v>39.48442705453057</v>
      </c>
      <c r="T7300" s="9">
        <f t="shared" ca="1" si="1251"/>
        <v>40.861153943890031</v>
      </c>
      <c r="U7300" s="9">
        <f t="shared" ca="1" si="1252"/>
        <v>42.307508277421519</v>
      </c>
      <c r="V7300" s="43">
        <f t="shared" ca="1" si="1253"/>
        <v>42.307508277421519</v>
      </c>
    </row>
    <row r="7301" spans="2:22" x14ac:dyDescent="0.25">
      <c r="B7301" s="9">
        <f t="shared" ca="1" si="1256"/>
        <v>34.907542061862159</v>
      </c>
      <c r="C7301" s="9">
        <f t="shared" ca="1" si="1255"/>
        <v>11.403298737672888</v>
      </c>
      <c r="D7301" s="9">
        <f t="shared" ca="1" si="1255"/>
        <v>12.912668820299769</v>
      </c>
      <c r="E7301" s="9">
        <f t="shared" ca="1" si="1255"/>
        <v>12.451413728577737</v>
      </c>
      <c r="F7301" s="9">
        <f t="shared" ca="1" si="1255"/>
        <v>4.9658793194798516</v>
      </c>
      <c r="G7301" s="9">
        <f t="shared" ca="1" si="1255"/>
        <v>7.3769548872770381</v>
      </c>
      <c r="H7301" s="9">
        <f t="shared" ca="1" si="1255"/>
        <v>2.0732018744362177</v>
      </c>
      <c r="I7301" s="9">
        <f t="shared" ca="1" si="1255"/>
        <v>9.5317623057347571</v>
      </c>
      <c r="J7301" s="9">
        <f t="shared" ca="1" si="1255"/>
        <v>7.2960959370856813</v>
      </c>
      <c r="K7301" s="9">
        <f t="shared" ca="1" si="1255"/>
        <v>7.2609200544923045</v>
      </c>
      <c r="L7301" s="9">
        <f t="shared" ca="1" si="1255"/>
        <v>10.915077447072669</v>
      </c>
      <c r="M7301" s="9">
        <f t="shared" ca="1" si="1255"/>
        <v>11.73097202943363</v>
      </c>
      <c r="N7301" s="9">
        <f t="shared" ca="1" si="1255"/>
        <v>4.2346907726939946</v>
      </c>
      <c r="P7301" s="9">
        <f t="shared" ca="1" si="1247"/>
        <v>34.907542061862159</v>
      </c>
      <c r="Q7301" s="9">
        <f t="shared" ca="1" si="1248"/>
        <v>46.30057662310297</v>
      </c>
      <c r="R7301" s="9">
        <f t="shared" ca="1" si="1249"/>
        <v>38.779866331411704</v>
      </c>
      <c r="S7301" s="9">
        <f t="shared" ca="1" si="1250"/>
        <v>44.773513856271997</v>
      </c>
      <c r="T7301" s="9">
        <f t="shared" ca="1" si="1251"/>
        <v>44.971154233078231</v>
      </c>
      <c r="U7301" s="9">
        <f t="shared" ca="1" si="1252"/>
        <v>41.552358042745198</v>
      </c>
      <c r="V7301" s="43">
        <f t="shared" ca="1" si="1253"/>
        <v>46.30057662310297</v>
      </c>
    </row>
    <row r="7302" spans="2:22" x14ac:dyDescent="0.25">
      <c r="B7302" s="9">
        <f t="shared" ca="1" si="1256"/>
        <v>25.411083021968189</v>
      </c>
      <c r="C7302" s="9">
        <f t="shared" ca="1" si="1255"/>
        <v>9.5655292388497521</v>
      </c>
      <c r="D7302" s="9">
        <f t="shared" ca="1" si="1255"/>
        <v>12.772275757156189</v>
      </c>
      <c r="E7302" s="9">
        <f t="shared" ca="1" si="1255"/>
        <v>12.670749539173165</v>
      </c>
      <c r="F7302" s="9">
        <f t="shared" ca="1" si="1255"/>
        <v>4.5193971954117202</v>
      </c>
      <c r="G7302" s="9">
        <f t="shared" ca="1" si="1255"/>
        <v>7.246717378580378</v>
      </c>
      <c r="H7302" s="9">
        <f t="shared" ca="1" si="1255"/>
        <v>2.0610996302848004</v>
      </c>
      <c r="I7302" s="9">
        <f t="shared" ca="1" si="1255"/>
        <v>11.650289823416278</v>
      </c>
      <c r="J7302" s="9">
        <f t="shared" ca="1" si="1255"/>
        <v>6.600610409873032</v>
      </c>
      <c r="K7302" s="9">
        <f t="shared" ca="1" si="1255"/>
        <v>5.3073564288409916</v>
      </c>
      <c r="L7302" s="9">
        <f t="shared" ca="1" si="1255"/>
        <v>9.5566410471815608</v>
      </c>
      <c r="M7302" s="9">
        <f t="shared" ca="1" si="1255"/>
        <v>13.110572305004229</v>
      </c>
      <c r="N7302" s="9">
        <f t="shared" ca="1" si="1255"/>
        <v>2.7441962915178295</v>
      </c>
      <c r="P7302" s="9">
        <f t="shared" ca="1" si="1247"/>
        <v>25.411083021968189</v>
      </c>
      <c r="Q7302" s="9">
        <f t="shared" ca="1" si="1248"/>
        <v>41.137726526595337</v>
      </c>
      <c r="R7302" s="9">
        <f t="shared" ca="1" si="1249"/>
        <v>31.693120201801857</v>
      </c>
      <c r="S7302" s="9">
        <f t="shared" ca="1" si="1250"/>
        <v>39.688286533561744</v>
      </c>
      <c r="T7302" s="9">
        <f t="shared" ca="1" si="1251"/>
        <v>43.97012029785224</v>
      </c>
      <c r="U7302" s="9">
        <f t="shared" ca="1" si="1252"/>
        <v>44.779855264157078</v>
      </c>
      <c r="V7302" s="43">
        <f t="shared" ca="1" si="1253"/>
        <v>44.779855264157078</v>
      </c>
    </row>
    <row r="7303" spans="2:22" x14ac:dyDescent="0.25">
      <c r="B7303" s="9">
        <f t="shared" ca="1" si="1256"/>
        <v>34.064330370916053</v>
      </c>
      <c r="C7303" s="9">
        <f t="shared" ca="1" si="1255"/>
        <v>11.123477656329587</v>
      </c>
      <c r="D7303" s="9">
        <f t="shared" ca="1" si="1255"/>
        <v>6.4171789765523197</v>
      </c>
      <c r="E7303" s="9">
        <f t="shared" ca="1" si="1255"/>
        <v>12.872682697311296</v>
      </c>
      <c r="F7303" s="9">
        <f t="shared" ca="1" si="1255"/>
        <v>5.5313826360549321</v>
      </c>
      <c r="G7303" s="9">
        <f t="shared" ca="1" si="1255"/>
        <v>5.8400622906261344</v>
      </c>
      <c r="H7303" s="9">
        <f t="shared" ca="1" si="1255"/>
        <v>1.5927769799549514</v>
      </c>
      <c r="I7303" s="9">
        <f t="shared" ca="1" si="1255"/>
        <v>11.989500240141432</v>
      </c>
      <c r="J7303" s="9">
        <f t="shared" ca="1" si="1255"/>
        <v>6.7535285446503854</v>
      </c>
      <c r="K7303" s="9">
        <f t="shared" ref="C7303:N7324" ca="1" si="1257">_xlfn.BETA.INV(RAND(),K$20,K$21,K$15,K$17)</f>
        <v>6.4036105493357285</v>
      </c>
      <c r="L7303" s="9">
        <f t="shared" ca="1" si="1257"/>
        <v>9.6364305724019736</v>
      </c>
      <c r="M7303" s="9">
        <f t="shared" ca="1" si="1257"/>
        <v>11.106681301331243</v>
      </c>
      <c r="N7303" s="9">
        <f t="shared" ca="1" si="1257"/>
        <v>2.7515060412385082</v>
      </c>
      <c r="P7303" s="9">
        <f t="shared" ca="1" si="1247"/>
        <v>34.064330370916053</v>
      </c>
      <c r="Q7303" s="9">
        <f t="shared" ca="1" si="1248"/>
        <v>43.137625511931752</v>
      </c>
      <c r="R7303" s="9">
        <f t="shared" ca="1" si="1249"/>
        <v>35.446407455360728</v>
      </c>
      <c r="S7303" s="9">
        <f t="shared" ca="1" si="1250"/>
        <v>32.641565410109614</v>
      </c>
      <c r="T7303" s="9">
        <f t="shared" ca="1" si="1251"/>
        <v>36.634678120960366</v>
      </c>
      <c r="U7303" s="9">
        <f t="shared" ca="1" si="1252"/>
        <v>35.353422808651132</v>
      </c>
      <c r="V7303" s="43">
        <f t="shared" ca="1" si="1253"/>
        <v>43.137625511931752</v>
      </c>
    </row>
    <row r="7304" spans="2:22" x14ac:dyDescent="0.25">
      <c r="B7304" s="9">
        <f t="shared" ca="1" si="1256"/>
        <v>26.66490825583206</v>
      </c>
      <c r="C7304" s="9">
        <f t="shared" ca="1" si="1257"/>
        <v>10.080389540705911</v>
      </c>
      <c r="D7304" s="9">
        <f t="shared" ca="1" si="1257"/>
        <v>7.0557695532963445</v>
      </c>
      <c r="E7304" s="9">
        <f t="shared" ca="1" si="1257"/>
        <v>13.85858638305498</v>
      </c>
      <c r="F7304" s="9">
        <f t="shared" ca="1" si="1257"/>
        <v>5.0549851009738607</v>
      </c>
      <c r="G7304" s="9">
        <f t="shared" ca="1" si="1257"/>
        <v>8.9369925367517506</v>
      </c>
      <c r="H7304" s="9">
        <f t="shared" ca="1" si="1257"/>
        <v>2.5245012888183149</v>
      </c>
      <c r="I7304" s="9">
        <f t="shared" ca="1" si="1257"/>
        <v>14.285022098243576</v>
      </c>
      <c r="J7304" s="9">
        <f t="shared" ca="1" si="1257"/>
        <v>6.1169954456153803</v>
      </c>
      <c r="K7304" s="9">
        <f t="shared" ca="1" si="1257"/>
        <v>6.7452737787393104</v>
      </c>
      <c r="L7304" s="9">
        <f t="shared" ca="1" si="1257"/>
        <v>9.205018018716336</v>
      </c>
      <c r="M7304" s="9">
        <f t="shared" ca="1" si="1257"/>
        <v>14.470769746476449</v>
      </c>
      <c r="N7304" s="9">
        <f t="shared" ca="1" si="1257"/>
        <v>3.4987164000475515</v>
      </c>
      <c r="P7304" s="9">
        <f t="shared" ca="1" si="1247"/>
        <v>26.66490825583206</v>
      </c>
      <c r="Q7304" s="9">
        <f t="shared" ca="1" si="1248"/>
        <v>42.75970578814016</v>
      </c>
      <c r="R7304" s="9">
        <f t="shared" ca="1" si="1249"/>
        <v>34.584382839182965</v>
      </c>
      <c r="S7304" s="9">
        <f t="shared" ca="1" si="1250"/>
        <v>37.966271576369607</v>
      </c>
      <c r="T7304" s="9">
        <f t="shared" ca="1" si="1251"/>
        <v>42.981518607055555</v>
      </c>
      <c r="U7304" s="9">
        <f t="shared" ca="1" si="1252"/>
        <v>44.748553934768125</v>
      </c>
      <c r="V7304" s="43">
        <f t="shared" ca="1" si="1253"/>
        <v>44.748553934768125</v>
      </c>
    </row>
    <row r="7305" spans="2:22" x14ac:dyDescent="0.25">
      <c r="B7305" s="9">
        <f t="shared" ca="1" si="1256"/>
        <v>36.488856175235298</v>
      </c>
      <c r="C7305" s="9">
        <f t="shared" ca="1" si="1257"/>
        <v>9.8213176541526312</v>
      </c>
      <c r="D7305" s="9">
        <f t="shared" ca="1" si="1257"/>
        <v>12.215866150983247</v>
      </c>
      <c r="E7305" s="9">
        <f t="shared" ca="1" si="1257"/>
        <v>12.676416738745868</v>
      </c>
      <c r="F7305" s="9">
        <f t="shared" ca="1" si="1257"/>
        <v>5.2582190937872442</v>
      </c>
      <c r="G7305" s="9">
        <f t="shared" ca="1" si="1257"/>
        <v>7.4571991060907568</v>
      </c>
      <c r="H7305" s="9">
        <f t="shared" ca="1" si="1257"/>
        <v>2.0710872709109478</v>
      </c>
      <c r="I7305" s="9">
        <f t="shared" ca="1" si="1257"/>
        <v>15.156183603163452</v>
      </c>
      <c r="J7305" s="9">
        <f t="shared" ca="1" si="1257"/>
        <v>5.6722408738344825</v>
      </c>
      <c r="K7305" s="9">
        <f t="shared" ca="1" si="1257"/>
        <v>6.1244499600179028</v>
      </c>
      <c r="L7305" s="9">
        <f t="shared" ca="1" si="1257"/>
        <v>9.387876053123076</v>
      </c>
      <c r="M7305" s="9">
        <f t="shared" ca="1" si="1257"/>
        <v>12.541570120487258</v>
      </c>
      <c r="N7305" s="9">
        <f t="shared" ca="1" si="1257"/>
        <v>3.8003386798813104</v>
      </c>
      <c r="P7305" s="9">
        <f t="shared" ca="1" si="1247"/>
        <v>36.488856175235298</v>
      </c>
      <c r="Q7305" s="9">
        <f t="shared" ca="1" si="1248"/>
        <v>41.358189999737363</v>
      </c>
      <c r="R7305" s="9">
        <f t="shared" ca="1" si="1249"/>
        <v>34.392201440962168</v>
      </c>
      <c r="S7305" s="9">
        <f t="shared" ca="1" si="1250"/>
        <v>41.056817221007236</v>
      </c>
      <c r="T7305" s="9">
        <f t="shared" ca="1" si="1251"/>
        <v>48.017463593241843</v>
      </c>
      <c r="U7305" s="9">
        <f t="shared" ca="1" si="1252"/>
        <v>47.370818980724714</v>
      </c>
      <c r="V7305" s="43">
        <f t="shared" ca="1" si="1253"/>
        <v>48.017463593241843</v>
      </c>
    </row>
    <row r="7306" spans="2:22" x14ac:dyDescent="0.25">
      <c r="B7306" s="9">
        <f t="shared" ca="1" si="1256"/>
        <v>26.218952573993665</v>
      </c>
      <c r="C7306" s="9">
        <f t="shared" ca="1" si="1257"/>
        <v>10.292800016362905</v>
      </c>
      <c r="D7306" s="9">
        <f t="shared" ca="1" si="1257"/>
        <v>5.7015337397176458</v>
      </c>
      <c r="E7306" s="9">
        <f t="shared" ca="1" si="1257"/>
        <v>12.618556481315881</v>
      </c>
      <c r="F7306" s="9">
        <f t="shared" ca="1" si="1257"/>
        <v>4.3216597576344746</v>
      </c>
      <c r="G7306" s="9">
        <f t="shared" ca="1" si="1257"/>
        <v>5.0317886573394777</v>
      </c>
      <c r="H7306" s="9">
        <f t="shared" ca="1" si="1257"/>
        <v>3.8137510395927641</v>
      </c>
      <c r="I7306" s="9">
        <f t="shared" ca="1" si="1257"/>
        <v>8.8006096880785858</v>
      </c>
      <c r="J7306" s="9">
        <f t="shared" ca="1" si="1257"/>
        <v>5.6302853243776907</v>
      </c>
      <c r="K7306" s="9">
        <f t="shared" ca="1" si="1257"/>
        <v>5.7130455142633387</v>
      </c>
      <c r="L7306" s="9">
        <f t="shared" ca="1" si="1257"/>
        <v>11.093133128661355</v>
      </c>
      <c r="M7306" s="9">
        <f t="shared" ca="1" si="1257"/>
        <v>13.691196450252379</v>
      </c>
      <c r="N7306" s="9">
        <f t="shared" ca="1" si="1257"/>
        <v>3.0165139070652423</v>
      </c>
      <c r="P7306" s="9">
        <f t="shared" ca="1" si="1247"/>
        <v>26.218952573993665</v>
      </c>
      <c r="Q7306" s="9">
        <f t="shared" ca="1" si="1248"/>
        <v>42.651288857783072</v>
      </c>
      <c r="R7306" s="9">
        <f t="shared" ca="1" si="1249"/>
        <v>34.43715232398732</v>
      </c>
      <c r="S7306" s="9">
        <f t="shared" ca="1" si="1250"/>
        <v>34.36976598663982</v>
      </c>
      <c r="T7306" s="9">
        <f t="shared" ca="1" si="1251"/>
        <v>33.643579120862313</v>
      </c>
      <c r="U7306" s="9">
        <f t="shared" ca="1" si="1252"/>
        <v>33.225128535388087</v>
      </c>
      <c r="V7306" s="43">
        <f t="shared" ca="1" si="1253"/>
        <v>42.651288857783072</v>
      </c>
    </row>
    <row r="7307" spans="2:22" x14ac:dyDescent="0.25">
      <c r="B7307" s="9">
        <f t="shared" ca="1" si="1256"/>
        <v>32.19780364037517</v>
      </c>
      <c r="C7307" s="9">
        <f t="shared" ca="1" si="1257"/>
        <v>12.133625008777132</v>
      </c>
      <c r="D7307" s="9">
        <f t="shared" ca="1" si="1257"/>
        <v>9.673761055938078</v>
      </c>
      <c r="E7307" s="9">
        <f t="shared" ca="1" si="1257"/>
        <v>12.479797443573696</v>
      </c>
      <c r="F7307" s="9">
        <f t="shared" ca="1" si="1257"/>
        <v>4.1253264303374948</v>
      </c>
      <c r="G7307" s="9">
        <f t="shared" ca="1" si="1257"/>
        <v>6.9381707609461758</v>
      </c>
      <c r="H7307" s="9">
        <f t="shared" ca="1" si="1257"/>
        <v>2.039940424598722</v>
      </c>
      <c r="I7307" s="9">
        <f t="shared" ca="1" si="1257"/>
        <v>18.165102236632091</v>
      </c>
      <c r="J7307" s="9">
        <f t="shared" ca="1" si="1257"/>
        <v>4.4781034072901997</v>
      </c>
      <c r="K7307" s="9">
        <f t="shared" ca="1" si="1257"/>
        <v>6.0144146884401319</v>
      </c>
      <c r="L7307" s="9">
        <f t="shared" ca="1" si="1257"/>
        <v>10.140041295867741</v>
      </c>
      <c r="M7307" s="9">
        <f t="shared" ca="1" si="1257"/>
        <v>11.97136507729086</v>
      </c>
      <c r="N7307" s="9">
        <f t="shared" ca="1" si="1257"/>
        <v>3.9735371870893732</v>
      </c>
      <c r="P7307" s="9">
        <f t="shared" ca="1" si="1247"/>
        <v>32.19780364037517</v>
      </c>
      <c r="Q7307" s="9">
        <f t="shared" ca="1" si="1248"/>
        <v>43.20510434259814</v>
      </c>
      <c r="R7307" s="9">
        <f t="shared" ca="1" si="1249"/>
        <v>36.386944610511868</v>
      </c>
      <c r="S7307" s="9">
        <f t="shared" ca="1" si="1250"/>
        <v>38.77986541288022</v>
      </c>
      <c r="T7307" s="9">
        <f t="shared" ca="1" si="1251"/>
        <v>48.890612536473455</v>
      </c>
      <c r="U7307" s="9">
        <f t="shared" ca="1" si="1252"/>
        <v>46.748399130807208</v>
      </c>
      <c r="V7307" s="43">
        <f t="shared" ca="1" si="1253"/>
        <v>48.890612536473455</v>
      </c>
    </row>
    <row r="7308" spans="2:22" x14ac:dyDescent="0.25">
      <c r="B7308" s="9">
        <f t="shared" ca="1" si="1256"/>
        <v>27.437966629030615</v>
      </c>
      <c r="C7308" s="9">
        <f t="shared" ca="1" si="1257"/>
        <v>9.377334407979955</v>
      </c>
      <c r="D7308" s="9">
        <f t="shared" ca="1" si="1257"/>
        <v>8.7770691626464483</v>
      </c>
      <c r="E7308" s="9">
        <f t="shared" ca="1" si="1257"/>
        <v>12.398305707193437</v>
      </c>
      <c r="F7308" s="9">
        <f t="shared" ca="1" si="1257"/>
        <v>6.0578054730490951</v>
      </c>
      <c r="G7308" s="9">
        <f t="shared" ca="1" si="1257"/>
        <v>10.19887914182689</v>
      </c>
      <c r="H7308" s="9">
        <f t="shared" ca="1" si="1257"/>
        <v>2.125084015883143</v>
      </c>
      <c r="I7308" s="9">
        <f t="shared" ca="1" si="1257"/>
        <v>14.515775893134721</v>
      </c>
      <c r="J7308" s="9">
        <f t="shared" ca="1" si="1257"/>
        <v>5.2447618598834111</v>
      </c>
      <c r="K7308" s="9">
        <f t="shared" ca="1" si="1257"/>
        <v>6.0474868461657412</v>
      </c>
      <c r="L7308" s="9">
        <f t="shared" ca="1" si="1257"/>
        <v>11.279368757333705</v>
      </c>
      <c r="M7308" s="9">
        <f t="shared" ca="1" si="1257"/>
        <v>10.321074590576417</v>
      </c>
      <c r="N7308" s="9">
        <f t="shared" ca="1" si="1257"/>
        <v>3.1472196343397805</v>
      </c>
      <c r="P7308" s="9">
        <f t="shared" ca="1" si="1247"/>
        <v>27.437966629030615</v>
      </c>
      <c r="Q7308" s="9">
        <f t="shared" ca="1" si="1248"/>
        <v>41.44699036673029</v>
      </c>
      <c r="R7308" s="9">
        <f t="shared" ca="1" si="1249"/>
        <v>35.909215118868275</v>
      </c>
      <c r="S7308" s="9">
        <f t="shared" ca="1" si="1250"/>
        <v>41.575107558195711</v>
      </c>
      <c r="T7308" s="9">
        <f t="shared" ca="1" si="1251"/>
        <v>47.918312589281541</v>
      </c>
      <c r="U7308" s="9">
        <f t="shared" ca="1" si="1252"/>
        <v>43.812798788184473</v>
      </c>
      <c r="V7308" s="43">
        <f t="shared" ca="1" si="1253"/>
        <v>47.918312589281541</v>
      </c>
    </row>
    <row r="7309" spans="2:22" x14ac:dyDescent="0.25">
      <c r="B7309" s="9">
        <f t="shared" ca="1" si="1256"/>
        <v>26.724332137936536</v>
      </c>
      <c r="C7309" s="9">
        <f t="shared" ca="1" si="1257"/>
        <v>13.925843524645149</v>
      </c>
      <c r="D7309" s="9">
        <f t="shared" ca="1" si="1257"/>
        <v>10.747831139184186</v>
      </c>
      <c r="E7309" s="9">
        <f t="shared" ca="1" si="1257"/>
        <v>11.729544672084376</v>
      </c>
      <c r="F7309" s="9">
        <f t="shared" ca="1" si="1257"/>
        <v>5.4992358419890461</v>
      </c>
      <c r="G7309" s="9">
        <f t="shared" ca="1" si="1257"/>
        <v>6.5872772904331001</v>
      </c>
      <c r="H7309" s="9">
        <f t="shared" ca="1" si="1257"/>
        <v>3.3712568627027153</v>
      </c>
      <c r="I7309" s="9">
        <f t="shared" ca="1" si="1257"/>
        <v>16.012282001814764</v>
      </c>
      <c r="J7309" s="9">
        <f t="shared" ca="1" si="1257"/>
        <v>4.958497771198199</v>
      </c>
      <c r="K7309" s="9">
        <f t="shared" ca="1" si="1257"/>
        <v>6.7424849694231828</v>
      </c>
      <c r="L7309" s="9">
        <f t="shared" ca="1" si="1257"/>
        <v>11.22278984682033</v>
      </c>
      <c r="M7309" s="9">
        <f t="shared" ca="1" si="1257"/>
        <v>11.658340965139516</v>
      </c>
      <c r="N7309" s="9">
        <f t="shared" ca="1" si="1257"/>
        <v>2.6033117200137852</v>
      </c>
      <c r="P7309" s="9">
        <f t="shared" ca="1" si="1247"/>
        <v>26.724332137936536</v>
      </c>
      <c r="Q7309" s="9">
        <f t="shared" ca="1" si="1248"/>
        <v>44.43998753476184</v>
      </c>
      <c r="R7309" s="9">
        <f t="shared" ca="1" si="1249"/>
        <v>39.993665902891486</v>
      </c>
      <c r="S7309" s="9">
        <f t="shared" ca="1" si="1250"/>
        <v>41.274951828577294</v>
      </c>
      <c r="T7309" s="9">
        <f t="shared" ca="1" si="1251"/>
        <v>47.173491998266165</v>
      </c>
      <c r="U7309" s="9">
        <f t="shared" ca="1" si="1252"/>
        <v>45.005731396571562</v>
      </c>
      <c r="V7309" s="43">
        <f t="shared" ca="1" si="1253"/>
        <v>47.173491998266165</v>
      </c>
    </row>
    <row r="7310" spans="2:22" x14ac:dyDescent="0.25">
      <c r="B7310" s="9">
        <f t="shared" ca="1" si="1256"/>
        <v>35.908319124518883</v>
      </c>
      <c r="C7310" s="9">
        <f t="shared" ca="1" si="1257"/>
        <v>11.758320141897558</v>
      </c>
      <c r="D7310" s="9">
        <f t="shared" ca="1" si="1257"/>
        <v>9.1611099435390351</v>
      </c>
      <c r="E7310" s="9">
        <f t="shared" ca="1" si="1257"/>
        <v>12.769564269974421</v>
      </c>
      <c r="F7310" s="9">
        <f t="shared" ca="1" si="1257"/>
        <v>6.7575492471240093</v>
      </c>
      <c r="G7310" s="9">
        <f t="shared" ca="1" si="1257"/>
        <v>5.396146688906204</v>
      </c>
      <c r="H7310" s="9">
        <f t="shared" ca="1" si="1257"/>
        <v>3.48502378557657</v>
      </c>
      <c r="I7310" s="9">
        <f t="shared" ca="1" si="1257"/>
        <v>14.292778526519243</v>
      </c>
      <c r="J7310" s="9">
        <f t="shared" ca="1" si="1257"/>
        <v>5.5369105493984598</v>
      </c>
      <c r="K7310" s="9">
        <f t="shared" ca="1" si="1257"/>
        <v>6.1907015251635142</v>
      </c>
      <c r="L7310" s="9">
        <f t="shared" ca="1" si="1257"/>
        <v>10.610920559238215</v>
      </c>
      <c r="M7310" s="9">
        <f t="shared" ca="1" si="1257"/>
        <v>10.794777590682159</v>
      </c>
      <c r="N7310" s="9">
        <f t="shared" ca="1" si="1257"/>
        <v>2.4011135791105738</v>
      </c>
      <c r="P7310" s="9">
        <f t="shared" ca="1" si="1247"/>
        <v>35.908319124518883</v>
      </c>
      <c r="Q7310" s="9">
        <f t="shared" ca="1" si="1248"/>
        <v>43.076829099619225</v>
      </c>
      <c r="R7310" s="9">
        <f t="shared" ca="1" si="1249"/>
        <v>37.718605052533867</v>
      </c>
      <c r="S7310" s="9">
        <f t="shared" ca="1" si="1250"/>
        <v>37.245016081534111</v>
      </c>
      <c r="T7310" s="9">
        <f t="shared" ca="1" si="1251"/>
        <v>41.862069297313269</v>
      </c>
      <c r="U7310" s="9">
        <f t="shared" ca="1" si="1252"/>
        <v>39.64481274964664</v>
      </c>
      <c r="V7310" s="43">
        <f t="shared" ca="1" si="1253"/>
        <v>43.076829099619225</v>
      </c>
    </row>
    <row r="7311" spans="2:22" x14ac:dyDescent="0.25">
      <c r="B7311" s="9">
        <f t="shared" ca="1" si="1256"/>
        <v>36.146802393857392</v>
      </c>
      <c r="C7311" s="9">
        <f t="shared" ca="1" si="1257"/>
        <v>12.314520555964233</v>
      </c>
      <c r="D7311" s="9">
        <f t="shared" ca="1" si="1257"/>
        <v>5.2771083346598768</v>
      </c>
      <c r="E7311" s="9">
        <f t="shared" ca="1" si="1257"/>
        <v>11.435342858188067</v>
      </c>
      <c r="F7311" s="9">
        <f t="shared" ca="1" si="1257"/>
        <v>4.6798668623845332</v>
      </c>
      <c r="G7311" s="9">
        <f t="shared" ca="1" si="1257"/>
        <v>5.1761897543625537</v>
      </c>
      <c r="H7311" s="9">
        <f t="shared" ca="1" si="1257"/>
        <v>2.5652801394590843</v>
      </c>
      <c r="I7311" s="9">
        <f t="shared" ca="1" si="1257"/>
        <v>14.316599866028021</v>
      </c>
      <c r="J7311" s="9">
        <f t="shared" ca="1" si="1257"/>
        <v>5.9561105878232148</v>
      </c>
      <c r="K7311" s="9">
        <f t="shared" ca="1" si="1257"/>
        <v>6.6601239782189001</v>
      </c>
      <c r="L7311" s="9">
        <f t="shared" ca="1" si="1257"/>
        <v>9.9440981197613443</v>
      </c>
      <c r="M7311" s="9">
        <f t="shared" ca="1" si="1257"/>
        <v>11.632280853662639</v>
      </c>
      <c r="N7311" s="9">
        <f t="shared" ca="1" si="1257"/>
        <v>2.4431049084452603</v>
      </c>
      <c r="P7311" s="9">
        <f t="shared" ca="1" si="1247"/>
        <v>36.146802393857392</v>
      </c>
      <c r="Q7311" s="9">
        <f t="shared" ca="1" si="1248"/>
        <v>42.093177030182119</v>
      </c>
      <c r="R7311" s="9">
        <f t="shared" ca="1" si="1249"/>
        <v>36.04171442477427</v>
      </c>
      <c r="S7311" s="9">
        <f t="shared" ca="1" si="1250"/>
        <v>32.065905234907021</v>
      </c>
      <c r="T7311" s="9">
        <f t="shared" ca="1" si="1251"/>
        <v>37.157100983257052</v>
      </c>
      <c r="U7311" s="9">
        <f t="shared" ca="1" si="1252"/>
        <v>36.402178808713089</v>
      </c>
      <c r="V7311" s="43">
        <f t="shared" ca="1" si="1253"/>
        <v>42.093177030182119</v>
      </c>
    </row>
    <row r="7312" spans="2:22" x14ac:dyDescent="0.25">
      <c r="B7312" s="9">
        <f t="shared" ca="1" si="1256"/>
        <v>30.253707985814131</v>
      </c>
      <c r="C7312" s="9">
        <f t="shared" ca="1" si="1257"/>
        <v>10.576634439761557</v>
      </c>
      <c r="D7312" s="9">
        <f t="shared" ca="1" si="1257"/>
        <v>8.7190702939358182</v>
      </c>
      <c r="E7312" s="9">
        <f t="shared" ca="1" si="1257"/>
        <v>12.120642407528839</v>
      </c>
      <c r="F7312" s="9">
        <f t="shared" ca="1" si="1257"/>
        <v>6.1757567440837136</v>
      </c>
      <c r="G7312" s="9">
        <f t="shared" ca="1" si="1257"/>
        <v>5.9370762975017382</v>
      </c>
      <c r="H7312" s="9">
        <f t="shared" ca="1" si="1257"/>
        <v>1.8359403264368093</v>
      </c>
      <c r="I7312" s="9">
        <f t="shared" ca="1" si="1257"/>
        <v>14.309268655142581</v>
      </c>
      <c r="J7312" s="9">
        <f t="shared" ca="1" si="1257"/>
        <v>6.3760822148767096</v>
      </c>
      <c r="K7312" s="9">
        <f t="shared" ca="1" si="1257"/>
        <v>6.8396407757787037</v>
      </c>
      <c r="L7312" s="9">
        <f t="shared" ca="1" si="1257"/>
        <v>11.084558579508458</v>
      </c>
      <c r="M7312" s="9">
        <f t="shared" ca="1" si="1257"/>
        <v>10.770752795082815</v>
      </c>
      <c r="N7312" s="9">
        <f t="shared" ca="1" si="1257"/>
        <v>2.6649662529056237</v>
      </c>
      <c r="P7312" s="9">
        <f t="shared" ca="1" si="1247"/>
        <v>30.253707985814131</v>
      </c>
      <c r="Q7312" s="9">
        <f t="shared" ca="1" si="1248"/>
        <v>42.822883894581189</v>
      </c>
      <c r="R7312" s="9">
        <f t="shared" ca="1" si="1249"/>
        <v>37.341556792038055</v>
      </c>
      <c r="S7312" s="9">
        <f t="shared" ca="1" si="1250"/>
        <v>37.081252526067153</v>
      </c>
      <c r="T7312" s="9">
        <f t="shared" ca="1" si="1251"/>
        <v>42.714940078994218</v>
      </c>
      <c r="U7312" s="9">
        <f t="shared" ca="1" si="1252"/>
        <v>39.73616804166295</v>
      </c>
      <c r="V7312" s="43">
        <f t="shared" ca="1" si="1253"/>
        <v>42.822883894581189</v>
      </c>
    </row>
    <row r="7313" spans="2:22" x14ac:dyDescent="0.25">
      <c r="B7313" s="9">
        <f t="shared" ca="1" si="1256"/>
        <v>32.519115541390711</v>
      </c>
      <c r="C7313" s="9">
        <f t="shared" ca="1" si="1257"/>
        <v>10.206814964523637</v>
      </c>
      <c r="D7313" s="9">
        <f t="shared" ca="1" si="1257"/>
        <v>7.7030708487235957</v>
      </c>
      <c r="E7313" s="9">
        <f t="shared" ca="1" si="1257"/>
        <v>12.670431988736453</v>
      </c>
      <c r="F7313" s="9">
        <f t="shared" ca="1" si="1257"/>
        <v>4.5508856647440172</v>
      </c>
      <c r="G7313" s="9">
        <f t="shared" ca="1" si="1257"/>
        <v>6.1129168598209063</v>
      </c>
      <c r="H7313" s="9">
        <f t="shared" ca="1" si="1257"/>
        <v>2.477613625510017</v>
      </c>
      <c r="I7313" s="9">
        <f t="shared" ca="1" si="1257"/>
        <v>12.225508230352666</v>
      </c>
      <c r="J7313" s="9">
        <f t="shared" ca="1" si="1257"/>
        <v>6.3027632060170031</v>
      </c>
      <c r="K7313" s="9">
        <f t="shared" ca="1" si="1257"/>
        <v>6.8873038819478483</v>
      </c>
      <c r="L7313" s="9">
        <f t="shared" ca="1" si="1257"/>
        <v>9.9267632851138288</v>
      </c>
      <c r="M7313" s="9">
        <f t="shared" ca="1" si="1257"/>
        <v>11.769529584690522</v>
      </c>
      <c r="N7313" s="9">
        <f t="shared" ca="1" si="1257"/>
        <v>2.318163413650062</v>
      </c>
      <c r="P7313" s="9">
        <f t="shared" ca="1" si="1247"/>
        <v>32.519115541390711</v>
      </c>
      <c r="Q7313" s="9">
        <f t="shared" ca="1" si="1248"/>
        <v>41.424936858040986</v>
      </c>
      <c r="R7313" s="9">
        <f t="shared" ca="1" si="1249"/>
        <v>33.889931209979395</v>
      </c>
      <c r="S7313" s="9">
        <f t="shared" ca="1" si="1250"/>
        <v>35.425831914766256</v>
      </c>
      <c r="T7313" s="9">
        <f t="shared" ca="1" si="1251"/>
        <v>38.286422637661055</v>
      </c>
      <c r="U7313" s="9">
        <f t="shared" ca="1" si="1252"/>
        <v>37.811025523587688</v>
      </c>
      <c r="V7313" s="43">
        <f t="shared" ca="1" si="1253"/>
        <v>41.424936858040986</v>
      </c>
    </row>
    <row r="7314" spans="2:22" x14ac:dyDescent="0.25">
      <c r="B7314" s="9">
        <f t="shared" ca="1" si="1256"/>
        <v>39.061485198354703</v>
      </c>
      <c r="C7314" s="9">
        <f t="shared" ca="1" si="1257"/>
        <v>10.001480936363659</v>
      </c>
      <c r="D7314" s="9">
        <f t="shared" ca="1" si="1257"/>
        <v>9.2063254812307349</v>
      </c>
      <c r="E7314" s="9">
        <f t="shared" ca="1" si="1257"/>
        <v>13.427154916745733</v>
      </c>
      <c r="F7314" s="9">
        <f t="shared" ca="1" si="1257"/>
        <v>4.2943787441009986</v>
      </c>
      <c r="G7314" s="9">
        <f t="shared" ca="1" si="1257"/>
        <v>11.432605250238787</v>
      </c>
      <c r="H7314" s="9">
        <f t="shared" ca="1" si="1257"/>
        <v>1.8099740172459429</v>
      </c>
      <c r="I7314" s="9">
        <f t="shared" ca="1" si="1257"/>
        <v>10.761907274905866</v>
      </c>
      <c r="J7314" s="9">
        <f t="shared" ca="1" si="1257"/>
        <v>5.2454475041647006</v>
      </c>
      <c r="K7314" s="9">
        <f t="shared" ca="1" si="1257"/>
        <v>6.01534087966255</v>
      </c>
      <c r="L7314" s="9">
        <f t="shared" ca="1" si="1257"/>
        <v>11.353905946005202</v>
      </c>
      <c r="M7314" s="9">
        <f t="shared" ca="1" si="1257"/>
        <v>13.943796138380904</v>
      </c>
      <c r="N7314" s="9">
        <f t="shared" ca="1" si="1257"/>
        <v>2.4949474097860209</v>
      </c>
      <c r="P7314" s="9">
        <f t="shared" ca="1" si="1247"/>
        <v>39.061485198354703</v>
      </c>
      <c r="Q7314" s="9">
        <f t="shared" ca="1" si="1248"/>
        <v>42.52293671306532</v>
      </c>
      <c r="R7314" s="9">
        <f t="shared" ca="1" si="1249"/>
        <v>34.160053915918432</v>
      </c>
      <c r="S7314" s="9">
        <f t="shared" ca="1" si="1250"/>
        <v>42.313098984169237</v>
      </c>
      <c r="T7314" s="9">
        <f t="shared" ca="1" si="1251"/>
        <v>45.249691362166615</v>
      </c>
      <c r="U7314" s="9">
        <f t="shared" ca="1" si="1252"/>
        <v>45.344634144756292</v>
      </c>
      <c r="V7314" s="43">
        <f t="shared" ca="1" si="1253"/>
        <v>45.344634144756292</v>
      </c>
    </row>
    <row r="7315" spans="2:22" x14ac:dyDescent="0.25">
      <c r="B7315" s="9">
        <f t="shared" ca="1" si="1256"/>
        <v>30.502126047350071</v>
      </c>
      <c r="C7315" s="9">
        <f t="shared" ca="1" si="1257"/>
        <v>11.224525638569085</v>
      </c>
      <c r="D7315" s="9">
        <f t="shared" ca="1" si="1257"/>
        <v>8.8448727480588811</v>
      </c>
      <c r="E7315" s="9">
        <f t="shared" ca="1" si="1257"/>
        <v>13.497015685289252</v>
      </c>
      <c r="F7315" s="9">
        <f t="shared" ca="1" si="1257"/>
        <v>5.8455232203548739</v>
      </c>
      <c r="G7315" s="9">
        <f t="shared" ca="1" si="1257"/>
        <v>11.149332616165903</v>
      </c>
      <c r="H7315" s="9">
        <f t="shared" ca="1" si="1257"/>
        <v>3.9307590685760951</v>
      </c>
      <c r="I7315" s="9">
        <f t="shared" ca="1" si="1257"/>
        <v>10.653677378929444</v>
      </c>
      <c r="J7315" s="9">
        <f t="shared" ca="1" si="1257"/>
        <v>5.1129524783513833</v>
      </c>
      <c r="K7315" s="9">
        <f t="shared" ca="1" si="1257"/>
        <v>5.845178491745739</v>
      </c>
      <c r="L7315" s="9">
        <f t="shared" ca="1" si="1257"/>
        <v>10.883547000233925</v>
      </c>
      <c r="M7315" s="9">
        <f t="shared" ca="1" si="1257"/>
        <v>11.459347882586252</v>
      </c>
      <c r="N7315" s="9">
        <f t="shared" ca="1" si="1257"/>
        <v>3.3438364773605422</v>
      </c>
      <c r="P7315" s="9">
        <f t="shared" ca="1" si="1247"/>
        <v>30.502126047350071</v>
      </c>
      <c r="Q7315" s="9">
        <f t="shared" ca="1" si="1248"/>
        <v>44.061877279804186</v>
      </c>
      <c r="R7315" s="9">
        <f t="shared" ca="1" si="1249"/>
        <v>37.142610828264168</v>
      </c>
      <c r="S7315" s="9">
        <f t="shared" ca="1" si="1250"/>
        <v>43.997526402141077</v>
      </c>
      <c r="T7315" s="9">
        <f t="shared" ca="1" si="1251"/>
        <v>44.875266220748692</v>
      </c>
      <c r="U7315" s="9">
        <f t="shared" ca="1" si="1252"/>
        <v>42.107230625740478</v>
      </c>
      <c r="V7315" s="43">
        <f t="shared" ca="1" si="1253"/>
        <v>44.875266220748692</v>
      </c>
    </row>
    <row r="7316" spans="2:22" x14ac:dyDescent="0.25">
      <c r="B7316" s="9">
        <f t="shared" ca="1" si="1256"/>
        <v>37.223018147642378</v>
      </c>
      <c r="C7316" s="9">
        <f t="shared" ca="1" si="1257"/>
        <v>10.034596649117136</v>
      </c>
      <c r="D7316" s="9">
        <f t="shared" ca="1" si="1257"/>
        <v>6.9557955523986603</v>
      </c>
      <c r="E7316" s="9">
        <f t="shared" ca="1" si="1257"/>
        <v>12.292903875605109</v>
      </c>
      <c r="F7316" s="9">
        <f t="shared" ca="1" si="1257"/>
        <v>4.4962591036331876</v>
      </c>
      <c r="G7316" s="9">
        <f t="shared" ca="1" si="1257"/>
        <v>5.9112101645680495</v>
      </c>
      <c r="H7316" s="9">
        <f t="shared" ca="1" si="1257"/>
        <v>2.3313977602021634</v>
      </c>
      <c r="I7316" s="9">
        <f t="shared" ca="1" si="1257"/>
        <v>11.972661083096435</v>
      </c>
      <c r="J7316" s="9">
        <f t="shared" ca="1" si="1257"/>
        <v>7.1575899152870015</v>
      </c>
      <c r="K7316" s="9">
        <f t="shared" ca="1" si="1257"/>
        <v>6.6865363687056281</v>
      </c>
      <c r="L7316" s="9">
        <f t="shared" ca="1" si="1257"/>
        <v>10.27221392764547</v>
      </c>
      <c r="M7316" s="9">
        <f t="shared" ca="1" si="1257"/>
        <v>11.719420485288271</v>
      </c>
      <c r="N7316" s="9">
        <f t="shared" ca="1" si="1257"/>
        <v>4.5772654604109029</v>
      </c>
      <c r="P7316" s="9">
        <f t="shared" ca="1" si="1247"/>
        <v>37.223018147642378</v>
      </c>
      <c r="Q7316" s="9">
        <f t="shared" ca="1" si="1248"/>
        <v>44.334569828065625</v>
      </c>
      <c r="R7316" s="9">
        <f t="shared" ca="1" si="1249"/>
        <v>36.066871509512325</v>
      </c>
      <c r="S7316" s="9">
        <f t="shared" ca="1" si="1250"/>
        <v>36.734419233930865</v>
      </c>
      <c r="T7316" s="9">
        <f t="shared" ca="1" si="1251"/>
        <v>39.689146188119508</v>
      </c>
      <c r="U7316" s="9">
        <f t="shared" ca="1" si="1252"/>
        <v>36.55908728535141</v>
      </c>
      <c r="V7316" s="43">
        <f t="shared" ca="1" si="1253"/>
        <v>44.334569828065625</v>
      </c>
    </row>
    <row r="7317" spans="2:22" x14ac:dyDescent="0.25">
      <c r="B7317" s="9">
        <f t="shared" ca="1" si="1256"/>
        <v>34.234971289318274</v>
      </c>
      <c r="C7317" s="9">
        <f t="shared" ca="1" si="1257"/>
        <v>9.944343466852926</v>
      </c>
      <c r="D7317" s="9">
        <f t="shared" ca="1" si="1257"/>
        <v>5.4026036052247415</v>
      </c>
      <c r="E7317" s="9">
        <f t="shared" ca="1" si="1257"/>
        <v>13.298880487037609</v>
      </c>
      <c r="F7317" s="9">
        <f t="shared" ca="1" si="1257"/>
        <v>6.6841458364100177</v>
      </c>
      <c r="G7317" s="9">
        <f t="shared" ca="1" si="1257"/>
        <v>12.083580805877375</v>
      </c>
      <c r="H7317" s="9">
        <f t="shared" ca="1" si="1257"/>
        <v>3.0044441831158002</v>
      </c>
      <c r="I7317" s="9">
        <f t="shared" ca="1" si="1257"/>
        <v>15.444025430692848</v>
      </c>
      <c r="J7317" s="9">
        <f t="shared" ca="1" si="1257"/>
        <v>5.9985358170864682</v>
      </c>
      <c r="K7317" s="9">
        <f t="shared" ca="1" si="1257"/>
        <v>6.4640793813752113</v>
      </c>
      <c r="L7317" s="9">
        <f t="shared" ca="1" si="1257"/>
        <v>9.0343512432900752</v>
      </c>
      <c r="M7317" s="9">
        <f t="shared" ca="1" si="1257"/>
        <v>12.893327355440169</v>
      </c>
      <c r="N7317" s="9">
        <f t="shared" ca="1" si="1257"/>
        <v>2.5077176325485833</v>
      </c>
      <c r="P7317" s="9">
        <f t="shared" ca="1" si="1247"/>
        <v>34.234971289318274</v>
      </c>
      <c r="Q7317" s="9">
        <f t="shared" ca="1" si="1248"/>
        <v>40.783828646815664</v>
      </c>
      <c r="R7317" s="9">
        <f t="shared" ca="1" si="1249"/>
        <v>34.634637560476811</v>
      </c>
      <c r="S7317" s="9">
        <f t="shared" ca="1" si="1250"/>
        <v>38.496776851431783</v>
      </c>
      <c r="T7317" s="9">
        <f t="shared" ca="1" si="1251"/>
        <v>44.472278717633621</v>
      </c>
      <c r="U7317" s="9">
        <f t="shared" ca="1" si="1252"/>
        <v>45.823537197235133</v>
      </c>
      <c r="V7317" s="43">
        <f t="shared" ca="1" si="1253"/>
        <v>45.823537197235133</v>
      </c>
    </row>
    <row r="7318" spans="2:22" x14ac:dyDescent="0.25">
      <c r="B7318" s="9">
        <f t="shared" ca="1" si="1256"/>
        <v>32.804608190955442</v>
      </c>
      <c r="C7318" s="9">
        <f t="shared" ca="1" si="1257"/>
        <v>9.8996775884042414</v>
      </c>
      <c r="D7318" s="9">
        <f t="shared" ca="1" si="1257"/>
        <v>5.8160247562694645</v>
      </c>
      <c r="E7318" s="9">
        <f t="shared" ca="1" si="1257"/>
        <v>11.67366806587534</v>
      </c>
      <c r="F7318" s="9">
        <f t="shared" ca="1" si="1257"/>
        <v>4.9096019251190661</v>
      </c>
      <c r="G7318" s="9">
        <f t="shared" ca="1" si="1257"/>
        <v>6.8216716564204134</v>
      </c>
      <c r="H7318" s="9">
        <f t="shared" ca="1" si="1257"/>
        <v>3.0895015017031549</v>
      </c>
      <c r="I7318" s="9">
        <f t="shared" ca="1" si="1257"/>
        <v>10.557549200346255</v>
      </c>
      <c r="J7318" s="9">
        <f t="shared" ca="1" si="1257"/>
        <v>4.1885505822753704</v>
      </c>
      <c r="K7318" s="9">
        <f t="shared" ca="1" si="1257"/>
        <v>6.8005167963996289</v>
      </c>
      <c r="L7318" s="9">
        <f t="shared" ca="1" si="1257"/>
        <v>11.321693083805606</v>
      </c>
      <c r="M7318" s="9">
        <f t="shared" ca="1" si="1257"/>
        <v>11.723606834740712</v>
      </c>
      <c r="N7318" s="9">
        <f t="shared" ca="1" si="1257"/>
        <v>3.0879257909625335</v>
      </c>
      <c r="P7318" s="9">
        <f t="shared" ca="1" si="1247"/>
        <v>32.804608190955442</v>
      </c>
      <c r="Q7318" s="9">
        <f t="shared" ca="1" si="1248"/>
        <v>40.171515111323096</v>
      </c>
      <c r="R7318" s="9">
        <f t="shared" ca="1" si="1249"/>
        <v>36.019415184691077</v>
      </c>
      <c r="S7318" s="9">
        <f t="shared" ca="1" si="1250"/>
        <v>36.9373335855608</v>
      </c>
      <c r="T7318" s="9">
        <f t="shared" ca="1" si="1251"/>
        <v>37.604864487804271</v>
      </c>
      <c r="U7318" s="9">
        <f t="shared" ca="1" si="1252"/>
        <v>34.918852447776842</v>
      </c>
      <c r="V7318" s="43">
        <f t="shared" ca="1" si="1253"/>
        <v>40.171515111323096</v>
      </c>
    </row>
    <row r="7319" spans="2:22" x14ac:dyDescent="0.25">
      <c r="B7319" s="9">
        <f t="shared" ca="1" si="1256"/>
        <v>26.919483183968747</v>
      </c>
      <c r="C7319" s="9">
        <f t="shared" ca="1" si="1257"/>
        <v>11.899745714843341</v>
      </c>
      <c r="D7319" s="9">
        <f t="shared" ca="1" si="1257"/>
        <v>6.7388717164338381</v>
      </c>
      <c r="E7319" s="9">
        <f t="shared" ca="1" si="1257"/>
        <v>11.822115550879873</v>
      </c>
      <c r="F7319" s="9">
        <f t="shared" ca="1" si="1257"/>
        <v>5.9329668384219509</v>
      </c>
      <c r="G7319" s="9">
        <f t="shared" ca="1" si="1257"/>
        <v>8.6187715200170061</v>
      </c>
      <c r="H7319" s="9">
        <f t="shared" ca="1" si="1257"/>
        <v>2.8230664807483454</v>
      </c>
      <c r="I7319" s="9">
        <f t="shared" ca="1" si="1257"/>
        <v>9.1350339900905659</v>
      </c>
      <c r="J7319" s="9">
        <f t="shared" ca="1" si="1257"/>
        <v>6.6692795274919145</v>
      </c>
      <c r="K7319" s="9">
        <f t="shared" ca="1" si="1257"/>
        <v>6.8457881873397595</v>
      </c>
      <c r="L7319" s="9">
        <f t="shared" ca="1" si="1257"/>
        <v>11.006194013552726</v>
      </c>
      <c r="M7319" s="9">
        <f t="shared" ca="1" si="1257"/>
        <v>12.900830275191051</v>
      </c>
      <c r="N7319" s="9">
        <f t="shared" ca="1" si="1257"/>
        <v>2.9911617635313767</v>
      </c>
      <c r="P7319" s="9">
        <f t="shared" ca="1" si="1247"/>
        <v>26.919483183968747</v>
      </c>
      <c r="Q7319" s="9">
        <f t="shared" ca="1" si="1248"/>
        <v>44.388496570299239</v>
      </c>
      <c r="R7319" s="9">
        <f t="shared" ca="1" si="1249"/>
        <v>38.675856517689155</v>
      </c>
      <c r="S7319" s="9">
        <f t="shared" ca="1" si="1250"/>
        <v>39.023853681623052</v>
      </c>
      <c r="T7319" s="9">
        <f t="shared" ca="1" si="1251"/>
        <v>38.490033003625513</v>
      </c>
      <c r="U7319" s="9">
        <f t="shared" ca="1" si="1252"/>
        <v>37.393507501732458</v>
      </c>
      <c r="V7319" s="43">
        <f t="shared" ca="1" si="1253"/>
        <v>44.388496570299239</v>
      </c>
    </row>
    <row r="7320" spans="2:22" x14ac:dyDescent="0.25">
      <c r="B7320" s="9">
        <f t="shared" ca="1" si="1256"/>
        <v>31.042429712361404</v>
      </c>
      <c r="C7320" s="9">
        <f t="shared" ca="1" si="1257"/>
        <v>9.1427910082495121</v>
      </c>
      <c r="D7320" s="9">
        <f t="shared" ca="1" si="1257"/>
        <v>9.0819473987215726</v>
      </c>
      <c r="E7320" s="9">
        <f t="shared" ca="1" si="1257"/>
        <v>13.357756629916038</v>
      </c>
      <c r="F7320" s="9">
        <f t="shared" ca="1" si="1257"/>
        <v>5.1120316445770815</v>
      </c>
      <c r="G7320" s="9">
        <f t="shared" ca="1" si="1257"/>
        <v>8.9385733507452034</v>
      </c>
      <c r="H7320" s="9">
        <f t="shared" ca="1" si="1257"/>
        <v>2.7222214153951629</v>
      </c>
      <c r="I7320" s="9">
        <f t="shared" ca="1" si="1257"/>
        <v>13.901695253423705</v>
      </c>
      <c r="J7320" s="9">
        <f t="shared" ca="1" si="1257"/>
        <v>4.5470500346511677</v>
      </c>
      <c r="K7320" s="9">
        <f t="shared" ca="1" si="1257"/>
        <v>5.5502981825592625</v>
      </c>
      <c r="L7320" s="9">
        <f t="shared" ca="1" si="1257"/>
        <v>9.7485890834430027</v>
      </c>
      <c r="M7320" s="9">
        <f t="shared" ca="1" si="1257"/>
        <v>11.080379235548619</v>
      </c>
      <c r="N7320" s="9">
        <f t="shared" ca="1" si="1257"/>
        <v>2.7939129458941991</v>
      </c>
      <c r="P7320" s="9">
        <f t="shared" ref="P7320:P7383" ca="1" si="1258">B7320</f>
        <v>31.042429712361404</v>
      </c>
      <c r="Q7320" s="9">
        <f t="shared" ref="Q7320:Q7383" ca="1" si="1259">C7320+E7320+J7320+L7320+N7320</f>
        <v>39.590099702153921</v>
      </c>
      <c r="R7320" s="9">
        <f t="shared" ref="R7320:R7383" ca="1" si="1260">C7320+F7320+K7320+L7320+N7320</f>
        <v>32.347622864723057</v>
      </c>
      <c r="S7320" s="9">
        <f t="shared" ref="S7320:S7383" ca="1" si="1261">D7320+G7320+H7320+K7320+L7320+N7320</f>
        <v>38.835542376758404</v>
      </c>
      <c r="T7320" s="9">
        <f t="shared" ref="T7320:T7383" ca="1" si="1262">D7320+G7320+I7320+L7320+N7320</f>
        <v>44.46471803222768</v>
      </c>
      <c r="U7320" s="9">
        <f t="shared" ref="U7320:U7383" ca="1" si="1263">D7320+G7320+I7320+M7320</f>
        <v>43.002595238439099</v>
      </c>
      <c r="V7320" s="43">
        <f t="shared" ref="V7320:V7383" ca="1" si="1264">MAX(P7320:U7320)</f>
        <v>44.46471803222768</v>
      </c>
    </row>
    <row r="7321" spans="2:22" x14ac:dyDescent="0.25">
      <c r="B7321" s="9">
        <f t="shared" ca="1" si="1256"/>
        <v>41.177571908903793</v>
      </c>
      <c r="C7321" s="9">
        <f t="shared" ca="1" si="1257"/>
        <v>11.44494194200724</v>
      </c>
      <c r="D7321" s="9">
        <f t="shared" ca="1" si="1257"/>
        <v>8.3283704735167241</v>
      </c>
      <c r="E7321" s="9">
        <f t="shared" ca="1" si="1257"/>
        <v>11.238423917081045</v>
      </c>
      <c r="F7321" s="9">
        <f t="shared" ca="1" si="1257"/>
        <v>5.2935268713957289</v>
      </c>
      <c r="G7321" s="9">
        <f t="shared" ca="1" si="1257"/>
        <v>8.6409280487864457</v>
      </c>
      <c r="H7321" s="9">
        <f t="shared" ca="1" si="1257"/>
        <v>1.6989414381276409</v>
      </c>
      <c r="I7321" s="9">
        <f t="shared" ca="1" si="1257"/>
        <v>20.108377907841369</v>
      </c>
      <c r="J7321" s="9">
        <f t="shared" ca="1" si="1257"/>
        <v>4.7137181495484395</v>
      </c>
      <c r="K7321" s="9">
        <f t="shared" ca="1" si="1257"/>
        <v>6.2589737515703296</v>
      </c>
      <c r="L7321" s="9">
        <f t="shared" ca="1" si="1257"/>
        <v>9.6128427565093393</v>
      </c>
      <c r="M7321" s="9">
        <f t="shared" ca="1" si="1257"/>
        <v>13.409420359653527</v>
      </c>
      <c r="N7321" s="9">
        <f t="shared" ca="1" si="1257"/>
        <v>2.2493896911953417</v>
      </c>
      <c r="P7321" s="9">
        <f t="shared" ca="1" si="1258"/>
        <v>41.177571908903793</v>
      </c>
      <c r="Q7321" s="9">
        <f t="shared" ca="1" si="1259"/>
        <v>39.259316456341402</v>
      </c>
      <c r="R7321" s="9">
        <f t="shared" ca="1" si="1260"/>
        <v>34.859675012677975</v>
      </c>
      <c r="S7321" s="9">
        <f t="shared" ca="1" si="1261"/>
        <v>36.789446159705818</v>
      </c>
      <c r="T7321" s="9">
        <f t="shared" ca="1" si="1262"/>
        <v>48.939908877849213</v>
      </c>
      <c r="U7321" s="9">
        <f t="shared" ca="1" si="1263"/>
        <v>50.487096789798059</v>
      </c>
      <c r="V7321" s="43">
        <f t="shared" ca="1" si="1264"/>
        <v>50.487096789798059</v>
      </c>
    </row>
    <row r="7322" spans="2:22" x14ac:dyDescent="0.25">
      <c r="B7322" s="9">
        <f t="shared" ca="1" si="1256"/>
        <v>39.665820636844835</v>
      </c>
      <c r="C7322" s="9">
        <f t="shared" ca="1" si="1257"/>
        <v>9.5730130054853007</v>
      </c>
      <c r="D7322" s="9">
        <f t="shared" ca="1" si="1257"/>
        <v>8.3972595219908932</v>
      </c>
      <c r="E7322" s="9">
        <f t="shared" ca="1" si="1257"/>
        <v>13.270597735674809</v>
      </c>
      <c r="F7322" s="9">
        <f t="shared" ca="1" si="1257"/>
        <v>5.3148543812530793</v>
      </c>
      <c r="G7322" s="9">
        <f t="shared" ca="1" si="1257"/>
        <v>8.8967374590641786</v>
      </c>
      <c r="H7322" s="9">
        <f t="shared" ca="1" si="1257"/>
        <v>1.8066151759514946</v>
      </c>
      <c r="I7322" s="9">
        <f t="shared" ca="1" si="1257"/>
        <v>15.448569397703951</v>
      </c>
      <c r="J7322" s="9">
        <f t="shared" ca="1" si="1257"/>
        <v>5.921874181394239</v>
      </c>
      <c r="K7322" s="9">
        <f t="shared" ca="1" si="1257"/>
        <v>5.8867117731669598</v>
      </c>
      <c r="L7322" s="9">
        <f t="shared" ca="1" si="1257"/>
        <v>10.046672676922134</v>
      </c>
      <c r="M7322" s="9">
        <f t="shared" ca="1" si="1257"/>
        <v>12.89605707313147</v>
      </c>
      <c r="N7322" s="9">
        <f t="shared" ca="1" si="1257"/>
        <v>2.1934152373511449</v>
      </c>
      <c r="P7322" s="9">
        <f t="shared" ca="1" si="1258"/>
        <v>39.665820636844835</v>
      </c>
      <c r="Q7322" s="9">
        <f t="shared" ca="1" si="1259"/>
        <v>41.005572836827632</v>
      </c>
      <c r="R7322" s="9">
        <f t="shared" ca="1" si="1260"/>
        <v>33.014667074178618</v>
      </c>
      <c r="S7322" s="9">
        <f t="shared" ca="1" si="1261"/>
        <v>37.227411844446813</v>
      </c>
      <c r="T7322" s="9">
        <f t="shared" ca="1" si="1262"/>
        <v>44.982654293032304</v>
      </c>
      <c r="U7322" s="9">
        <f t="shared" ca="1" si="1263"/>
        <v>45.638623451890496</v>
      </c>
      <c r="V7322" s="43">
        <f t="shared" ca="1" si="1264"/>
        <v>45.638623451890496</v>
      </c>
    </row>
    <row r="7323" spans="2:22" x14ac:dyDescent="0.25">
      <c r="B7323" s="9">
        <f t="shared" ca="1" si="1256"/>
        <v>27.976533362103915</v>
      </c>
      <c r="C7323" s="9">
        <f t="shared" ca="1" si="1257"/>
        <v>11.313137206336711</v>
      </c>
      <c r="D7323" s="9">
        <f t="shared" ca="1" si="1257"/>
        <v>5.1364191215460062</v>
      </c>
      <c r="E7323" s="9">
        <f t="shared" ca="1" si="1257"/>
        <v>12.015025380681521</v>
      </c>
      <c r="F7323" s="9">
        <f t="shared" ca="1" si="1257"/>
        <v>5.2016467980715806</v>
      </c>
      <c r="G7323" s="9">
        <f t="shared" ca="1" si="1257"/>
        <v>8.8708046583446389</v>
      </c>
      <c r="H7323" s="9">
        <f t="shared" ca="1" si="1257"/>
        <v>1.5683486717217185</v>
      </c>
      <c r="I7323" s="9">
        <f t="shared" ca="1" si="1257"/>
        <v>16.626369387381292</v>
      </c>
      <c r="J7323" s="9">
        <f t="shared" ca="1" si="1257"/>
        <v>6.876579005918769</v>
      </c>
      <c r="K7323" s="9">
        <f t="shared" ca="1" si="1257"/>
        <v>5.4677150762374076</v>
      </c>
      <c r="L7323" s="9">
        <f t="shared" ca="1" si="1257"/>
        <v>10.263173919808747</v>
      </c>
      <c r="M7323" s="9">
        <f t="shared" ca="1" si="1257"/>
        <v>13.077806570766164</v>
      </c>
      <c r="N7323" s="9">
        <f t="shared" ca="1" si="1257"/>
        <v>3.2980731405900201</v>
      </c>
      <c r="P7323" s="9">
        <f t="shared" ca="1" si="1258"/>
        <v>27.976533362103915</v>
      </c>
      <c r="Q7323" s="9">
        <f t="shared" ca="1" si="1259"/>
        <v>43.765988653335768</v>
      </c>
      <c r="R7323" s="9">
        <f t="shared" ca="1" si="1260"/>
        <v>35.543746141044466</v>
      </c>
      <c r="S7323" s="9">
        <f t="shared" ca="1" si="1261"/>
        <v>34.604534588248541</v>
      </c>
      <c r="T7323" s="9">
        <f t="shared" ca="1" si="1262"/>
        <v>44.194840227670703</v>
      </c>
      <c r="U7323" s="9">
        <f t="shared" ca="1" si="1263"/>
        <v>43.711399738038097</v>
      </c>
      <c r="V7323" s="43">
        <f t="shared" ca="1" si="1264"/>
        <v>44.194840227670703</v>
      </c>
    </row>
    <row r="7324" spans="2:22" x14ac:dyDescent="0.25">
      <c r="B7324" s="9">
        <f t="shared" ca="1" si="1256"/>
        <v>28.2075166367297</v>
      </c>
      <c r="C7324" s="9">
        <f t="shared" ca="1" si="1257"/>
        <v>11.378890492438082</v>
      </c>
      <c r="D7324" s="9">
        <f t="shared" ca="1" si="1257"/>
        <v>6.4485907164356284</v>
      </c>
      <c r="E7324" s="9">
        <f t="shared" ca="1" si="1257"/>
        <v>10.729947179238771</v>
      </c>
      <c r="F7324" s="9">
        <f t="shared" ca="1" si="1257"/>
        <v>4.3042501505697484</v>
      </c>
      <c r="G7324" s="9">
        <f t="shared" ca="1" si="1257"/>
        <v>12.578042884600565</v>
      </c>
      <c r="H7324" s="9">
        <f t="shared" ca="1" si="1257"/>
        <v>2.4670118599442015</v>
      </c>
      <c r="I7324" s="9">
        <f t="shared" ca="1" si="1257"/>
        <v>20.960936627500779</v>
      </c>
      <c r="J7324" s="9">
        <f t="shared" ca="1" si="1257"/>
        <v>5.8189666127767108</v>
      </c>
      <c r="K7324" s="9">
        <f t="shared" ca="1" si="1257"/>
        <v>7.1482123277604037</v>
      </c>
      <c r="L7324" s="9">
        <f t="shared" ca="1" si="1257"/>
        <v>11.909654824182784</v>
      </c>
      <c r="M7324" s="9">
        <f t="shared" ca="1" si="1257"/>
        <v>12.774375680551231</v>
      </c>
      <c r="N7324" s="9">
        <f t="shared" ref="C7324:N7346" ca="1" si="1265">_xlfn.BETA.INV(RAND(),N$20,N$21,N$15,N$17)</f>
        <v>5.0018002771760521</v>
      </c>
      <c r="P7324" s="9">
        <f t="shared" ca="1" si="1258"/>
        <v>28.2075166367297</v>
      </c>
      <c r="Q7324" s="9">
        <f t="shared" ca="1" si="1259"/>
        <v>44.839259385812404</v>
      </c>
      <c r="R7324" s="9">
        <f t="shared" ca="1" si="1260"/>
        <v>39.742808072127069</v>
      </c>
      <c r="S7324" s="9">
        <f t="shared" ca="1" si="1261"/>
        <v>45.55331289009964</v>
      </c>
      <c r="T7324" s="9">
        <f t="shared" ca="1" si="1262"/>
        <v>56.899025329895814</v>
      </c>
      <c r="U7324" s="9">
        <f t="shared" ca="1" si="1263"/>
        <v>52.761945909088205</v>
      </c>
      <c r="V7324" s="43">
        <f t="shared" ca="1" si="1264"/>
        <v>56.899025329895814</v>
      </c>
    </row>
    <row r="7325" spans="2:22" x14ac:dyDescent="0.25">
      <c r="B7325" s="9">
        <f t="shared" ca="1" si="1256"/>
        <v>29.59825061204219</v>
      </c>
      <c r="C7325" s="9">
        <f t="shared" ca="1" si="1265"/>
        <v>9.2445031481486843</v>
      </c>
      <c r="D7325" s="9">
        <f t="shared" ca="1" si="1265"/>
        <v>8.1194446619849057</v>
      </c>
      <c r="E7325" s="9">
        <f t="shared" ca="1" si="1265"/>
        <v>11.515827984629965</v>
      </c>
      <c r="F7325" s="9">
        <f t="shared" ca="1" si="1265"/>
        <v>5.6619499309035488</v>
      </c>
      <c r="G7325" s="9">
        <f t="shared" ca="1" si="1265"/>
        <v>10.067797569141014</v>
      </c>
      <c r="H7325" s="9">
        <f t="shared" ca="1" si="1265"/>
        <v>2.6811381787333777</v>
      </c>
      <c r="I7325" s="9">
        <f t="shared" ca="1" si="1265"/>
        <v>9.1308957241902764</v>
      </c>
      <c r="J7325" s="9">
        <f t="shared" ca="1" si="1265"/>
        <v>4.5463804349610726</v>
      </c>
      <c r="K7325" s="9">
        <f t="shared" ca="1" si="1265"/>
        <v>5.8806861082978772</v>
      </c>
      <c r="L7325" s="9">
        <f t="shared" ca="1" si="1265"/>
        <v>11.246556350118363</v>
      </c>
      <c r="M7325" s="9">
        <f t="shared" ca="1" si="1265"/>
        <v>11.944095507535975</v>
      </c>
      <c r="N7325" s="9">
        <f t="shared" ca="1" si="1265"/>
        <v>2.4870832917627288</v>
      </c>
      <c r="P7325" s="9">
        <f t="shared" ca="1" si="1258"/>
        <v>29.59825061204219</v>
      </c>
      <c r="Q7325" s="9">
        <f t="shared" ca="1" si="1259"/>
        <v>39.040351209620816</v>
      </c>
      <c r="R7325" s="9">
        <f t="shared" ca="1" si="1260"/>
        <v>34.520778829231205</v>
      </c>
      <c r="S7325" s="9">
        <f t="shared" ca="1" si="1261"/>
        <v>40.482706160038269</v>
      </c>
      <c r="T7325" s="9">
        <f t="shared" ca="1" si="1262"/>
        <v>41.051777597197287</v>
      </c>
      <c r="U7325" s="9">
        <f t="shared" ca="1" si="1263"/>
        <v>39.262233462852173</v>
      </c>
      <c r="V7325" s="43">
        <f t="shared" ca="1" si="1264"/>
        <v>41.051777597197287</v>
      </c>
    </row>
    <row r="7326" spans="2:22" x14ac:dyDescent="0.25">
      <c r="B7326" s="9">
        <f t="shared" ca="1" si="1256"/>
        <v>31.977743564899693</v>
      </c>
      <c r="C7326" s="9">
        <f t="shared" ca="1" si="1265"/>
        <v>9.9125862274918202</v>
      </c>
      <c r="D7326" s="9">
        <f t="shared" ca="1" si="1265"/>
        <v>5.6910057616989933</v>
      </c>
      <c r="E7326" s="9">
        <f t="shared" ca="1" si="1265"/>
        <v>11.371015188314693</v>
      </c>
      <c r="F7326" s="9">
        <f t="shared" ca="1" si="1265"/>
        <v>4.6734798788490277</v>
      </c>
      <c r="G7326" s="9">
        <f t="shared" ca="1" si="1265"/>
        <v>7.3691940225699124</v>
      </c>
      <c r="H7326" s="9">
        <f t="shared" ca="1" si="1265"/>
        <v>2.1504521257627522</v>
      </c>
      <c r="I7326" s="9">
        <f t="shared" ca="1" si="1265"/>
        <v>16.070038974017606</v>
      </c>
      <c r="J7326" s="9">
        <f t="shared" ca="1" si="1265"/>
        <v>5.2788103055817368</v>
      </c>
      <c r="K7326" s="9">
        <f t="shared" ca="1" si="1265"/>
        <v>6.254124497323283</v>
      </c>
      <c r="L7326" s="9">
        <f t="shared" ca="1" si="1265"/>
        <v>8.4453110709061558</v>
      </c>
      <c r="M7326" s="9">
        <f t="shared" ca="1" si="1265"/>
        <v>11.548434878065912</v>
      </c>
      <c r="N7326" s="9">
        <f t="shared" ca="1" si="1265"/>
        <v>2.9012598938582084</v>
      </c>
      <c r="P7326" s="9">
        <f t="shared" ca="1" si="1258"/>
        <v>31.977743564899693</v>
      </c>
      <c r="Q7326" s="9">
        <f t="shared" ca="1" si="1259"/>
        <v>37.908982686152619</v>
      </c>
      <c r="R7326" s="9">
        <f t="shared" ca="1" si="1260"/>
        <v>32.186761568428494</v>
      </c>
      <c r="S7326" s="9">
        <f t="shared" ca="1" si="1261"/>
        <v>32.811347372119307</v>
      </c>
      <c r="T7326" s="9">
        <f t="shared" ca="1" si="1262"/>
        <v>40.476809723050877</v>
      </c>
      <c r="U7326" s="9">
        <f t="shared" ca="1" si="1263"/>
        <v>40.678673636352428</v>
      </c>
      <c r="V7326" s="43">
        <f t="shared" ca="1" si="1264"/>
        <v>40.678673636352428</v>
      </c>
    </row>
    <row r="7327" spans="2:22" x14ac:dyDescent="0.25">
      <c r="B7327" s="9">
        <f t="shared" ca="1" si="1256"/>
        <v>30.160786830951345</v>
      </c>
      <c r="C7327" s="9">
        <f t="shared" ca="1" si="1265"/>
        <v>11.228072998444555</v>
      </c>
      <c r="D7327" s="9">
        <f t="shared" ca="1" si="1265"/>
        <v>6.546857931918642</v>
      </c>
      <c r="E7327" s="9">
        <f t="shared" ca="1" si="1265"/>
        <v>12.555416385260431</v>
      </c>
      <c r="F7327" s="9">
        <f t="shared" ca="1" si="1265"/>
        <v>5.0933293838986211</v>
      </c>
      <c r="G7327" s="9">
        <f t="shared" ca="1" si="1265"/>
        <v>5.4876392501091029</v>
      </c>
      <c r="H7327" s="9">
        <f t="shared" ca="1" si="1265"/>
        <v>2.0886198279021704</v>
      </c>
      <c r="I7327" s="9">
        <f t="shared" ca="1" si="1265"/>
        <v>13.599976441608421</v>
      </c>
      <c r="J7327" s="9">
        <f t="shared" ca="1" si="1265"/>
        <v>6.2662151171498568</v>
      </c>
      <c r="K7327" s="9">
        <f t="shared" ca="1" si="1265"/>
        <v>5.3880988991003669</v>
      </c>
      <c r="L7327" s="9">
        <f t="shared" ca="1" si="1265"/>
        <v>11.873467137566161</v>
      </c>
      <c r="M7327" s="9">
        <f t="shared" ca="1" si="1265"/>
        <v>13.684620037967649</v>
      </c>
      <c r="N7327" s="9">
        <f t="shared" ca="1" si="1265"/>
        <v>2.6607012558843661</v>
      </c>
      <c r="P7327" s="9">
        <f t="shared" ca="1" si="1258"/>
        <v>30.160786830951345</v>
      </c>
      <c r="Q7327" s="9">
        <f t="shared" ca="1" si="1259"/>
        <v>44.583872894305372</v>
      </c>
      <c r="R7327" s="9">
        <f t="shared" ca="1" si="1260"/>
        <v>36.243669674894072</v>
      </c>
      <c r="S7327" s="9">
        <f t="shared" ca="1" si="1261"/>
        <v>34.045384302480812</v>
      </c>
      <c r="T7327" s="9">
        <f t="shared" ca="1" si="1262"/>
        <v>40.168642017086697</v>
      </c>
      <c r="U7327" s="9">
        <f t="shared" ca="1" si="1263"/>
        <v>39.319093661603816</v>
      </c>
      <c r="V7327" s="43">
        <f t="shared" ca="1" si="1264"/>
        <v>44.583872894305372</v>
      </c>
    </row>
    <row r="7328" spans="2:22" x14ac:dyDescent="0.25">
      <c r="B7328" s="9">
        <f t="shared" ca="1" si="1256"/>
        <v>39.96514801945402</v>
      </c>
      <c r="C7328" s="9">
        <f t="shared" ca="1" si="1265"/>
        <v>10.648430411113354</v>
      </c>
      <c r="D7328" s="9">
        <f t="shared" ca="1" si="1265"/>
        <v>8.2971258945640827</v>
      </c>
      <c r="E7328" s="9">
        <f t="shared" ca="1" si="1265"/>
        <v>13.0990404787571</v>
      </c>
      <c r="F7328" s="9">
        <f t="shared" ca="1" si="1265"/>
        <v>5.2790477924338397</v>
      </c>
      <c r="G7328" s="9">
        <f t="shared" ca="1" si="1265"/>
        <v>8.971944354633802</v>
      </c>
      <c r="H7328" s="9">
        <f t="shared" ca="1" si="1265"/>
        <v>1.5476398698677825</v>
      </c>
      <c r="I7328" s="9">
        <f t="shared" ca="1" si="1265"/>
        <v>12.166153147493885</v>
      </c>
      <c r="J7328" s="9">
        <f t="shared" ca="1" si="1265"/>
        <v>5.0219106859520632</v>
      </c>
      <c r="K7328" s="9">
        <f t="shared" ca="1" si="1265"/>
        <v>6.6042943743976039</v>
      </c>
      <c r="L7328" s="9">
        <f t="shared" ca="1" si="1265"/>
        <v>10.343398203434576</v>
      </c>
      <c r="M7328" s="9">
        <f t="shared" ca="1" si="1265"/>
        <v>13.088629282396859</v>
      </c>
      <c r="N7328" s="9">
        <f t="shared" ca="1" si="1265"/>
        <v>4.7055764652092984</v>
      </c>
      <c r="P7328" s="9">
        <f t="shared" ca="1" si="1258"/>
        <v>39.96514801945402</v>
      </c>
      <c r="Q7328" s="9">
        <f t="shared" ca="1" si="1259"/>
        <v>43.818356244466393</v>
      </c>
      <c r="R7328" s="9">
        <f t="shared" ca="1" si="1260"/>
        <v>37.580747246588672</v>
      </c>
      <c r="S7328" s="9">
        <f t="shared" ca="1" si="1261"/>
        <v>40.469979162107144</v>
      </c>
      <c r="T7328" s="9">
        <f t="shared" ca="1" si="1262"/>
        <v>44.48419806533564</v>
      </c>
      <c r="U7328" s="9">
        <f t="shared" ca="1" si="1263"/>
        <v>42.523852679088627</v>
      </c>
      <c r="V7328" s="43">
        <f t="shared" ca="1" si="1264"/>
        <v>44.48419806533564</v>
      </c>
    </row>
    <row r="7329" spans="2:22" x14ac:dyDescent="0.25">
      <c r="B7329" s="9">
        <f t="shared" ca="1" si="1256"/>
        <v>36.282544178575385</v>
      </c>
      <c r="C7329" s="9">
        <f t="shared" ca="1" si="1265"/>
        <v>10.3091212393054</v>
      </c>
      <c r="D7329" s="9">
        <f t="shared" ca="1" si="1265"/>
        <v>7.4487161523423886</v>
      </c>
      <c r="E7329" s="9">
        <f t="shared" ca="1" si="1265"/>
        <v>12.624550177780943</v>
      </c>
      <c r="F7329" s="9">
        <f t="shared" ca="1" si="1265"/>
        <v>6.2585319992379249</v>
      </c>
      <c r="G7329" s="9">
        <f t="shared" ca="1" si="1265"/>
        <v>9.2429839705371979</v>
      </c>
      <c r="H7329" s="9">
        <f t="shared" ca="1" si="1265"/>
        <v>2.0254016419258618</v>
      </c>
      <c r="I7329" s="9">
        <f t="shared" ca="1" si="1265"/>
        <v>12.305676384594396</v>
      </c>
      <c r="J7329" s="9">
        <f t="shared" ca="1" si="1265"/>
        <v>5.3263156529415632</v>
      </c>
      <c r="K7329" s="9">
        <f t="shared" ca="1" si="1265"/>
        <v>5.6641424072086926</v>
      </c>
      <c r="L7329" s="9">
        <f t="shared" ca="1" si="1265"/>
        <v>11.334853698458343</v>
      </c>
      <c r="M7329" s="9">
        <f t="shared" ca="1" si="1265"/>
        <v>10.940757448641083</v>
      </c>
      <c r="N7329" s="9">
        <f t="shared" ca="1" si="1265"/>
        <v>3.9328212693494824</v>
      </c>
      <c r="P7329" s="9">
        <f t="shared" ca="1" si="1258"/>
        <v>36.282544178575385</v>
      </c>
      <c r="Q7329" s="9">
        <f t="shared" ca="1" si="1259"/>
        <v>43.527662037835732</v>
      </c>
      <c r="R7329" s="9">
        <f t="shared" ca="1" si="1260"/>
        <v>37.499470613559843</v>
      </c>
      <c r="S7329" s="9">
        <f t="shared" ca="1" si="1261"/>
        <v>39.648919139821963</v>
      </c>
      <c r="T7329" s="9">
        <f t="shared" ca="1" si="1262"/>
        <v>44.265051475281808</v>
      </c>
      <c r="U7329" s="9">
        <f t="shared" ca="1" si="1263"/>
        <v>39.938133956115067</v>
      </c>
      <c r="V7329" s="43">
        <f t="shared" ca="1" si="1264"/>
        <v>44.265051475281808</v>
      </c>
    </row>
    <row r="7330" spans="2:22" x14ac:dyDescent="0.25">
      <c r="B7330" s="9">
        <f t="shared" ca="1" si="1256"/>
        <v>44.467723305156667</v>
      </c>
      <c r="C7330" s="9">
        <f t="shared" ca="1" si="1265"/>
        <v>9.4715444493180883</v>
      </c>
      <c r="D7330" s="9">
        <f t="shared" ca="1" si="1265"/>
        <v>11.178134741517251</v>
      </c>
      <c r="E7330" s="9">
        <f t="shared" ca="1" si="1265"/>
        <v>13.385199857807356</v>
      </c>
      <c r="F7330" s="9">
        <f t="shared" ca="1" si="1265"/>
        <v>5.1436642630458547</v>
      </c>
      <c r="G7330" s="9">
        <f t="shared" ca="1" si="1265"/>
        <v>5.7028868473149625</v>
      </c>
      <c r="H7330" s="9">
        <f t="shared" ca="1" si="1265"/>
        <v>2.6003581920482368</v>
      </c>
      <c r="I7330" s="9">
        <f t="shared" ca="1" si="1265"/>
        <v>15.497659309315505</v>
      </c>
      <c r="J7330" s="9">
        <f t="shared" ca="1" si="1265"/>
        <v>5.4408037888464733</v>
      </c>
      <c r="K7330" s="9">
        <f t="shared" ca="1" si="1265"/>
        <v>6.6149203199402082</v>
      </c>
      <c r="L7330" s="9">
        <f t="shared" ca="1" si="1265"/>
        <v>9.6401961310887252</v>
      </c>
      <c r="M7330" s="9">
        <f t="shared" ca="1" si="1265"/>
        <v>13.491440954435749</v>
      </c>
      <c r="N7330" s="9">
        <f t="shared" ca="1" si="1265"/>
        <v>3.4176473738014339</v>
      </c>
      <c r="P7330" s="9">
        <f t="shared" ca="1" si="1258"/>
        <v>44.467723305156667</v>
      </c>
      <c r="Q7330" s="9">
        <f t="shared" ca="1" si="1259"/>
        <v>41.355391600862085</v>
      </c>
      <c r="R7330" s="9">
        <f t="shared" ca="1" si="1260"/>
        <v>34.287972537194314</v>
      </c>
      <c r="S7330" s="9">
        <f t="shared" ca="1" si="1261"/>
        <v>39.154143605710821</v>
      </c>
      <c r="T7330" s="9">
        <f t="shared" ca="1" si="1262"/>
        <v>45.436524403037886</v>
      </c>
      <c r="U7330" s="9">
        <f t="shared" ca="1" si="1263"/>
        <v>45.870121852583466</v>
      </c>
      <c r="V7330" s="43">
        <f t="shared" ca="1" si="1264"/>
        <v>45.870121852583466</v>
      </c>
    </row>
    <row r="7331" spans="2:22" x14ac:dyDescent="0.25">
      <c r="B7331" s="9">
        <f t="shared" ca="1" si="1256"/>
        <v>40.133268549798785</v>
      </c>
      <c r="C7331" s="9">
        <f t="shared" ca="1" si="1265"/>
        <v>11.261678033634237</v>
      </c>
      <c r="D7331" s="9">
        <f t="shared" ca="1" si="1265"/>
        <v>9.408765298947813</v>
      </c>
      <c r="E7331" s="9">
        <f t="shared" ca="1" si="1265"/>
        <v>12.887201628930979</v>
      </c>
      <c r="F7331" s="9">
        <f t="shared" ca="1" si="1265"/>
        <v>4.3309606835728403</v>
      </c>
      <c r="G7331" s="9">
        <f t="shared" ca="1" si="1265"/>
        <v>7.5613914549657224</v>
      </c>
      <c r="H7331" s="9">
        <f t="shared" ca="1" si="1265"/>
        <v>2.4527904189874294</v>
      </c>
      <c r="I7331" s="9">
        <f t="shared" ca="1" si="1265"/>
        <v>14.868473900578048</v>
      </c>
      <c r="J7331" s="9">
        <f t="shared" ca="1" si="1265"/>
        <v>6.2024051600122938</v>
      </c>
      <c r="K7331" s="9">
        <f t="shared" ca="1" si="1265"/>
        <v>7.340331949843244</v>
      </c>
      <c r="L7331" s="9">
        <f t="shared" ca="1" si="1265"/>
        <v>8.2314417723155913</v>
      </c>
      <c r="M7331" s="9">
        <f t="shared" ca="1" si="1265"/>
        <v>12.450440467291143</v>
      </c>
      <c r="N7331" s="9">
        <f t="shared" ca="1" si="1265"/>
        <v>3.5700389178875578</v>
      </c>
      <c r="P7331" s="9">
        <f t="shared" ca="1" si="1258"/>
        <v>40.133268549798785</v>
      </c>
      <c r="Q7331" s="9">
        <f t="shared" ca="1" si="1259"/>
        <v>42.152765512780661</v>
      </c>
      <c r="R7331" s="9">
        <f t="shared" ca="1" si="1260"/>
        <v>34.734451357253469</v>
      </c>
      <c r="S7331" s="9">
        <f t="shared" ca="1" si="1261"/>
        <v>38.564759812947358</v>
      </c>
      <c r="T7331" s="9">
        <f t="shared" ca="1" si="1262"/>
        <v>43.640111344694731</v>
      </c>
      <c r="U7331" s="9">
        <f t="shared" ca="1" si="1263"/>
        <v>44.289071121782726</v>
      </c>
      <c r="V7331" s="43">
        <f t="shared" ca="1" si="1264"/>
        <v>44.289071121782726</v>
      </c>
    </row>
    <row r="7332" spans="2:22" x14ac:dyDescent="0.25">
      <c r="B7332" s="9">
        <f t="shared" ca="1" si="1256"/>
        <v>33.354740956875098</v>
      </c>
      <c r="C7332" s="9">
        <f t="shared" ca="1" si="1265"/>
        <v>11.846898493104307</v>
      </c>
      <c r="D7332" s="9">
        <f t="shared" ca="1" si="1265"/>
        <v>7.6730229025202172</v>
      </c>
      <c r="E7332" s="9">
        <f t="shared" ca="1" si="1265"/>
        <v>10.391882562653437</v>
      </c>
      <c r="F7332" s="9">
        <f t="shared" ca="1" si="1265"/>
        <v>5.468600975845523</v>
      </c>
      <c r="G7332" s="9">
        <f t="shared" ca="1" si="1265"/>
        <v>6.2143118235370665</v>
      </c>
      <c r="H7332" s="9">
        <f t="shared" ca="1" si="1265"/>
        <v>2.3233635370779537</v>
      </c>
      <c r="I7332" s="9">
        <f t="shared" ca="1" si="1265"/>
        <v>19.61205341522442</v>
      </c>
      <c r="J7332" s="9">
        <f t="shared" ca="1" si="1265"/>
        <v>4.8091049758114952</v>
      </c>
      <c r="K7332" s="9">
        <f t="shared" ca="1" si="1265"/>
        <v>6.3326944968397161</v>
      </c>
      <c r="L7332" s="9">
        <f t="shared" ca="1" si="1265"/>
        <v>9.4009452412868093</v>
      </c>
      <c r="M7332" s="9">
        <f t="shared" ca="1" si="1265"/>
        <v>13.319865500122951</v>
      </c>
      <c r="N7332" s="9">
        <f t="shared" ca="1" si="1265"/>
        <v>2.8900235025617089</v>
      </c>
      <c r="P7332" s="9">
        <f t="shared" ca="1" si="1258"/>
        <v>33.354740956875098</v>
      </c>
      <c r="Q7332" s="9">
        <f t="shared" ca="1" si="1259"/>
        <v>39.338854775417765</v>
      </c>
      <c r="R7332" s="9">
        <f t="shared" ca="1" si="1260"/>
        <v>35.939162709638062</v>
      </c>
      <c r="S7332" s="9">
        <f t="shared" ca="1" si="1261"/>
        <v>34.834361503823466</v>
      </c>
      <c r="T7332" s="9">
        <f t="shared" ca="1" si="1262"/>
        <v>45.790356885130215</v>
      </c>
      <c r="U7332" s="9">
        <f t="shared" ca="1" si="1263"/>
        <v>46.81925364140465</v>
      </c>
      <c r="V7332" s="43">
        <f t="shared" ca="1" si="1264"/>
        <v>46.81925364140465</v>
      </c>
    </row>
    <row r="7333" spans="2:22" x14ac:dyDescent="0.25">
      <c r="B7333" s="9">
        <f t="shared" ca="1" si="1256"/>
        <v>31.991727041133696</v>
      </c>
      <c r="C7333" s="9">
        <f t="shared" ca="1" si="1265"/>
        <v>13.403656707067228</v>
      </c>
      <c r="D7333" s="9">
        <f t="shared" ca="1" si="1265"/>
        <v>5.3480483499561773</v>
      </c>
      <c r="E7333" s="9">
        <f t="shared" ca="1" si="1265"/>
        <v>12.565848430161044</v>
      </c>
      <c r="F7333" s="9">
        <f t="shared" ca="1" si="1265"/>
        <v>5.3750099588952311</v>
      </c>
      <c r="G7333" s="9">
        <f t="shared" ca="1" si="1265"/>
        <v>5.1042679089726066</v>
      </c>
      <c r="H7333" s="9">
        <f t="shared" ca="1" si="1265"/>
        <v>2.2722804628183297</v>
      </c>
      <c r="I7333" s="9">
        <f t="shared" ca="1" si="1265"/>
        <v>10.307261313583695</v>
      </c>
      <c r="J7333" s="9">
        <f t="shared" ca="1" si="1265"/>
        <v>4.2188685597350535</v>
      </c>
      <c r="K7333" s="9">
        <f t="shared" ca="1" si="1265"/>
        <v>6.484162704432066</v>
      </c>
      <c r="L7333" s="9">
        <f t="shared" ca="1" si="1265"/>
        <v>10.239614545744072</v>
      </c>
      <c r="M7333" s="9">
        <f t="shared" ca="1" si="1265"/>
        <v>12.671294231170682</v>
      </c>
      <c r="N7333" s="9">
        <f t="shared" ca="1" si="1265"/>
        <v>3.1889301257333775</v>
      </c>
      <c r="P7333" s="9">
        <f t="shared" ca="1" si="1258"/>
        <v>31.991727041133696</v>
      </c>
      <c r="Q7333" s="9">
        <f t="shared" ca="1" si="1259"/>
        <v>43.616918368440778</v>
      </c>
      <c r="R7333" s="9">
        <f t="shared" ca="1" si="1260"/>
        <v>38.691374041871974</v>
      </c>
      <c r="S7333" s="9">
        <f t="shared" ca="1" si="1261"/>
        <v>32.637304097656624</v>
      </c>
      <c r="T7333" s="9">
        <f t="shared" ca="1" si="1262"/>
        <v>34.188122243989923</v>
      </c>
      <c r="U7333" s="9">
        <f t="shared" ca="1" si="1263"/>
        <v>33.430871803683161</v>
      </c>
      <c r="V7333" s="43">
        <f t="shared" ca="1" si="1264"/>
        <v>43.616918368440778</v>
      </c>
    </row>
    <row r="7334" spans="2:22" x14ac:dyDescent="0.25">
      <c r="B7334" s="9">
        <f t="shared" ca="1" si="1256"/>
        <v>30.684154183215021</v>
      </c>
      <c r="C7334" s="9">
        <f t="shared" ca="1" si="1265"/>
        <v>10.648562999421419</v>
      </c>
      <c r="D7334" s="9">
        <f t="shared" ca="1" si="1265"/>
        <v>7.8999603421946905</v>
      </c>
      <c r="E7334" s="9">
        <f t="shared" ca="1" si="1265"/>
        <v>12.360814167441173</v>
      </c>
      <c r="F7334" s="9">
        <f t="shared" ca="1" si="1265"/>
        <v>5.0472253798877258</v>
      </c>
      <c r="G7334" s="9">
        <f t="shared" ca="1" si="1265"/>
        <v>5.7309852404820614</v>
      </c>
      <c r="H7334" s="9">
        <f t="shared" ca="1" si="1265"/>
        <v>4.1518650406411099</v>
      </c>
      <c r="I7334" s="9">
        <f t="shared" ca="1" si="1265"/>
        <v>17.208793935433178</v>
      </c>
      <c r="J7334" s="9">
        <f t="shared" ca="1" si="1265"/>
        <v>4.3458762127335415</v>
      </c>
      <c r="K7334" s="9">
        <f t="shared" ca="1" si="1265"/>
        <v>6.3343133882273772</v>
      </c>
      <c r="L7334" s="9">
        <f t="shared" ca="1" si="1265"/>
        <v>9.514560670884876</v>
      </c>
      <c r="M7334" s="9">
        <f t="shared" ca="1" si="1265"/>
        <v>13.058879145855627</v>
      </c>
      <c r="N7334" s="9">
        <f t="shared" ca="1" si="1265"/>
        <v>3.5262316251753107</v>
      </c>
      <c r="P7334" s="9">
        <f t="shared" ca="1" si="1258"/>
        <v>30.684154183215021</v>
      </c>
      <c r="Q7334" s="9">
        <f t="shared" ca="1" si="1259"/>
        <v>40.396045675656325</v>
      </c>
      <c r="R7334" s="9">
        <f t="shared" ca="1" si="1260"/>
        <v>35.070894063596711</v>
      </c>
      <c r="S7334" s="9">
        <f t="shared" ca="1" si="1261"/>
        <v>37.157916307605426</v>
      </c>
      <c r="T7334" s="9">
        <f t="shared" ca="1" si="1262"/>
        <v>43.880531814170119</v>
      </c>
      <c r="U7334" s="9">
        <f t="shared" ca="1" si="1263"/>
        <v>43.898618663965557</v>
      </c>
      <c r="V7334" s="43">
        <f t="shared" ca="1" si="1264"/>
        <v>43.898618663965557</v>
      </c>
    </row>
    <row r="7335" spans="2:22" x14ac:dyDescent="0.25">
      <c r="B7335" s="9">
        <f t="shared" ca="1" si="1256"/>
        <v>26.856693673730277</v>
      </c>
      <c r="C7335" s="9">
        <f t="shared" ca="1" si="1265"/>
        <v>10.261211974779656</v>
      </c>
      <c r="D7335" s="9">
        <f t="shared" ca="1" si="1265"/>
        <v>6.5534878595597732</v>
      </c>
      <c r="E7335" s="9">
        <f t="shared" ca="1" si="1265"/>
        <v>10.546820022850072</v>
      </c>
      <c r="F7335" s="9">
        <f t="shared" ca="1" si="1265"/>
        <v>5.3514635870861014</v>
      </c>
      <c r="G7335" s="9">
        <f t="shared" ca="1" si="1265"/>
        <v>5.9581005917002576</v>
      </c>
      <c r="H7335" s="9">
        <f t="shared" ca="1" si="1265"/>
        <v>3.3071967102539679</v>
      </c>
      <c r="I7335" s="9">
        <f t="shared" ca="1" si="1265"/>
        <v>10.893267740127106</v>
      </c>
      <c r="J7335" s="9">
        <f t="shared" ca="1" si="1265"/>
        <v>5.6664210375581812</v>
      </c>
      <c r="K7335" s="9">
        <f t="shared" ca="1" si="1265"/>
        <v>6.5399307872197685</v>
      </c>
      <c r="L7335" s="9">
        <f t="shared" ca="1" si="1265"/>
        <v>10.261757199770209</v>
      </c>
      <c r="M7335" s="9">
        <f t="shared" ca="1" si="1265"/>
        <v>12.928344047319303</v>
      </c>
      <c r="N7335" s="9">
        <f t="shared" ca="1" si="1265"/>
        <v>2.5080881275814706</v>
      </c>
      <c r="P7335" s="9">
        <f t="shared" ca="1" si="1258"/>
        <v>26.856693673730277</v>
      </c>
      <c r="Q7335" s="9">
        <f t="shared" ca="1" si="1259"/>
        <v>39.244298362539588</v>
      </c>
      <c r="R7335" s="9">
        <f t="shared" ca="1" si="1260"/>
        <v>34.922451676437205</v>
      </c>
      <c r="S7335" s="9">
        <f t="shared" ca="1" si="1261"/>
        <v>35.128561276085449</v>
      </c>
      <c r="T7335" s="9">
        <f t="shared" ca="1" si="1262"/>
        <v>36.174701518738821</v>
      </c>
      <c r="U7335" s="9">
        <f t="shared" ca="1" si="1263"/>
        <v>36.333200238706439</v>
      </c>
      <c r="V7335" s="43">
        <f t="shared" ca="1" si="1264"/>
        <v>39.244298362539588</v>
      </c>
    </row>
    <row r="7336" spans="2:22" x14ac:dyDescent="0.25">
      <c r="B7336" s="9">
        <f t="shared" ca="1" si="1256"/>
        <v>30.535642780084768</v>
      </c>
      <c r="C7336" s="9">
        <f t="shared" ca="1" si="1265"/>
        <v>10.787321884868559</v>
      </c>
      <c r="D7336" s="9">
        <f t="shared" ca="1" si="1265"/>
        <v>7.6953739683426878</v>
      </c>
      <c r="E7336" s="9">
        <f t="shared" ca="1" si="1265"/>
        <v>13.082567571291241</v>
      </c>
      <c r="F7336" s="9">
        <f t="shared" ca="1" si="1265"/>
        <v>6.2925162960773244</v>
      </c>
      <c r="G7336" s="9">
        <f t="shared" ca="1" si="1265"/>
        <v>7.2037649783569373</v>
      </c>
      <c r="H7336" s="9">
        <f t="shared" ca="1" si="1265"/>
        <v>1.7012133141093897</v>
      </c>
      <c r="I7336" s="9">
        <f t="shared" ca="1" si="1265"/>
        <v>12.610618755817709</v>
      </c>
      <c r="J7336" s="9">
        <f t="shared" ca="1" si="1265"/>
        <v>4.933164344038385</v>
      </c>
      <c r="K7336" s="9">
        <f t="shared" ca="1" si="1265"/>
        <v>5.537958187653099</v>
      </c>
      <c r="L7336" s="9">
        <f t="shared" ca="1" si="1265"/>
        <v>10.099409001169136</v>
      </c>
      <c r="M7336" s="9">
        <f t="shared" ca="1" si="1265"/>
        <v>11.395462637926286</v>
      </c>
      <c r="N7336" s="9">
        <f t="shared" ca="1" si="1265"/>
        <v>3.2512154110105493</v>
      </c>
      <c r="P7336" s="9">
        <f t="shared" ca="1" si="1258"/>
        <v>30.535642780084768</v>
      </c>
      <c r="Q7336" s="9">
        <f t="shared" ca="1" si="1259"/>
        <v>42.153678212377869</v>
      </c>
      <c r="R7336" s="9">
        <f t="shared" ca="1" si="1260"/>
        <v>35.968420780778672</v>
      </c>
      <c r="S7336" s="9">
        <f t="shared" ca="1" si="1261"/>
        <v>35.488934860641798</v>
      </c>
      <c r="T7336" s="9">
        <f t="shared" ca="1" si="1262"/>
        <v>40.860382114697018</v>
      </c>
      <c r="U7336" s="9">
        <f t="shared" ca="1" si="1263"/>
        <v>38.90522034044362</v>
      </c>
      <c r="V7336" s="43">
        <f t="shared" ca="1" si="1264"/>
        <v>42.153678212377869</v>
      </c>
    </row>
    <row r="7337" spans="2:22" x14ac:dyDescent="0.25">
      <c r="B7337" s="9">
        <f t="shared" ca="1" si="1256"/>
        <v>30.303562635813094</v>
      </c>
      <c r="C7337" s="9">
        <f t="shared" ca="1" si="1265"/>
        <v>9.8284869498242351</v>
      </c>
      <c r="D7337" s="9">
        <f t="shared" ca="1" si="1265"/>
        <v>8.1037259512811275</v>
      </c>
      <c r="E7337" s="9">
        <f t="shared" ca="1" si="1265"/>
        <v>10.522056527011838</v>
      </c>
      <c r="F7337" s="9">
        <f t="shared" ca="1" si="1265"/>
        <v>6.2540840432284606</v>
      </c>
      <c r="G7337" s="9">
        <f t="shared" ca="1" si="1265"/>
        <v>6.5299900646527247</v>
      </c>
      <c r="H7337" s="9">
        <f t="shared" ca="1" si="1265"/>
        <v>1.8069579296444911</v>
      </c>
      <c r="I7337" s="9">
        <f t="shared" ca="1" si="1265"/>
        <v>15.63213022298922</v>
      </c>
      <c r="J7337" s="9">
        <f t="shared" ca="1" si="1265"/>
        <v>5.4920458161154144</v>
      </c>
      <c r="K7337" s="9">
        <f t="shared" ca="1" si="1265"/>
        <v>6.4488996963513152</v>
      </c>
      <c r="L7337" s="9">
        <f t="shared" ca="1" si="1265"/>
        <v>9.5386638169160598</v>
      </c>
      <c r="M7337" s="9">
        <f t="shared" ca="1" si="1265"/>
        <v>11.458474008042737</v>
      </c>
      <c r="N7337" s="9">
        <f t="shared" ca="1" si="1265"/>
        <v>2.5156297684180164</v>
      </c>
      <c r="P7337" s="9">
        <f t="shared" ca="1" si="1258"/>
        <v>30.303562635813094</v>
      </c>
      <c r="Q7337" s="9">
        <f t="shared" ca="1" si="1259"/>
        <v>37.89688287828556</v>
      </c>
      <c r="R7337" s="9">
        <f t="shared" ca="1" si="1260"/>
        <v>34.585764274738089</v>
      </c>
      <c r="S7337" s="9">
        <f t="shared" ca="1" si="1261"/>
        <v>34.943867227263731</v>
      </c>
      <c r="T7337" s="9">
        <f t="shared" ca="1" si="1262"/>
        <v>42.320139824257147</v>
      </c>
      <c r="U7337" s="9">
        <f t="shared" ca="1" si="1263"/>
        <v>41.72432024696581</v>
      </c>
      <c r="V7337" s="43">
        <f t="shared" ca="1" si="1264"/>
        <v>42.320139824257147</v>
      </c>
    </row>
    <row r="7338" spans="2:22" x14ac:dyDescent="0.25">
      <c r="B7338" s="9">
        <f t="shared" ca="1" si="1256"/>
        <v>29.06888506058997</v>
      </c>
      <c r="C7338" s="9">
        <f t="shared" ca="1" si="1265"/>
        <v>9.1992511177414631</v>
      </c>
      <c r="D7338" s="9">
        <f t="shared" ca="1" si="1265"/>
        <v>8.6734746700185745</v>
      </c>
      <c r="E7338" s="9">
        <f t="shared" ca="1" si="1265"/>
        <v>12.215573111177287</v>
      </c>
      <c r="F7338" s="9">
        <f t="shared" ca="1" si="1265"/>
        <v>4.783336757247115</v>
      </c>
      <c r="G7338" s="9">
        <f t="shared" ca="1" si="1265"/>
        <v>6.372147552910449</v>
      </c>
      <c r="H7338" s="9">
        <f t="shared" ca="1" si="1265"/>
        <v>2.0574798894706543</v>
      </c>
      <c r="I7338" s="9">
        <f t="shared" ca="1" si="1265"/>
        <v>13.809423302771899</v>
      </c>
      <c r="J7338" s="9">
        <f t="shared" ca="1" si="1265"/>
        <v>6.5509667072657365</v>
      </c>
      <c r="K7338" s="9">
        <f t="shared" ca="1" si="1265"/>
        <v>5.7135149166486068</v>
      </c>
      <c r="L7338" s="9">
        <f t="shared" ca="1" si="1265"/>
        <v>10.842154064524021</v>
      </c>
      <c r="M7338" s="9">
        <f t="shared" ca="1" si="1265"/>
        <v>12.944985622605357</v>
      </c>
      <c r="N7338" s="9">
        <f t="shared" ca="1" si="1265"/>
        <v>2.6410767632766339</v>
      </c>
      <c r="P7338" s="9">
        <f t="shared" ca="1" si="1258"/>
        <v>29.06888506058997</v>
      </c>
      <c r="Q7338" s="9">
        <f t="shared" ca="1" si="1259"/>
        <v>41.449021763985144</v>
      </c>
      <c r="R7338" s="9">
        <f t="shared" ca="1" si="1260"/>
        <v>33.179333619437841</v>
      </c>
      <c r="S7338" s="9">
        <f t="shared" ca="1" si="1261"/>
        <v>36.299847856848935</v>
      </c>
      <c r="T7338" s="9">
        <f t="shared" ca="1" si="1262"/>
        <v>42.338276353501577</v>
      </c>
      <c r="U7338" s="9">
        <f t="shared" ca="1" si="1263"/>
        <v>41.800031148306282</v>
      </c>
      <c r="V7338" s="43">
        <f t="shared" ca="1" si="1264"/>
        <v>42.338276353501577</v>
      </c>
    </row>
    <row r="7339" spans="2:22" x14ac:dyDescent="0.25">
      <c r="B7339" s="9">
        <f t="shared" ca="1" si="1256"/>
        <v>32.471371423074856</v>
      </c>
      <c r="C7339" s="9">
        <f t="shared" ca="1" si="1265"/>
        <v>10.717852790149275</v>
      </c>
      <c r="D7339" s="9">
        <f t="shared" ca="1" si="1265"/>
        <v>6.9196479971213432</v>
      </c>
      <c r="E7339" s="9">
        <f t="shared" ca="1" si="1265"/>
        <v>12.128462379812031</v>
      </c>
      <c r="F7339" s="9">
        <f t="shared" ca="1" si="1265"/>
        <v>4.9365161229113621</v>
      </c>
      <c r="G7339" s="9">
        <f t="shared" ca="1" si="1265"/>
        <v>7.1555878486801188</v>
      </c>
      <c r="H7339" s="9">
        <f t="shared" ca="1" si="1265"/>
        <v>2.2389994696121716</v>
      </c>
      <c r="I7339" s="9">
        <f t="shared" ca="1" si="1265"/>
        <v>17.274538306476558</v>
      </c>
      <c r="J7339" s="9">
        <f t="shared" ca="1" si="1265"/>
        <v>5.0557971933560477</v>
      </c>
      <c r="K7339" s="9">
        <f t="shared" ca="1" si="1265"/>
        <v>6.453344798199689</v>
      </c>
      <c r="L7339" s="9">
        <f t="shared" ca="1" si="1265"/>
        <v>10.870873835996949</v>
      </c>
      <c r="M7339" s="9">
        <f t="shared" ca="1" si="1265"/>
        <v>10.829533526260366</v>
      </c>
      <c r="N7339" s="9">
        <f t="shared" ca="1" si="1265"/>
        <v>2.7056358243322123</v>
      </c>
      <c r="P7339" s="9">
        <f t="shared" ca="1" si="1258"/>
        <v>32.471371423074856</v>
      </c>
      <c r="Q7339" s="9">
        <f t="shared" ca="1" si="1259"/>
        <v>41.478622023646516</v>
      </c>
      <c r="R7339" s="9">
        <f t="shared" ca="1" si="1260"/>
        <v>35.684223371589489</v>
      </c>
      <c r="S7339" s="9">
        <f t="shared" ca="1" si="1261"/>
        <v>36.344089773942478</v>
      </c>
      <c r="T7339" s="9">
        <f t="shared" ca="1" si="1262"/>
        <v>44.926283812607181</v>
      </c>
      <c r="U7339" s="9">
        <f t="shared" ca="1" si="1263"/>
        <v>42.179307678538386</v>
      </c>
      <c r="V7339" s="43">
        <f t="shared" ca="1" si="1264"/>
        <v>44.926283812607181</v>
      </c>
    </row>
    <row r="7340" spans="2:22" x14ac:dyDescent="0.25">
      <c r="B7340" s="9">
        <f t="shared" ca="1" si="1256"/>
        <v>30.243032844243611</v>
      </c>
      <c r="C7340" s="9">
        <f t="shared" ca="1" si="1265"/>
        <v>9.6754380245814708</v>
      </c>
      <c r="D7340" s="9">
        <f t="shared" ca="1" si="1265"/>
        <v>5.4488113899981157</v>
      </c>
      <c r="E7340" s="9">
        <f t="shared" ca="1" si="1265"/>
        <v>12.959296698071505</v>
      </c>
      <c r="F7340" s="9">
        <f t="shared" ca="1" si="1265"/>
        <v>5.1032208088001187</v>
      </c>
      <c r="G7340" s="9">
        <f t="shared" ca="1" si="1265"/>
        <v>8.0850416948033104</v>
      </c>
      <c r="H7340" s="9">
        <f t="shared" ca="1" si="1265"/>
        <v>2.827790689111374</v>
      </c>
      <c r="I7340" s="9">
        <f t="shared" ca="1" si="1265"/>
        <v>16.56984884920918</v>
      </c>
      <c r="J7340" s="9">
        <f t="shared" ca="1" si="1265"/>
        <v>5.3216076655043318</v>
      </c>
      <c r="K7340" s="9">
        <f t="shared" ca="1" si="1265"/>
        <v>7.0673114832768187</v>
      </c>
      <c r="L7340" s="9">
        <f t="shared" ca="1" si="1265"/>
        <v>10.923929585786594</v>
      </c>
      <c r="M7340" s="9">
        <f t="shared" ca="1" si="1265"/>
        <v>11.794438566398703</v>
      </c>
      <c r="N7340" s="9">
        <f t="shared" ca="1" si="1265"/>
        <v>4.2841136767917813</v>
      </c>
      <c r="P7340" s="9">
        <f t="shared" ca="1" si="1258"/>
        <v>30.243032844243611</v>
      </c>
      <c r="Q7340" s="9">
        <f t="shared" ca="1" si="1259"/>
        <v>43.164385650735682</v>
      </c>
      <c r="R7340" s="9">
        <f t="shared" ca="1" si="1260"/>
        <v>37.054013579236788</v>
      </c>
      <c r="S7340" s="9">
        <f t="shared" ca="1" si="1261"/>
        <v>38.636998519767992</v>
      </c>
      <c r="T7340" s="9">
        <f t="shared" ca="1" si="1262"/>
        <v>45.31174519658898</v>
      </c>
      <c r="U7340" s="9">
        <f t="shared" ca="1" si="1263"/>
        <v>41.898140500409312</v>
      </c>
      <c r="V7340" s="43">
        <f t="shared" ca="1" si="1264"/>
        <v>45.31174519658898</v>
      </c>
    </row>
    <row r="7341" spans="2:22" x14ac:dyDescent="0.25">
      <c r="B7341" s="9">
        <f t="shared" ca="1" si="1256"/>
        <v>30.498503109495989</v>
      </c>
      <c r="C7341" s="9">
        <f t="shared" ca="1" si="1265"/>
        <v>10.04683042734672</v>
      </c>
      <c r="D7341" s="9">
        <f t="shared" ca="1" si="1265"/>
        <v>7.7898142420396539</v>
      </c>
      <c r="E7341" s="9">
        <f t="shared" ca="1" si="1265"/>
        <v>12.993313273003247</v>
      </c>
      <c r="F7341" s="9">
        <f t="shared" ca="1" si="1265"/>
        <v>6.4906204220777219</v>
      </c>
      <c r="G7341" s="9">
        <f t="shared" ca="1" si="1265"/>
        <v>8.0437344340862662</v>
      </c>
      <c r="H7341" s="9">
        <f t="shared" ca="1" si="1265"/>
        <v>2.7150450792456691</v>
      </c>
      <c r="I7341" s="9">
        <f t="shared" ca="1" si="1265"/>
        <v>11.803474428857772</v>
      </c>
      <c r="J7341" s="9">
        <f t="shared" ca="1" si="1265"/>
        <v>5.6190532466032526</v>
      </c>
      <c r="K7341" s="9">
        <f t="shared" ca="1" si="1265"/>
        <v>6.1876226694278653</v>
      </c>
      <c r="L7341" s="9">
        <f t="shared" ca="1" si="1265"/>
        <v>8.231518136522272</v>
      </c>
      <c r="M7341" s="9">
        <f t="shared" ca="1" si="1265"/>
        <v>13.030122916578058</v>
      </c>
      <c r="N7341" s="9">
        <f t="shared" ca="1" si="1265"/>
        <v>4.1751055036288873</v>
      </c>
      <c r="P7341" s="9">
        <f t="shared" ca="1" si="1258"/>
        <v>30.498503109495989</v>
      </c>
      <c r="Q7341" s="9">
        <f t="shared" ca="1" si="1259"/>
        <v>41.065820587104369</v>
      </c>
      <c r="R7341" s="9">
        <f t="shared" ca="1" si="1260"/>
        <v>35.131697159003465</v>
      </c>
      <c r="S7341" s="9">
        <f t="shared" ca="1" si="1261"/>
        <v>37.142840064950605</v>
      </c>
      <c r="T7341" s="9">
        <f t="shared" ca="1" si="1262"/>
        <v>40.043646745134851</v>
      </c>
      <c r="U7341" s="9">
        <f t="shared" ca="1" si="1263"/>
        <v>40.667146021561749</v>
      </c>
      <c r="V7341" s="43">
        <f t="shared" ca="1" si="1264"/>
        <v>41.065820587104369</v>
      </c>
    </row>
    <row r="7342" spans="2:22" x14ac:dyDescent="0.25">
      <c r="B7342" s="9">
        <f t="shared" ca="1" si="1256"/>
        <v>37.14716530585968</v>
      </c>
      <c r="C7342" s="9">
        <f t="shared" ca="1" si="1265"/>
        <v>8.8903587068874828</v>
      </c>
      <c r="D7342" s="9">
        <f t="shared" ca="1" si="1265"/>
        <v>9.8078902746526886</v>
      </c>
      <c r="E7342" s="9">
        <f t="shared" ca="1" si="1265"/>
        <v>11.545737877681113</v>
      </c>
      <c r="F7342" s="9">
        <f t="shared" ca="1" si="1265"/>
        <v>5.7604162797633141</v>
      </c>
      <c r="G7342" s="9">
        <f t="shared" ca="1" si="1265"/>
        <v>7.2802551336075894</v>
      </c>
      <c r="H7342" s="9">
        <f t="shared" ca="1" si="1265"/>
        <v>3.0796018710589972</v>
      </c>
      <c r="I7342" s="9">
        <f t="shared" ca="1" si="1265"/>
        <v>12.223069325937217</v>
      </c>
      <c r="J7342" s="9">
        <f t="shared" ca="1" si="1265"/>
        <v>5.3764156291531275</v>
      </c>
      <c r="K7342" s="9">
        <f t="shared" ca="1" si="1265"/>
        <v>5.5306322946305491</v>
      </c>
      <c r="L7342" s="9">
        <f t="shared" ca="1" si="1265"/>
        <v>12.027740858238218</v>
      </c>
      <c r="M7342" s="9">
        <f t="shared" ca="1" si="1265"/>
        <v>12.88211910442806</v>
      </c>
      <c r="N7342" s="9">
        <f t="shared" ca="1" si="1265"/>
        <v>4.1424162108843676</v>
      </c>
      <c r="P7342" s="9">
        <f t="shared" ca="1" si="1258"/>
        <v>37.14716530585968</v>
      </c>
      <c r="Q7342" s="9">
        <f t="shared" ca="1" si="1259"/>
        <v>41.982669282844313</v>
      </c>
      <c r="R7342" s="9">
        <f t="shared" ca="1" si="1260"/>
        <v>36.351564350403933</v>
      </c>
      <c r="S7342" s="9">
        <f t="shared" ca="1" si="1261"/>
        <v>41.86853664307241</v>
      </c>
      <c r="T7342" s="9">
        <f t="shared" ca="1" si="1262"/>
        <v>45.48137180332008</v>
      </c>
      <c r="U7342" s="9">
        <f t="shared" ca="1" si="1263"/>
        <v>42.193333838625556</v>
      </c>
      <c r="V7342" s="43">
        <f t="shared" ca="1" si="1264"/>
        <v>45.48137180332008</v>
      </c>
    </row>
    <row r="7343" spans="2:22" x14ac:dyDescent="0.25">
      <c r="B7343" s="9">
        <f t="shared" ca="1" si="1256"/>
        <v>28.871993371058167</v>
      </c>
      <c r="C7343" s="9">
        <f t="shared" ca="1" si="1265"/>
        <v>9.5894855250828996</v>
      </c>
      <c r="D7343" s="9">
        <f t="shared" ca="1" si="1265"/>
        <v>10.304003595142877</v>
      </c>
      <c r="E7343" s="9">
        <f t="shared" ca="1" si="1265"/>
        <v>11.453326661877893</v>
      </c>
      <c r="F7343" s="9">
        <f t="shared" ca="1" si="1265"/>
        <v>5.063084235831651</v>
      </c>
      <c r="G7343" s="9">
        <f t="shared" ca="1" si="1265"/>
        <v>5.3975780622292255</v>
      </c>
      <c r="H7343" s="9">
        <f t="shared" ca="1" si="1265"/>
        <v>1.8076791304908386</v>
      </c>
      <c r="I7343" s="9">
        <f t="shared" ca="1" si="1265"/>
        <v>13.829652483075169</v>
      </c>
      <c r="J7343" s="9">
        <f t="shared" ca="1" si="1265"/>
        <v>5.6374095948946952</v>
      </c>
      <c r="K7343" s="9">
        <f t="shared" ca="1" si="1265"/>
        <v>5.86744502653693</v>
      </c>
      <c r="L7343" s="9">
        <f t="shared" ca="1" si="1265"/>
        <v>8.5897313406364901</v>
      </c>
      <c r="M7343" s="9">
        <f t="shared" ca="1" si="1265"/>
        <v>11.806943263068614</v>
      </c>
      <c r="N7343" s="9">
        <f t="shared" ca="1" si="1265"/>
        <v>2.4965607553372027</v>
      </c>
      <c r="P7343" s="9">
        <f t="shared" ca="1" si="1258"/>
        <v>28.871993371058167</v>
      </c>
      <c r="Q7343" s="9">
        <f t="shared" ca="1" si="1259"/>
        <v>37.766513877829183</v>
      </c>
      <c r="R7343" s="9">
        <f t="shared" ca="1" si="1260"/>
        <v>31.606306883425173</v>
      </c>
      <c r="S7343" s="9">
        <f t="shared" ca="1" si="1261"/>
        <v>34.462997910373566</v>
      </c>
      <c r="T7343" s="9">
        <f t="shared" ca="1" si="1262"/>
        <v>40.617526236420957</v>
      </c>
      <c r="U7343" s="9">
        <f t="shared" ca="1" si="1263"/>
        <v>41.338177403515886</v>
      </c>
      <c r="V7343" s="43">
        <f t="shared" ca="1" si="1264"/>
        <v>41.338177403515886</v>
      </c>
    </row>
    <row r="7344" spans="2:22" x14ac:dyDescent="0.25">
      <c r="B7344" s="9">
        <f t="shared" ca="1" si="1256"/>
        <v>28.57426568676393</v>
      </c>
      <c r="C7344" s="9">
        <f t="shared" ca="1" si="1265"/>
        <v>14.544595797101534</v>
      </c>
      <c r="D7344" s="9">
        <f t="shared" ca="1" si="1265"/>
        <v>12.774124065086589</v>
      </c>
      <c r="E7344" s="9">
        <f t="shared" ca="1" si="1265"/>
        <v>11.180515888166802</v>
      </c>
      <c r="F7344" s="9">
        <f t="shared" ca="1" si="1265"/>
        <v>4.6048993838607313</v>
      </c>
      <c r="G7344" s="9">
        <f t="shared" ca="1" si="1265"/>
        <v>5.8698277105992513</v>
      </c>
      <c r="H7344" s="9">
        <f t="shared" ca="1" si="1265"/>
        <v>1.7173845111898605</v>
      </c>
      <c r="I7344" s="9">
        <f t="shared" ca="1" si="1265"/>
        <v>11.072003776688693</v>
      </c>
      <c r="J7344" s="9">
        <f t="shared" ca="1" si="1265"/>
        <v>6.3216402019810971</v>
      </c>
      <c r="K7344" s="9">
        <f t="shared" ca="1" si="1265"/>
        <v>6.6948524819941246</v>
      </c>
      <c r="L7344" s="9">
        <f t="shared" ca="1" si="1265"/>
        <v>12.705743315791084</v>
      </c>
      <c r="M7344" s="9">
        <f t="shared" ca="1" si="1265"/>
        <v>12.936972693499396</v>
      </c>
      <c r="N7344" s="9">
        <f t="shared" ca="1" si="1265"/>
        <v>2.7137670002907948</v>
      </c>
      <c r="P7344" s="9">
        <f t="shared" ca="1" si="1258"/>
        <v>28.57426568676393</v>
      </c>
      <c r="Q7344" s="9">
        <f t="shared" ca="1" si="1259"/>
        <v>47.466262203331311</v>
      </c>
      <c r="R7344" s="9">
        <f t="shared" ca="1" si="1260"/>
        <v>41.263857979038271</v>
      </c>
      <c r="S7344" s="9">
        <f t="shared" ca="1" si="1261"/>
        <v>42.475699084951707</v>
      </c>
      <c r="T7344" s="9">
        <f t="shared" ca="1" si="1262"/>
        <v>45.135465868456414</v>
      </c>
      <c r="U7344" s="9">
        <f t="shared" ca="1" si="1263"/>
        <v>42.65292824587393</v>
      </c>
      <c r="V7344" s="43">
        <f t="shared" ca="1" si="1264"/>
        <v>47.466262203331311</v>
      </c>
    </row>
    <row r="7345" spans="2:22" x14ac:dyDescent="0.25">
      <c r="B7345" s="9">
        <f t="shared" ca="1" si="1256"/>
        <v>27.437627767283857</v>
      </c>
      <c r="C7345" s="9">
        <f t="shared" ca="1" si="1265"/>
        <v>11.892162047169528</v>
      </c>
      <c r="D7345" s="9">
        <f t="shared" ca="1" si="1265"/>
        <v>13.922806920287318</v>
      </c>
      <c r="E7345" s="9">
        <f t="shared" ca="1" si="1265"/>
        <v>12.438294796387019</v>
      </c>
      <c r="F7345" s="9">
        <f t="shared" ca="1" si="1265"/>
        <v>6.0880432004498033</v>
      </c>
      <c r="G7345" s="9">
        <f t="shared" ca="1" si="1265"/>
        <v>6.7724747384598256</v>
      </c>
      <c r="H7345" s="9">
        <f t="shared" ca="1" si="1265"/>
        <v>3.1891483274228509</v>
      </c>
      <c r="I7345" s="9">
        <f t="shared" ca="1" si="1265"/>
        <v>15.688398262504178</v>
      </c>
      <c r="J7345" s="9">
        <f t="shared" ca="1" si="1265"/>
        <v>5.4114853056000829</v>
      </c>
      <c r="K7345" s="9">
        <f t="shared" ca="1" si="1265"/>
        <v>5.6047549800752794</v>
      </c>
      <c r="L7345" s="9">
        <f t="shared" ca="1" si="1265"/>
        <v>7.6429283148764782</v>
      </c>
      <c r="M7345" s="9">
        <f t="shared" ca="1" si="1265"/>
        <v>12.998015652710734</v>
      </c>
      <c r="N7345" s="9">
        <f t="shared" ca="1" si="1265"/>
        <v>2.7561998714774756</v>
      </c>
      <c r="P7345" s="9">
        <f t="shared" ca="1" si="1258"/>
        <v>27.437627767283857</v>
      </c>
      <c r="Q7345" s="9">
        <f t="shared" ca="1" si="1259"/>
        <v>40.141070335510584</v>
      </c>
      <c r="R7345" s="9">
        <f t="shared" ca="1" si="1260"/>
        <v>33.984088414048564</v>
      </c>
      <c r="S7345" s="9">
        <f t="shared" ca="1" si="1261"/>
        <v>39.888313152599224</v>
      </c>
      <c r="T7345" s="9">
        <f t="shared" ca="1" si="1262"/>
        <v>46.782808107605277</v>
      </c>
      <c r="U7345" s="9">
        <f t="shared" ca="1" si="1263"/>
        <v>49.381695573962055</v>
      </c>
      <c r="V7345" s="43">
        <f t="shared" ca="1" si="1264"/>
        <v>49.381695573962055</v>
      </c>
    </row>
    <row r="7346" spans="2:22" x14ac:dyDescent="0.25">
      <c r="B7346" s="9">
        <f t="shared" ca="1" si="1256"/>
        <v>30.436680251322645</v>
      </c>
      <c r="C7346" s="9">
        <f t="shared" ca="1" si="1265"/>
        <v>10.059103893445863</v>
      </c>
      <c r="D7346" s="9">
        <f t="shared" ca="1" si="1265"/>
        <v>9.7283349350307677</v>
      </c>
      <c r="E7346" s="9">
        <f t="shared" ref="C7346:N7367" ca="1" si="1266">_xlfn.BETA.INV(RAND(),E$20,E$21,E$15,E$17)</f>
        <v>11.982690423604849</v>
      </c>
      <c r="F7346" s="9">
        <f t="shared" ca="1" si="1266"/>
        <v>6.2581373379018954</v>
      </c>
      <c r="G7346" s="9">
        <f t="shared" ca="1" si="1266"/>
        <v>8.4491165507019765</v>
      </c>
      <c r="H7346" s="9">
        <f t="shared" ca="1" si="1266"/>
        <v>2.0657926783317966</v>
      </c>
      <c r="I7346" s="9">
        <f t="shared" ca="1" si="1266"/>
        <v>11.435479980650996</v>
      </c>
      <c r="J7346" s="9">
        <f t="shared" ca="1" si="1266"/>
        <v>5.4750477502014538</v>
      </c>
      <c r="K7346" s="9">
        <f t="shared" ca="1" si="1266"/>
        <v>5.4201754636426074</v>
      </c>
      <c r="L7346" s="9">
        <f t="shared" ca="1" si="1266"/>
        <v>8.224687952064718</v>
      </c>
      <c r="M7346" s="9">
        <f t="shared" ca="1" si="1266"/>
        <v>13.144901333549644</v>
      </c>
      <c r="N7346" s="9">
        <f t="shared" ca="1" si="1266"/>
        <v>2.4811075809327163</v>
      </c>
      <c r="P7346" s="9">
        <f t="shared" ca="1" si="1258"/>
        <v>30.436680251322645</v>
      </c>
      <c r="Q7346" s="9">
        <f t="shared" ca="1" si="1259"/>
        <v>38.222637600249598</v>
      </c>
      <c r="R7346" s="9">
        <f t="shared" ca="1" si="1260"/>
        <v>32.4432122279878</v>
      </c>
      <c r="S7346" s="9">
        <f t="shared" ca="1" si="1261"/>
        <v>36.369215160704584</v>
      </c>
      <c r="T7346" s="9">
        <f t="shared" ca="1" si="1262"/>
        <v>40.318726999381177</v>
      </c>
      <c r="U7346" s="9">
        <f t="shared" ca="1" si="1263"/>
        <v>42.757832799933382</v>
      </c>
      <c r="V7346" s="43">
        <f t="shared" ca="1" si="1264"/>
        <v>42.757832799933382</v>
      </c>
    </row>
    <row r="7347" spans="2:22" x14ac:dyDescent="0.25">
      <c r="B7347" s="9">
        <f t="shared" ca="1" si="1256"/>
        <v>34.883315934507166</v>
      </c>
      <c r="C7347" s="9">
        <f t="shared" ca="1" si="1266"/>
        <v>10.331545202555702</v>
      </c>
      <c r="D7347" s="9">
        <f t="shared" ca="1" si="1266"/>
        <v>8.1115516523912792</v>
      </c>
      <c r="E7347" s="9">
        <f t="shared" ca="1" si="1266"/>
        <v>12.47736388463721</v>
      </c>
      <c r="F7347" s="9">
        <f t="shared" ca="1" si="1266"/>
        <v>4.7941810653570238</v>
      </c>
      <c r="G7347" s="9">
        <f t="shared" ca="1" si="1266"/>
        <v>6.6500990089806971</v>
      </c>
      <c r="H7347" s="9">
        <f t="shared" ca="1" si="1266"/>
        <v>3.6296435914722709</v>
      </c>
      <c r="I7347" s="9">
        <f t="shared" ca="1" si="1266"/>
        <v>11.050682009846502</v>
      </c>
      <c r="J7347" s="9">
        <f t="shared" ca="1" si="1266"/>
        <v>5.8957721015391673</v>
      </c>
      <c r="K7347" s="9">
        <f t="shared" ca="1" si="1266"/>
        <v>7.2134584176206005</v>
      </c>
      <c r="L7347" s="9">
        <f t="shared" ca="1" si="1266"/>
        <v>10.004285205689724</v>
      </c>
      <c r="M7347" s="9">
        <f t="shared" ca="1" si="1266"/>
        <v>13.065151921248995</v>
      </c>
      <c r="N7347" s="9">
        <f t="shared" ca="1" si="1266"/>
        <v>3.9011350087066967</v>
      </c>
      <c r="P7347" s="9">
        <f t="shared" ca="1" si="1258"/>
        <v>34.883315934507166</v>
      </c>
      <c r="Q7347" s="9">
        <f t="shared" ca="1" si="1259"/>
        <v>42.610101403128503</v>
      </c>
      <c r="R7347" s="9">
        <f t="shared" ca="1" si="1260"/>
        <v>36.244604899929747</v>
      </c>
      <c r="S7347" s="9">
        <f t="shared" ca="1" si="1261"/>
        <v>39.510172884861269</v>
      </c>
      <c r="T7347" s="9">
        <f t="shared" ca="1" si="1262"/>
        <v>39.7177528856149</v>
      </c>
      <c r="U7347" s="9">
        <f t="shared" ca="1" si="1263"/>
        <v>38.877484592467475</v>
      </c>
      <c r="V7347" s="43">
        <f t="shared" ca="1" si="1264"/>
        <v>42.610101403128503</v>
      </c>
    </row>
    <row r="7348" spans="2:22" x14ac:dyDescent="0.25">
      <c r="B7348" s="9">
        <f t="shared" ca="1" si="1256"/>
        <v>36.710325654453797</v>
      </c>
      <c r="C7348" s="9">
        <f t="shared" ca="1" si="1266"/>
        <v>8.8962471380540382</v>
      </c>
      <c r="D7348" s="9">
        <f t="shared" ca="1" si="1266"/>
        <v>6.9098005301860628</v>
      </c>
      <c r="E7348" s="9">
        <f t="shared" ca="1" si="1266"/>
        <v>10.77047741051199</v>
      </c>
      <c r="F7348" s="9">
        <f t="shared" ca="1" si="1266"/>
        <v>6.3409154149842841</v>
      </c>
      <c r="G7348" s="9">
        <f t="shared" ca="1" si="1266"/>
        <v>5.9869534270390252</v>
      </c>
      <c r="H7348" s="9">
        <f t="shared" ca="1" si="1266"/>
        <v>2.9658131900922795</v>
      </c>
      <c r="I7348" s="9">
        <f t="shared" ca="1" si="1266"/>
        <v>13.105509504731986</v>
      </c>
      <c r="J7348" s="9">
        <f t="shared" ca="1" si="1266"/>
        <v>4.9966058090706813</v>
      </c>
      <c r="K7348" s="9">
        <f t="shared" ca="1" si="1266"/>
        <v>5.6318681164622424</v>
      </c>
      <c r="L7348" s="9">
        <f t="shared" ca="1" si="1266"/>
        <v>10.013303737947151</v>
      </c>
      <c r="M7348" s="9">
        <f t="shared" ca="1" si="1266"/>
        <v>12.374833081528084</v>
      </c>
      <c r="N7348" s="9">
        <f t="shared" ca="1" si="1266"/>
        <v>4.1770813805198346</v>
      </c>
      <c r="P7348" s="9">
        <f t="shared" ca="1" si="1258"/>
        <v>36.710325654453797</v>
      </c>
      <c r="Q7348" s="9">
        <f t="shared" ca="1" si="1259"/>
        <v>38.853715476103702</v>
      </c>
      <c r="R7348" s="9">
        <f t="shared" ca="1" si="1260"/>
        <v>35.059415787967552</v>
      </c>
      <c r="S7348" s="9">
        <f t="shared" ca="1" si="1261"/>
        <v>35.684820382246599</v>
      </c>
      <c r="T7348" s="9">
        <f t="shared" ca="1" si="1262"/>
        <v>40.192648580424063</v>
      </c>
      <c r="U7348" s="9">
        <f t="shared" ca="1" si="1263"/>
        <v>38.377096543485152</v>
      </c>
      <c r="V7348" s="43">
        <f t="shared" ca="1" si="1264"/>
        <v>40.192648580424063</v>
      </c>
    </row>
    <row r="7349" spans="2:22" x14ac:dyDescent="0.25">
      <c r="B7349" s="9">
        <f t="shared" ca="1" si="1256"/>
        <v>32.286950697637963</v>
      </c>
      <c r="C7349" s="9">
        <f t="shared" ca="1" si="1266"/>
        <v>8.2257740047347045</v>
      </c>
      <c r="D7349" s="9">
        <f t="shared" ca="1" si="1266"/>
        <v>8.368313693441312</v>
      </c>
      <c r="E7349" s="9">
        <f t="shared" ca="1" si="1266"/>
        <v>13.843574391454007</v>
      </c>
      <c r="F7349" s="9">
        <f t="shared" ca="1" si="1266"/>
        <v>4.8968754816036668</v>
      </c>
      <c r="G7349" s="9">
        <f t="shared" ca="1" si="1266"/>
        <v>7.9615849400830827</v>
      </c>
      <c r="H7349" s="9">
        <f t="shared" ca="1" si="1266"/>
        <v>1.5140832987315807</v>
      </c>
      <c r="I7349" s="9">
        <f t="shared" ca="1" si="1266"/>
        <v>10.749675632241733</v>
      </c>
      <c r="J7349" s="9">
        <f t="shared" ca="1" si="1266"/>
        <v>4.3275068633548646</v>
      </c>
      <c r="K7349" s="9">
        <f t="shared" ca="1" si="1266"/>
        <v>6.5904507941237016</v>
      </c>
      <c r="L7349" s="9">
        <f t="shared" ca="1" si="1266"/>
        <v>10.273852619400948</v>
      </c>
      <c r="M7349" s="9">
        <f t="shared" ca="1" si="1266"/>
        <v>12.140376745304993</v>
      </c>
      <c r="N7349" s="9">
        <f t="shared" ca="1" si="1266"/>
        <v>2.5548055240399572</v>
      </c>
      <c r="P7349" s="9">
        <f t="shared" ca="1" si="1258"/>
        <v>32.286950697637963</v>
      </c>
      <c r="Q7349" s="9">
        <f t="shared" ca="1" si="1259"/>
        <v>39.225513402984483</v>
      </c>
      <c r="R7349" s="9">
        <f t="shared" ca="1" si="1260"/>
        <v>32.541758423902976</v>
      </c>
      <c r="S7349" s="9">
        <f t="shared" ca="1" si="1261"/>
        <v>37.26309086982058</v>
      </c>
      <c r="T7349" s="9">
        <f t="shared" ca="1" si="1262"/>
        <v>39.908232409207031</v>
      </c>
      <c r="U7349" s="9">
        <f t="shared" ca="1" si="1263"/>
        <v>39.219951011071117</v>
      </c>
      <c r="V7349" s="43">
        <f t="shared" ca="1" si="1264"/>
        <v>39.908232409207031</v>
      </c>
    </row>
    <row r="7350" spans="2:22" x14ac:dyDescent="0.25">
      <c r="B7350" s="9">
        <f t="shared" ca="1" si="1256"/>
        <v>37.635162694975762</v>
      </c>
      <c r="C7350" s="9">
        <f t="shared" ca="1" si="1266"/>
        <v>9.0887882299451626</v>
      </c>
      <c r="D7350" s="9">
        <f t="shared" ca="1" si="1266"/>
        <v>10.826274007613197</v>
      </c>
      <c r="E7350" s="9">
        <f t="shared" ca="1" si="1266"/>
        <v>12.064885292614095</v>
      </c>
      <c r="F7350" s="9">
        <f t="shared" ca="1" si="1266"/>
        <v>5.2611897155619349</v>
      </c>
      <c r="G7350" s="9">
        <f t="shared" ca="1" si="1266"/>
        <v>6.285327824032608</v>
      </c>
      <c r="H7350" s="9">
        <f t="shared" ca="1" si="1266"/>
        <v>2.4619791472194645</v>
      </c>
      <c r="I7350" s="9">
        <f t="shared" ca="1" si="1266"/>
        <v>9.2762471069041617</v>
      </c>
      <c r="J7350" s="9">
        <f t="shared" ca="1" si="1266"/>
        <v>6.5222073668509468</v>
      </c>
      <c r="K7350" s="9">
        <f t="shared" ca="1" si="1266"/>
        <v>6.240531149631888</v>
      </c>
      <c r="L7350" s="9">
        <f t="shared" ca="1" si="1266"/>
        <v>10.413263930687974</v>
      </c>
      <c r="M7350" s="9">
        <f t="shared" ca="1" si="1266"/>
        <v>11.139807469312615</v>
      </c>
      <c r="N7350" s="9">
        <f t="shared" ca="1" si="1266"/>
        <v>3.473721136949167</v>
      </c>
      <c r="P7350" s="9">
        <f t="shared" ca="1" si="1258"/>
        <v>37.635162694975762</v>
      </c>
      <c r="Q7350" s="9">
        <f t="shared" ca="1" si="1259"/>
        <v>41.562865957047343</v>
      </c>
      <c r="R7350" s="9">
        <f t="shared" ca="1" si="1260"/>
        <v>34.477494162776125</v>
      </c>
      <c r="S7350" s="9">
        <f t="shared" ca="1" si="1261"/>
        <v>39.701097196134299</v>
      </c>
      <c r="T7350" s="9">
        <f t="shared" ca="1" si="1262"/>
        <v>40.274834006187106</v>
      </c>
      <c r="U7350" s="9">
        <f t="shared" ca="1" si="1263"/>
        <v>37.52765640786258</v>
      </c>
      <c r="V7350" s="43">
        <f t="shared" ca="1" si="1264"/>
        <v>41.562865957047343</v>
      </c>
    </row>
    <row r="7351" spans="2:22" x14ac:dyDescent="0.25">
      <c r="B7351" s="9">
        <f t="shared" ca="1" si="1256"/>
        <v>28.755659789538583</v>
      </c>
      <c r="C7351" s="9">
        <f t="shared" ca="1" si="1266"/>
        <v>10.344022385817995</v>
      </c>
      <c r="D7351" s="9">
        <f t="shared" ca="1" si="1266"/>
        <v>11.211865546221162</v>
      </c>
      <c r="E7351" s="9">
        <f t="shared" ca="1" si="1266"/>
        <v>11.695160221610466</v>
      </c>
      <c r="F7351" s="9">
        <f t="shared" ca="1" si="1266"/>
        <v>6.4724982380866267</v>
      </c>
      <c r="G7351" s="9">
        <f t="shared" ca="1" si="1266"/>
        <v>6.9393566451347883</v>
      </c>
      <c r="H7351" s="9">
        <f t="shared" ca="1" si="1266"/>
        <v>3.5791386767036939</v>
      </c>
      <c r="I7351" s="9">
        <f t="shared" ca="1" si="1266"/>
        <v>14.877954311418549</v>
      </c>
      <c r="J7351" s="9">
        <f t="shared" ca="1" si="1266"/>
        <v>6.1832057541503715</v>
      </c>
      <c r="K7351" s="9">
        <f t="shared" ca="1" si="1266"/>
        <v>5.3881797859714666</v>
      </c>
      <c r="L7351" s="9">
        <f t="shared" ca="1" si="1266"/>
        <v>10.769708423443852</v>
      </c>
      <c r="M7351" s="9">
        <f t="shared" ca="1" si="1266"/>
        <v>13.453424130579243</v>
      </c>
      <c r="N7351" s="9">
        <f t="shared" ca="1" si="1266"/>
        <v>3.0192620216375952</v>
      </c>
      <c r="P7351" s="9">
        <f t="shared" ca="1" si="1258"/>
        <v>28.755659789538583</v>
      </c>
      <c r="Q7351" s="9">
        <f t="shared" ca="1" si="1259"/>
        <v>42.011358806660276</v>
      </c>
      <c r="R7351" s="9">
        <f t="shared" ca="1" si="1260"/>
        <v>35.993670854957536</v>
      </c>
      <c r="S7351" s="9">
        <f t="shared" ca="1" si="1261"/>
        <v>40.907511099112554</v>
      </c>
      <c r="T7351" s="9">
        <f t="shared" ca="1" si="1262"/>
        <v>46.818146947855944</v>
      </c>
      <c r="U7351" s="9">
        <f t="shared" ca="1" si="1263"/>
        <v>46.482600633353741</v>
      </c>
      <c r="V7351" s="43">
        <f t="shared" ca="1" si="1264"/>
        <v>46.818146947855944</v>
      </c>
    </row>
    <row r="7352" spans="2:22" x14ac:dyDescent="0.25">
      <c r="B7352" s="9">
        <f t="shared" ca="1" si="1256"/>
        <v>30.433272542232594</v>
      </c>
      <c r="C7352" s="9">
        <f t="shared" ca="1" si="1266"/>
        <v>8.8194935411425934</v>
      </c>
      <c r="D7352" s="9">
        <f t="shared" ca="1" si="1266"/>
        <v>6.5142366641775364</v>
      </c>
      <c r="E7352" s="9">
        <f t="shared" ca="1" si="1266"/>
        <v>11.360542880716089</v>
      </c>
      <c r="F7352" s="9">
        <f t="shared" ca="1" si="1266"/>
        <v>5.1748196480867854</v>
      </c>
      <c r="G7352" s="9">
        <f t="shared" ca="1" si="1266"/>
        <v>8.3031023617348065</v>
      </c>
      <c r="H7352" s="9">
        <f t="shared" ca="1" si="1266"/>
        <v>2.3201882503460993</v>
      </c>
      <c r="I7352" s="9">
        <f t="shared" ca="1" si="1266"/>
        <v>14.425036139496619</v>
      </c>
      <c r="J7352" s="9">
        <f t="shared" ca="1" si="1266"/>
        <v>6.0650590869378185</v>
      </c>
      <c r="K7352" s="9">
        <f t="shared" ca="1" si="1266"/>
        <v>5.3926286741383045</v>
      </c>
      <c r="L7352" s="9">
        <f t="shared" ca="1" si="1266"/>
        <v>8.6653366355158461</v>
      </c>
      <c r="M7352" s="9">
        <f t="shared" ca="1" si="1266"/>
        <v>13.205694955292998</v>
      </c>
      <c r="N7352" s="9">
        <f t="shared" ca="1" si="1266"/>
        <v>4.3096163832834247</v>
      </c>
      <c r="P7352" s="9">
        <f t="shared" ca="1" si="1258"/>
        <v>30.433272542232594</v>
      </c>
      <c r="Q7352" s="9">
        <f t="shared" ca="1" si="1259"/>
        <v>39.220048527595772</v>
      </c>
      <c r="R7352" s="9">
        <f t="shared" ca="1" si="1260"/>
        <v>32.361894882166951</v>
      </c>
      <c r="S7352" s="9">
        <f t="shared" ca="1" si="1261"/>
        <v>35.505108969196016</v>
      </c>
      <c r="T7352" s="9">
        <f t="shared" ca="1" si="1262"/>
        <v>42.217328184208235</v>
      </c>
      <c r="U7352" s="9">
        <f t="shared" ca="1" si="1263"/>
        <v>42.448070120701956</v>
      </c>
      <c r="V7352" s="43">
        <f t="shared" ca="1" si="1264"/>
        <v>42.448070120701956</v>
      </c>
    </row>
    <row r="7353" spans="2:22" x14ac:dyDescent="0.25">
      <c r="B7353" s="9">
        <f t="shared" ca="1" si="1256"/>
        <v>31.125186246192307</v>
      </c>
      <c r="C7353" s="9">
        <f t="shared" ca="1" si="1266"/>
        <v>9.639997254551476</v>
      </c>
      <c r="D7353" s="9">
        <f t="shared" ca="1" si="1266"/>
        <v>7.4936983191006545</v>
      </c>
      <c r="E7353" s="9">
        <f t="shared" ca="1" si="1266"/>
        <v>12.486074372097272</v>
      </c>
      <c r="F7353" s="9">
        <f t="shared" ca="1" si="1266"/>
        <v>4.8068981502057557</v>
      </c>
      <c r="G7353" s="9">
        <f t="shared" ca="1" si="1266"/>
        <v>6.2776178823088262</v>
      </c>
      <c r="H7353" s="9">
        <f t="shared" ca="1" si="1266"/>
        <v>2.4305396643931516</v>
      </c>
      <c r="I7353" s="9">
        <f t="shared" ca="1" si="1266"/>
        <v>16.434133741972119</v>
      </c>
      <c r="J7353" s="9">
        <f t="shared" ca="1" si="1266"/>
        <v>5.7591371634964803</v>
      </c>
      <c r="K7353" s="9">
        <f t="shared" ca="1" si="1266"/>
        <v>5.6386344839875786</v>
      </c>
      <c r="L7353" s="9">
        <f t="shared" ca="1" si="1266"/>
        <v>10.715627659075519</v>
      </c>
      <c r="M7353" s="9">
        <f t="shared" ca="1" si="1266"/>
        <v>12.884170286828798</v>
      </c>
      <c r="N7353" s="9">
        <f t="shared" ca="1" si="1266"/>
        <v>2.9382409241547447</v>
      </c>
      <c r="P7353" s="9">
        <f t="shared" ca="1" si="1258"/>
        <v>31.125186246192307</v>
      </c>
      <c r="Q7353" s="9">
        <f t="shared" ca="1" si="1259"/>
        <v>41.539077373375498</v>
      </c>
      <c r="R7353" s="9">
        <f t="shared" ca="1" si="1260"/>
        <v>33.739398471975072</v>
      </c>
      <c r="S7353" s="9">
        <f t="shared" ca="1" si="1261"/>
        <v>35.494358933020472</v>
      </c>
      <c r="T7353" s="9">
        <f t="shared" ca="1" si="1262"/>
        <v>43.859318526611865</v>
      </c>
      <c r="U7353" s="9">
        <f t="shared" ca="1" si="1263"/>
        <v>43.0896202302104</v>
      </c>
      <c r="V7353" s="43">
        <f t="shared" ca="1" si="1264"/>
        <v>43.859318526611865</v>
      </c>
    </row>
    <row r="7354" spans="2:22" x14ac:dyDescent="0.25">
      <c r="B7354" s="9">
        <f t="shared" ref="B7354:B7417" ca="1" si="1267">_xlfn.BETA.INV(RAND(),B$20,B$21,B$15,B$17)</f>
        <v>42.454177898666323</v>
      </c>
      <c r="C7354" s="9">
        <f t="shared" ca="1" si="1266"/>
        <v>8.878750159873162</v>
      </c>
      <c r="D7354" s="9">
        <f t="shared" ca="1" si="1266"/>
        <v>13.852173274413982</v>
      </c>
      <c r="E7354" s="9">
        <f t="shared" ca="1" si="1266"/>
        <v>12.075274116377816</v>
      </c>
      <c r="F7354" s="9">
        <f t="shared" ca="1" si="1266"/>
        <v>5.4429959501225138</v>
      </c>
      <c r="G7354" s="9">
        <f t="shared" ca="1" si="1266"/>
        <v>7.9271130102424063</v>
      </c>
      <c r="H7354" s="9">
        <f t="shared" ca="1" si="1266"/>
        <v>3.0792247431950681</v>
      </c>
      <c r="I7354" s="9">
        <f t="shared" ca="1" si="1266"/>
        <v>14.121865995980908</v>
      </c>
      <c r="J7354" s="9">
        <f t="shared" ca="1" si="1266"/>
        <v>4.9902422350418618</v>
      </c>
      <c r="K7354" s="9">
        <f t="shared" ca="1" si="1266"/>
        <v>6.2477964656502714</v>
      </c>
      <c r="L7354" s="9">
        <f t="shared" ca="1" si="1266"/>
        <v>7.6817426682707488</v>
      </c>
      <c r="M7354" s="9">
        <f t="shared" ca="1" si="1266"/>
        <v>12.689549288986777</v>
      </c>
      <c r="N7354" s="9">
        <f t="shared" ca="1" si="1266"/>
        <v>3.2596905881237195</v>
      </c>
      <c r="P7354" s="9">
        <f t="shared" ca="1" si="1258"/>
        <v>42.454177898666323</v>
      </c>
      <c r="Q7354" s="9">
        <f t="shared" ca="1" si="1259"/>
        <v>36.885699767687306</v>
      </c>
      <c r="R7354" s="9">
        <f t="shared" ca="1" si="1260"/>
        <v>31.510975832040415</v>
      </c>
      <c r="S7354" s="9">
        <f t="shared" ca="1" si="1261"/>
        <v>42.047740749896192</v>
      </c>
      <c r="T7354" s="9">
        <f t="shared" ca="1" si="1262"/>
        <v>46.842585537031759</v>
      </c>
      <c r="U7354" s="9">
        <f t="shared" ca="1" si="1263"/>
        <v>48.590701569624066</v>
      </c>
      <c r="V7354" s="43">
        <f t="shared" ca="1" si="1264"/>
        <v>48.590701569624066</v>
      </c>
    </row>
    <row r="7355" spans="2:22" x14ac:dyDescent="0.25">
      <c r="B7355" s="9">
        <f t="shared" ca="1" si="1267"/>
        <v>32.931157584088211</v>
      </c>
      <c r="C7355" s="9">
        <f t="shared" ca="1" si="1266"/>
        <v>9.8129796624259384</v>
      </c>
      <c r="D7355" s="9">
        <f t="shared" ca="1" si="1266"/>
        <v>5.8146985246283842</v>
      </c>
      <c r="E7355" s="9">
        <f t="shared" ca="1" si="1266"/>
        <v>13.228360267065741</v>
      </c>
      <c r="F7355" s="9">
        <f t="shared" ca="1" si="1266"/>
        <v>5.3578745909912779</v>
      </c>
      <c r="G7355" s="9">
        <f t="shared" ca="1" si="1266"/>
        <v>10.741663380169499</v>
      </c>
      <c r="H7355" s="9">
        <f t="shared" ca="1" si="1266"/>
        <v>2.0876655413640886</v>
      </c>
      <c r="I7355" s="9">
        <f t="shared" ca="1" si="1266"/>
        <v>18.020558604470445</v>
      </c>
      <c r="J7355" s="9">
        <f t="shared" ca="1" si="1266"/>
        <v>4.4820498145444301</v>
      </c>
      <c r="K7355" s="9">
        <f t="shared" ca="1" si="1266"/>
        <v>6.5712584824862965</v>
      </c>
      <c r="L7355" s="9">
        <f t="shared" ca="1" si="1266"/>
        <v>11.63753129846474</v>
      </c>
      <c r="M7355" s="9">
        <f t="shared" ca="1" si="1266"/>
        <v>11.62723166135028</v>
      </c>
      <c r="N7355" s="9">
        <f t="shared" ca="1" si="1266"/>
        <v>4.6930213315512006</v>
      </c>
      <c r="P7355" s="9">
        <f t="shared" ca="1" si="1258"/>
        <v>32.931157584088211</v>
      </c>
      <c r="Q7355" s="9">
        <f t="shared" ca="1" si="1259"/>
        <v>43.853942374052046</v>
      </c>
      <c r="R7355" s="9">
        <f t="shared" ca="1" si="1260"/>
        <v>38.072665365919455</v>
      </c>
      <c r="S7355" s="9">
        <f t="shared" ca="1" si="1261"/>
        <v>41.545838558664208</v>
      </c>
      <c r="T7355" s="9">
        <f t="shared" ca="1" si="1262"/>
        <v>50.907473139284271</v>
      </c>
      <c r="U7355" s="9">
        <f t="shared" ca="1" si="1263"/>
        <v>46.204152170618606</v>
      </c>
      <c r="V7355" s="43">
        <f t="shared" ca="1" si="1264"/>
        <v>50.907473139284271</v>
      </c>
    </row>
    <row r="7356" spans="2:22" x14ac:dyDescent="0.25">
      <c r="B7356" s="9">
        <f t="shared" ca="1" si="1267"/>
        <v>32.101930241456287</v>
      </c>
      <c r="C7356" s="9">
        <f t="shared" ca="1" si="1266"/>
        <v>9.4413660530837831</v>
      </c>
      <c r="D7356" s="9">
        <f t="shared" ca="1" si="1266"/>
        <v>5.3021849794700824</v>
      </c>
      <c r="E7356" s="9">
        <f t="shared" ca="1" si="1266"/>
        <v>10.802836318204429</v>
      </c>
      <c r="F7356" s="9">
        <f t="shared" ca="1" si="1266"/>
        <v>5.5465037938346828</v>
      </c>
      <c r="G7356" s="9">
        <f t="shared" ca="1" si="1266"/>
        <v>9.296934781043614</v>
      </c>
      <c r="H7356" s="9">
        <f t="shared" ca="1" si="1266"/>
        <v>2.5668078993587189</v>
      </c>
      <c r="I7356" s="9">
        <f t="shared" ca="1" si="1266"/>
        <v>14.529986239943266</v>
      </c>
      <c r="J7356" s="9">
        <f t="shared" ca="1" si="1266"/>
        <v>6.3767469722339971</v>
      </c>
      <c r="K7356" s="9">
        <f t="shared" ca="1" si="1266"/>
        <v>6.0306808077632921</v>
      </c>
      <c r="L7356" s="9">
        <f t="shared" ca="1" si="1266"/>
        <v>10.232924588383749</v>
      </c>
      <c r="M7356" s="9">
        <f t="shared" ca="1" si="1266"/>
        <v>11.525056926094198</v>
      </c>
      <c r="N7356" s="9">
        <f t="shared" ca="1" si="1266"/>
        <v>3.3674371755633543</v>
      </c>
      <c r="P7356" s="9">
        <f t="shared" ca="1" si="1258"/>
        <v>32.101930241456287</v>
      </c>
      <c r="Q7356" s="9">
        <f t="shared" ca="1" si="1259"/>
        <v>40.221311107469305</v>
      </c>
      <c r="R7356" s="9">
        <f t="shared" ca="1" si="1260"/>
        <v>34.618912418628859</v>
      </c>
      <c r="S7356" s="9">
        <f t="shared" ca="1" si="1261"/>
        <v>36.796970231582812</v>
      </c>
      <c r="T7356" s="9">
        <f t="shared" ca="1" si="1262"/>
        <v>42.729467764404063</v>
      </c>
      <c r="U7356" s="9">
        <f t="shared" ca="1" si="1263"/>
        <v>40.654162926551166</v>
      </c>
      <c r="V7356" s="43">
        <f t="shared" ca="1" si="1264"/>
        <v>42.729467764404063</v>
      </c>
    </row>
    <row r="7357" spans="2:22" x14ac:dyDescent="0.25">
      <c r="B7357" s="9">
        <f t="shared" ca="1" si="1267"/>
        <v>26.498792403783455</v>
      </c>
      <c r="C7357" s="9">
        <f t="shared" ca="1" si="1266"/>
        <v>10.362442725154834</v>
      </c>
      <c r="D7357" s="9">
        <f t="shared" ca="1" si="1266"/>
        <v>7.713170749821737</v>
      </c>
      <c r="E7357" s="9">
        <f t="shared" ca="1" si="1266"/>
        <v>11.660888452602087</v>
      </c>
      <c r="F7357" s="9">
        <f t="shared" ca="1" si="1266"/>
        <v>5.0414672368888613</v>
      </c>
      <c r="G7357" s="9">
        <f t="shared" ca="1" si="1266"/>
        <v>7.402876835162032</v>
      </c>
      <c r="H7357" s="9">
        <f t="shared" ca="1" si="1266"/>
        <v>2.2959287172226408</v>
      </c>
      <c r="I7357" s="9">
        <f t="shared" ca="1" si="1266"/>
        <v>12.176395257043259</v>
      </c>
      <c r="J7357" s="9">
        <f t="shared" ca="1" si="1266"/>
        <v>5.6080258258144093</v>
      </c>
      <c r="K7357" s="9">
        <f t="shared" ca="1" si="1266"/>
        <v>6.3350412366599222</v>
      </c>
      <c r="L7357" s="9">
        <f t="shared" ca="1" si="1266"/>
        <v>11.5763048491524</v>
      </c>
      <c r="M7357" s="9">
        <f t="shared" ca="1" si="1266"/>
        <v>13.973405548489398</v>
      </c>
      <c r="N7357" s="9">
        <f t="shared" ca="1" si="1266"/>
        <v>3.2695788512933985</v>
      </c>
      <c r="P7357" s="9">
        <f t="shared" ca="1" si="1258"/>
        <v>26.498792403783455</v>
      </c>
      <c r="Q7357" s="9">
        <f t="shared" ca="1" si="1259"/>
        <v>42.477240704017127</v>
      </c>
      <c r="R7357" s="9">
        <f t="shared" ca="1" si="1260"/>
        <v>36.584834899149413</v>
      </c>
      <c r="S7357" s="9">
        <f t="shared" ca="1" si="1261"/>
        <v>38.592901239312127</v>
      </c>
      <c r="T7357" s="9">
        <f t="shared" ca="1" si="1262"/>
        <v>42.138326542472825</v>
      </c>
      <c r="U7357" s="9">
        <f t="shared" ca="1" si="1263"/>
        <v>41.265848390516425</v>
      </c>
      <c r="V7357" s="43">
        <f t="shared" ca="1" si="1264"/>
        <v>42.477240704017127</v>
      </c>
    </row>
    <row r="7358" spans="2:22" x14ac:dyDescent="0.25">
      <c r="B7358" s="9">
        <f t="shared" ca="1" si="1267"/>
        <v>32.043302735476047</v>
      </c>
      <c r="C7358" s="9">
        <f t="shared" ca="1" si="1266"/>
        <v>12.043709376976418</v>
      </c>
      <c r="D7358" s="9">
        <f t="shared" ca="1" si="1266"/>
        <v>7.8309705924325392</v>
      </c>
      <c r="E7358" s="9">
        <f t="shared" ca="1" si="1266"/>
        <v>12.047762799917521</v>
      </c>
      <c r="F7358" s="9">
        <f t="shared" ca="1" si="1266"/>
        <v>4.5899754761599452</v>
      </c>
      <c r="G7358" s="9">
        <f t="shared" ca="1" si="1266"/>
        <v>5.5289523692453484</v>
      </c>
      <c r="H7358" s="9">
        <f t="shared" ca="1" si="1266"/>
        <v>2.6747569776840945</v>
      </c>
      <c r="I7358" s="9">
        <f t="shared" ca="1" si="1266"/>
        <v>13.619545578730502</v>
      </c>
      <c r="J7358" s="9">
        <f t="shared" ca="1" si="1266"/>
        <v>4.5596520443148849</v>
      </c>
      <c r="K7358" s="9">
        <f t="shared" ca="1" si="1266"/>
        <v>6.5738191653069968</v>
      </c>
      <c r="L7358" s="9">
        <f t="shared" ca="1" si="1266"/>
        <v>9.5590320331001664</v>
      </c>
      <c r="M7358" s="9">
        <f t="shared" ca="1" si="1266"/>
        <v>12.067646104710372</v>
      </c>
      <c r="N7358" s="9">
        <f t="shared" ca="1" si="1266"/>
        <v>3.6778751246256816</v>
      </c>
      <c r="P7358" s="9">
        <f t="shared" ca="1" si="1258"/>
        <v>32.043302735476047</v>
      </c>
      <c r="Q7358" s="9">
        <f t="shared" ca="1" si="1259"/>
        <v>41.888031378934663</v>
      </c>
      <c r="R7358" s="9">
        <f t="shared" ca="1" si="1260"/>
        <v>36.444411176169204</v>
      </c>
      <c r="S7358" s="9">
        <f t="shared" ca="1" si="1261"/>
        <v>35.845406262394825</v>
      </c>
      <c r="T7358" s="9">
        <f t="shared" ca="1" si="1262"/>
        <v>40.216375698134236</v>
      </c>
      <c r="U7358" s="9">
        <f t="shared" ca="1" si="1263"/>
        <v>39.047114645118761</v>
      </c>
      <c r="V7358" s="43">
        <f t="shared" ca="1" si="1264"/>
        <v>41.888031378934663</v>
      </c>
    </row>
    <row r="7359" spans="2:22" x14ac:dyDescent="0.25">
      <c r="B7359" s="9">
        <f t="shared" ca="1" si="1267"/>
        <v>31.883047676754209</v>
      </c>
      <c r="C7359" s="9">
        <f t="shared" ca="1" si="1266"/>
        <v>12.537091035877086</v>
      </c>
      <c r="D7359" s="9">
        <f t="shared" ca="1" si="1266"/>
        <v>9.3947162748835957</v>
      </c>
      <c r="E7359" s="9">
        <f t="shared" ca="1" si="1266"/>
        <v>11.333646874450215</v>
      </c>
      <c r="F7359" s="9">
        <f t="shared" ca="1" si="1266"/>
        <v>6.8593912316608678</v>
      </c>
      <c r="G7359" s="9">
        <f t="shared" ca="1" si="1266"/>
        <v>6.8539181382422409</v>
      </c>
      <c r="H7359" s="9">
        <f t="shared" ca="1" si="1266"/>
        <v>3.4187519704751597</v>
      </c>
      <c r="I7359" s="9">
        <f t="shared" ca="1" si="1266"/>
        <v>15.20134626244168</v>
      </c>
      <c r="J7359" s="9">
        <f t="shared" ca="1" si="1266"/>
        <v>5.9822676860733583</v>
      </c>
      <c r="K7359" s="9">
        <f t="shared" ca="1" si="1266"/>
        <v>5.5784667068001399</v>
      </c>
      <c r="L7359" s="9">
        <f t="shared" ca="1" si="1266"/>
        <v>10.996125187934348</v>
      </c>
      <c r="M7359" s="9">
        <f t="shared" ca="1" si="1266"/>
        <v>12.034066767586323</v>
      </c>
      <c r="N7359" s="9">
        <f t="shared" ca="1" si="1266"/>
        <v>2.3095726103369971</v>
      </c>
      <c r="P7359" s="9">
        <f t="shared" ca="1" si="1258"/>
        <v>31.883047676754209</v>
      </c>
      <c r="Q7359" s="9">
        <f t="shared" ca="1" si="1259"/>
        <v>43.158703394672003</v>
      </c>
      <c r="R7359" s="9">
        <f t="shared" ca="1" si="1260"/>
        <v>38.280646772609444</v>
      </c>
      <c r="S7359" s="9">
        <f t="shared" ca="1" si="1261"/>
        <v>38.55155088867248</v>
      </c>
      <c r="T7359" s="9">
        <f t="shared" ca="1" si="1262"/>
        <v>44.755678473838863</v>
      </c>
      <c r="U7359" s="9">
        <f t="shared" ca="1" si="1263"/>
        <v>43.484047443153841</v>
      </c>
      <c r="V7359" s="43">
        <f t="shared" ca="1" si="1264"/>
        <v>44.755678473838863</v>
      </c>
    </row>
    <row r="7360" spans="2:22" x14ac:dyDescent="0.25">
      <c r="B7360" s="9">
        <f t="shared" ca="1" si="1267"/>
        <v>26.238319852390958</v>
      </c>
      <c r="C7360" s="9">
        <f t="shared" ca="1" si="1266"/>
        <v>10.459770218209979</v>
      </c>
      <c r="D7360" s="9">
        <f t="shared" ca="1" si="1266"/>
        <v>6.8174902515634255</v>
      </c>
      <c r="E7360" s="9">
        <f t="shared" ca="1" si="1266"/>
        <v>12.675171909534988</v>
      </c>
      <c r="F7360" s="9">
        <f t="shared" ca="1" si="1266"/>
        <v>5.9193051570941559</v>
      </c>
      <c r="G7360" s="9">
        <f t="shared" ca="1" si="1266"/>
        <v>7.3481100208357581</v>
      </c>
      <c r="H7360" s="9">
        <f t="shared" ca="1" si="1266"/>
        <v>2.4428430554139968</v>
      </c>
      <c r="I7360" s="9">
        <f t="shared" ca="1" si="1266"/>
        <v>15.617064006902451</v>
      </c>
      <c r="J7360" s="9">
        <f t="shared" ca="1" si="1266"/>
        <v>4.3583517135256828</v>
      </c>
      <c r="K7360" s="9">
        <f t="shared" ca="1" si="1266"/>
        <v>5.5505236305797583</v>
      </c>
      <c r="L7360" s="9">
        <f t="shared" ca="1" si="1266"/>
        <v>11.172959657699611</v>
      </c>
      <c r="M7360" s="9">
        <f t="shared" ca="1" si="1266"/>
        <v>12.512488965197385</v>
      </c>
      <c r="N7360" s="9">
        <f t="shared" ca="1" si="1266"/>
        <v>2.7166045555393108</v>
      </c>
      <c r="P7360" s="9">
        <f t="shared" ca="1" si="1258"/>
        <v>26.238319852390958</v>
      </c>
      <c r="Q7360" s="9">
        <f t="shared" ca="1" si="1259"/>
        <v>41.382858054509576</v>
      </c>
      <c r="R7360" s="9">
        <f t="shared" ca="1" si="1260"/>
        <v>35.819163219122814</v>
      </c>
      <c r="S7360" s="9">
        <f t="shared" ca="1" si="1261"/>
        <v>36.048531171631858</v>
      </c>
      <c r="T7360" s="9">
        <f t="shared" ca="1" si="1262"/>
        <v>43.672228492540562</v>
      </c>
      <c r="U7360" s="9">
        <f t="shared" ca="1" si="1263"/>
        <v>42.295153244499019</v>
      </c>
      <c r="V7360" s="43">
        <f t="shared" ca="1" si="1264"/>
        <v>43.672228492540562</v>
      </c>
    </row>
    <row r="7361" spans="2:22" x14ac:dyDescent="0.25">
      <c r="B7361" s="9">
        <f t="shared" ca="1" si="1267"/>
        <v>26.128651632606498</v>
      </c>
      <c r="C7361" s="9">
        <f t="shared" ca="1" si="1266"/>
        <v>11.065088219563547</v>
      </c>
      <c r="D7361" s="9">
        <f t="shared" ca="1" si="1266"/>
        <v>9.631788485508503</v>
      </c>
      <c r="E7361" s="9">
        <f t="shared" ca="1" si="1266"/>
        <v>11.428328410137329</v>
      </c>
      <c r="F7361" s="9">
        <f t="shared" ca="1" si="1266"/>
        <v>5.2314992063152888</v>
      </c>
      <c r="G7361" s="9">
        <f t="shared" ca="1" si="1266"/>
        <v>7.9948236218517712</v>
      </c>
      <c r="H7361" s="9">
        <f t="shared" ca="1" si="1266"/>
        <v>2.3861114897753084</v>
      </c>
      <c r="I7361" s="9">
        <f t="shared" ca="1" si="1266"/>
        <v>20.552345885732887</v>
      </c>
      <c r="J7361" s="9">
        <f t="shared" ca="1" si="1266"/>
        <v>4.6549165964333277</v>
      </c>
      <c r="K7361" s="9">
        <f t="shared" ca="1" si="1266"/>
        <v>5.3996272479277199</v>
      </c>
      <c r="L7361" s="9">
        <f t="shared" ca="1" si="1266"/>
        <v>10.329142766097787</v>
      </c>
      <c r="M7361" s="9">
        <f t="shared" ca="1" si="1266"/>
        <v>11.291836803459685</v>
      </c>
      <c r="N7361" s="9">
        <f t="shared" ca="1" si="1266"/>
        <v>2.2614265186978408</v>
      </c>
      <c r="P7361" s="9">
        <f t="shared" ca="1" si="1258"/>
        <v>26.128651632606498</v>
      </c>
      <c r="Q7361" s="9">
        <f t="shared" ca="1" si="1259"/>
        <v>39.738902510929826</v>
      </c>
      <c r="R7361" s="9">
        <f t="shared" ca="1" si="1260"/>
        <v>34.286783958602186</v>
      </c>
      <c r="S7361" s="9">
        <f t="shared" ca="1" si="1261"/>
        <v>38.002920129858929</v>
      </c>
      <c r="T7361" s="9">
        <f t="shared" ca="1" si="1262"/>
        <v>50.769527277888791</v>
      </c>
      <c r="U7361" s="9">
        <f t="shared" ca="1" si="1263"/>
        <v>49.470794796552852</v>
      </c>
      <c r="V7361" s="43">
        <f t="shared" ca="1" si="1264"/>
        <v>50.769527277888791</v>
      </c>
    </row>
    <row r="7362" spans="2:22" x14ac:dyDescent="0.25">
      <c r="B7362" s="9">
        <f t="shared" ca="1" si="1267"/>
        <v>30.083269731856433</v>
      </c>
      <c r="C7362" s="9">
        <f t="shared" ca="1" si="1266"/>
        <v>10.007550919419655</v>
      </c>
      <c r="D7362" s="9">
        <f t="shared" ca="1" si="1266"/>
        <v>11.066074286632229</v>
      </c>
      <c r="E7362" s="9">
        <f t="shared" ca="1" si="1266"/>
        <v>13.528538294613213</v>
      </c>
      <c r="F7362" s="9">
        <f t="shared" ca="1" si="1266"/>
        <v>5.8600498211539715</v>
      </c>
      <c r="G7362" s="9">
        <f t="shared" ca="1" si="1266"/>
        <v>8.4743083948300324</v>
      </c>
      <c r="H7362" s="9">
        <f t="shared" ca="1" si="1266"/>
        <v>1.8705730043313904</v>
      </c>
      <c r="I7362" s="9">
        <f t="shared" ca="1" si="1266"/>
        <v>9.7144483682320342</v>
      </c>
      <c r="J7362" s="9">
        <f t="shared" ca="1" si="1266"/>
        <v>5.2047588511952725</v>
      </c>
      <c r="K7362" s="9">
        <f t="shared" ca="1" si="1266"/>
        <v>6.9030440429713851</v>
      </c>
      <c r="L7362" s="9">
        <f t="shared" ca="1" si="1266"/>
        <v>10.290106270773959</v>
      </c>
      <c r="M7362" s="9">
        <f t="shared" ca="1" si="1266"/>
        <v>12.662023718265059</v>
      </c>
      <c r="N7362" s="9">
        <f t="shared" ca="1" si="1266"/>
        <v>2.3432751559372571</v>
      </c>
      <c r="P7362" s="9">
        <f t="shared" ca="1" si="1258"/>
        <v>30.083269731856433</v>
      </c>
      <c r="Q7362" s="9">
        <f t="shared" ca="1" si="1259"/>
        <v>41.37422949193936</v>
      </c>
      <c r="R7362" s="9">
        <f t="shared" ca="1" si="1260"/>
        <v>35.404026210256227</v>
      </c>
      <c r="S7362" s="9">
        <f t="shared" ca="1" si="1261"/>
        <v>40.947381155476251</v>
      </c>
      <c r="T7362" s="9">
        <f t="shared" ca="1" si="1262"/>
        <v>41.888212476405513</v>
      </c>
      <c r="U7362" s="9">
        <f t="shared" ca="1" si="1263"/>
        <v>41.916854767959357</v>
      </c>
      <c r="V7362" s="43">
        <f t="shared" ca="1" si="1264"/>
        <v>41.916854767959357</v>
      </c>
    </row>
    <row r="7363" spans="2:22" x14ac:dyDescent="0.25">
      <c r="B7363" s="9">
        <f t="shared" ca="1" si="1267"/>
        <v>25.536455962646841</v>
      </c>
      <c r="C7363" s="9">
        <f t="shared" ca="1" si="1266"/>
        <v>12.304191097396405</v>
      </c>
      <c r="D7363" s="9">
        <f t="shared" ca="1" si="1266"/>
        <v>10.001082209391006</v>
      </c>
      <c r="E7363" s="9">
        <f t="shared" ca="1" si="1266"/>
        <v>11.004270674916901</v>
      </c>
      <c r="F7363" s="9">
        <f t="shared" ca="1" si="1266"/>
        <v>4.8076323813723203</v>
      </c>
      <c r="G7363" s="9">
        <f t="shared" ca="1" si="1266"/>
        <v>5.0303177896382829</v>
      </c>
      <c r="H7363" s="9">
        <f t="shared" ca="1" si="1266"/>
        <v>2.4662057875318206</v>
      </c>
      <c r="I7363" s="9">
        <f t="shared" ca="1" si="1266"/>
        <v>11.683385776984011</v>
      </c>
      <c r="J7363" s="9">
        <f t="shared" ca="1" si="1266"/>
        <v>5.9952640584590791</v>
      </c>
      <c r="K7363" s="9">
        <f t="shared" ca="1" si="1266"/>
        <v>7.2645984550564222</v>
      </c>
      <c r="L7363" s="9">
        <f t="shared" ca="1" si="1266"/>
        <v>9.2652508161078124</v>
      </c>
      <c r="M7363" s="9">
        <f t="shared" ca="1" si="1266"/>
        <v>11.920480341020097</v>
      </c>
      <c r="N7363" s="9">
        <f t="shared" ca="1" si="1266"/>
        <v>3.7131318569627045</v>
      </c>
      <c r="P7363" s="9">
        <f t="shared" ca="1" si="1258"/>
        <v>25.536455962646841</v>
      </c>
      <c r="Q7363" s="9">
        <f t="shared" ca="1" si="1259"/>
        <v>42.282108503842906</v>
      </c>
      <c r="R7363" s="9">
        <f t="shared" ca="1" si="1260"/>
        <v>37.354804606895669</v>
      </c>
      <c r="S7363" s="9">
        <f t="shared" ca="1" si="1261"/>
        <v>37.740586914688052</v>
      </c>
      <c r="T7363" s="9">
        <f t="shared" ca="1" si="1262"/>
        <v>39.693168449083814</v>
      </c>
      <c r="U7363" s="9">
        <f t="shared" ca="1" si="1263"/>
        <v>38.635266117033396</v>
      </c>
      <c r="V7363" s="43">
        <f t="shared" ca="1" si="1264"/>
        <v>42.282108503842906</v>
      </c>
    </row>
    <row r="7364" spans="2:22" x14ac:dyDescent="0.25">
      <c r="B7364" s="9">
        <f t="shared" ca="1" si="1267"/>
        <v>27.255152308839609</v>
      </c>
      <c r="C7364" s="9">
        <f t="shared" ca="1" si="1266"/>
        <v>10.71394825828731</v>
      </c>
      <c r="D7364" s="9">
        <f t="shared" ca="1" si="1266"/>
        <v>7.2895129760257333</v>
      </c>
      <c r="E7364" s="9">
        <f t="shared" ca="1" si="1266"/>
        <v>11.98721800190205</v>
      </c>
      <c r="F7364" s="9">
        <f t="shared" ca="1" si="1266"/>
        <v>5.4468378780260505</v>
      </c>
      <c r="G7364" s="9">
        <f t="shared" ca="1" si="1266"/>
        <v>6.2153922158541937</v>
      </c>
      <c r="H7364" s="9">
        <f t="shared" ca="1" si="1266"/>
        <v>2.2859354060193358</v>
      </c>
      <c r="I7364" s="9">
        <f t="shared" ca="1" si="1266"/>
        <v>14.768385354146012</v>
      </c>
      <c r="J7364" s="9">
        <f t="shared" ca="1" si="1266"/>
        <v>6.0394457428222141</v>
      </c>
      <c r="K7364" s="9">
        <f t="shared" ca="1" si="1266"/>
        <v>5.693200043484075</v>
      </c>
      <c r="L7364" s="9">
        <f t="shared" ca="1" si="1266"/>
        <v>11.627541890964775</v>
      </c>
      <c r="M7364" s="9">
        <f t="shared" ca="1" si="1266"/>
        <v>11.977816865519719</v>
      </c>
      <c r="N7364" s="9">
        <f t="shared" ca="1" si="1266"/>
        <v>3.6319161421953274</v>
      </c>
      <c r="P7364" s="9">
        <f t="shared" ca="1" si="1258"/>
        <v>27.255152308839609</v>
      </c>
      <c r="Q7364" s="9">
        <f t="shared" ca="1" si="1259"/>
        <v>44.000070036171678</v>
      </c>
      <c r="R7364" s="9">
        <f t="shared" ca="1" si="1260"/>
        <v>37.113444212957539</v>
      </c>
      <c r="S7364" s="9">
        <f t="shared" ca="1" si="1261"/>
        <v>36.743498674543439</v>
      </c>
      <c r="T7364" s="9">
        <f t="shared" ca="1" si="1262"/>
        <v>43.532748579186041</v>
      </c>
      <c r="U7364" s="9">
        <f t="shared" ca="1" si="1263"/>
        <v>40.251107411545661</v>
      </c>
      <c r="V7364" s="43">
        <f t="shared" ca="1" si="1264"/>
        <v>44.000070036171678</v>
      </c>
    </row>
    <row r="7365" spans="2:22" x14ac:dyDescent="0.25">
      <c r="B7365" s="9">
        <f t="shared" ca="1" si="1267"/>
        <v>32.866098117352614</v>
      </c>
      <c r="C7365" s="9">
        <f t="shared" ca="1" si="1266"/>
        <v>10.248640250190643</v>
      </c>
      <c r="D7365" s="9">
        <f t="shared" ca="1" si="1266"/>
        <v>12.221407762310665</v>
      </c>
      <c r="E7365" s="9">
        <f t="shared" ca="1" si="1266"/>
        <v>12.18233368676141</v>
      </c>
      <c r="F7365" s="9">
        <f t="shared" ca="1" si="1266"/>
        <v>4.9763051017578404</v>
      </c>
      <c r="G7365" s="9">
        <f t="shared" ca="1" si="1266"/>
        <v>6.9222194855153187</v>
      </c>
      <c r="H7365" s="9">
        <f t="shared" ca="1" si="1266"/>
        <v>1.5679502765382016</v>
      </c>
      <c r="I7365" s="9">
        <f t="shared" ca="1" si="1266"/>
        <v>16.063176617944158</v>
      </c>
      <c r="J7365" s="9">
        <f t="shared" ca="1" si="1266"/>
        <v>5.6979446745575526</v>
      </c>
      <c r="K7365" s="9">
        <f t="shared" ca="1" si="1266"/>
        <v>5.4181159990575187</v>
      </c>
      <c r="L7365" s="9">
        <f t="shared" ca="1" si="1266"/>
        <v>9.937884933017969</v>
      </c>
      <c r="M7365" s="9">
        <f t="shared" ca="1" si="1266"/>
        <v>13.169831300820032</v>
      </c>
      <c r="N7365" s="9">
        <f t="shared" ca="1" si="1266"/>
        <v>3.1337512199652013</v>
      </c>
      <c r="P7365" s="9">
        <f t="shared" ca="1" si="1258"/>
        <v>32.866098117352614</v>
      </c>
      <c r="Q7365" s="9">
        <f t="shared" ca="1" si="1259"/>
        <v>41.200554764492772</v>
      </c>
      <c r="R7365" s="9">
        <f t="shared" ca="1" si="1260"/>
        <v>33.714697503989171</v>
      </c>
      <c r="S7365" s="9">
        <f t="shared" ca="1" si="1261"/>
        <v>39.201329676404875</v>
      </c>
      <c r="T7365" s="9">
        <f t="shared" ca="1" si="1262"/>
        <v>48.278440018753308</v>
      </c>
      <c r="U7365" s="9">
        <f t="shared" ca="1" si="1263"/>
        <v>48.376635166590177</v>
      </c>
      <c r="V7365" s="43">
        <f t="shared" ca="1" si="1264"/>
        <v>48.376635166590177</v>
      </c>
    </row>
    <row r="7366" spans="2:22" x14ac:dyDescent="0.25">
      <c r="B7366" s="9">
        <f t="shared" ca="1" si="1267"/>
        <v>28.072795373995419</v>
      </c>
      <c r="C7366" s="9">
        <f t="shared" ca="1" si="1266"/>
        <v>11.074571174210085</v>
      </c>
      <c r="D7366" s="9">
        <f t="shared" ca="1" si="1266"/>
        <v>6.5203881054274504</v>
      </c>
      <c r="E7366" s="9">
        <f t="shared" ca="1" si="1266"/>
        <v>13.765648692126462</v>
      </c>
      <c r="F7366" s="9">
        <f t="shared" ca="1" si="1266"/>
        <v>4.2827338280395653</v>
      </c>
      <c r="G7366" s="9">
        <f t="shared" ca="1" si="1266"/>
        <v>8.4363069540375513</v>
      </c>
      <c r="H7366" s="9">
        <f t="shared" ca="1" si="1266"/>
        <v>2.5661138769946241</v>
      </c>
      <c r="I7366" s="9">
        <f t="shared" ca="1" si="1266"/>
        <v>13.31086474215128</v>
      </c>
      <c r="J7366" s="9">
        <f t="shared" ca="1" si="1266"/>
        <v>7.2743076949165753</v>
      </c>
      <c r="K7366" s="9">
        <f t="shared" ca="1" si="1266"/>
        <v>6.2665047542291417</v>
      </c>
      <c r="L7366" s="9">
        <f t="shared" ca="1" si="1266"/>
        <v>11.090795162624961</v>
      </c>
      <c r="M7366" s="9">
        <f t="shared" ca="1" si="1266"/>
        <v>11.325411521088041</v>
      </c>
      <c r="N7366" s="9">
        <f t="shared" ca="1" si="1266"/>
        <v>4.0207879396232311</v>
      </c>
      <c r="P7366" s="9">
        <f t="shared" ca="1" si="1258"/>
        <v>28.072795373995419</v>
      </c>
      <c r="Q7366" s="9">
        <f t="shared" ca="1" si="1259"/>
        <v>47.226110663501316</v>
      </c>
      <c r="R7366" s="9">
        <f t="shared" ca="1" si="1260"/>
        <v>36.735392858726982</v>
      </c>
      <c r="S7366" s="9">
        <f t="shared" ca="1" si="1261"/>
        <v>38.900896792936962</v>
      </c>
      <c r="T7366" s="9">
        <f t="shared" ca="1" si="1262"/>
        <v>43.379142903864476</v>
      </c>
      <c r="U7366" s="9">
        <f t="shared" ca="1" si="1263"/>
        <v>39.592971322704322</v>
      </c>
      <c r="V7366" s="43">
        <f t="shared" ca="1" si="1264"/>
        <v>47.226110663501316</v>
      </c>
    </row>
    <row r="7367" spans="2:22" x14ac:dyDescent="0.25">
      <c r="B7367" s="9">
        <f t="shared" ca="1" si="1267"/>
        <v>28.902509789197797</v>
      </c>
      <c r="C7367" s="9">
        <f t="shared" ca="1" si="1266"/>
        <v>12.308830948884035</v>
      </c>
      <c r="D7367" s="9">
        <f t="shared" ca="1" si="1266"/>
        <v>5.7543513339091579</v>
      </c>
      <c r="E7367" s="9">
        <f t="shared" ca="1" si="1266"/>
        <v>12.424612935812021</v>
      </c>
      <c r="F7367" s="9">
        <f t="shared" ca="1" si="1266"/>
        <v>6.4444554534309644</v>
      </c>
      <c r="G7367" s="9">
        <f t="shared" ca="1" si="1266"/>
        <v>5.9469913098469878</v>
      </c>
      <c r="H7367" s="9">
        <f t="shared" ref="C7367:N7388" ca="1" si="1268">_xlfn.BETA.INV(RAND(),H$20,H$21,H$15,H$17)</f>
        <v>3.3192991520022561</v>
      </c>
      <c r="I7367" s="9">
        <f t="shared" ca="1" si="1268"/>
        <v>15.07193874170151</v>
      </c>
      <c r="J7367" s="9">
        <f t="shared" ca="1" si="1268"/>
        <v>5.6291932501727606</v>
      </c>
      <c r="K7367" s="9">
        <f t="shared" ca="1" si="1268"/>
        <v>5.7099491701292093</v>
      </c>
      <c r="L7367" s="9">
        <f t="shared" ca="1" si="1268"/>
        <v>10.368670850447526</v>
      </c>
      <c r="M7367" s="9">
        <f t="shared" ca="1" si="1268"/>
        <v>11.620601760301589</v>
      </c>
      <c r="N7367" s="9">
        <f t="shared" ca="1" si="1268"/>
        <v>2.9164463302873505</v>
      </c>
      <c r="P7367" s="9">
        <f t="shared" ca="1" si="1258"/>
        <v>28.902509789197797</v>
      </c>
      <c r="Q7367" s="9">
        <f t="shared" ca="1" si="1259"/>
        <v>43.647754315603699</v>
      </c>
      <c r="R7367" s="9">
        <f t="shared" ca="1" si="1260"/>
        <v>37.748352753179084</v>
      </c>
      <c r="S7367" s="9">
        <f t="shared" ca="1" si="1261"/>
        <v>34.015708146622487</v>
      </c>
      <c r="T7367" s="9">
        <f t="shared" ca="1" si="1262"/>
        <v>40.05839856619253</v>
      </c>
      <c r="U7367" s="9">
        <f t="shared" ca="1" si="1263"/>
        <v>38.393883145759247</v>
      </c>
      <c r="V7367" s="43">
        <f t="shared" ca="1" si="1264"/>
        <v>43.647754315603699</v>
      </c>
    </row>
    <row r="7368" spans="2:22" x14ac:dyDescent="0.25">
      <c r="B7368" s="9">
        <f t="shared" ca="1" si="1267"/>
        <v>29.082955437927403</v>
      </c>
      <c r="C7368" s="9">
        <f t="shared" ca="1" si="1268"/>
        <v>9.2921008109729968</v>
      </c>
      <c r="D7368" s="9">
        <f t="shared" ca="1" si="1268"/>
        <v>8.7395072402104841</v>
      </c>
      <c r="E7368" s="9">
        <f t="shared" ca="1" si="1268"/>
        <v>11.824173490585734</v>
      </c>
      <c r="F7368" s="9">
        <f t="shared" ca="1" si="1268"/>
        <v>4.4590390436819556</v>
      </c>
      <c r="G7368" s="9">
        <f t="shared" ca="1" si="1268"/>
        <v>6.2803829216382301</v>
      </c>
      <c r="H7368" s="9">
        <f t="shared" ca="1" si="1268"/>
        <v>2.5202772679923875</v>
      </c>
      <c r="I7368" s="9">
        <f t="shared" ca="1" si="1268"/>
        <v>11.521794161455436</v>
      </c>
      <c r="J7368" s="9">
        <f t="shared" ca="1" si="1268"/>
        <v>6.6503041205852895</v>
      </c>
      <c r="K7368" s="9">
        <f t="shared" ca="1" si="1268"/>
        <v>5.5845596070448877</v>
      </c>
      <c r="L7368" s="9">
        <f t="shared" ca="1" si="1268"/>
        <v>8.0406919836680597</v>
      </c>
      <c r="M7368" s="9">
        <f t="shared" ca="1" si="1268"/>
        <v>10.983832152568553</v>
      </c>
      <c r="N7368" s="9">
        <f t="shared" ca="1" si="1268"/>
        <v>4.889966146872708</v>
      </c>
      <c r="P7368" s="9">
        <f t="shared" ca="1" si="1258"/>
        <v>29.082955437927403</v>
      </c>
      <c r="Q7368" s="9">
        <f t="shared" ca="1" si="1259"/>
        <v>40.697236552684792</v>
      </c>
      <c r="R7368" s="9">
        <f t="shared" ca="1" si="1260"/>
        <v>32.26635759224061</v>
      </c>
      <c r="S7368" s="9">
        <f t="shared" ca="1" si="1261"/>
        <v>36.055385167426756</v>
      </c>
      <c r="T7368" s="9">
        <f t="shared" ca="1" si="1262"/>
        <v>39.472342453844917</v>
      </c>
      <c r="U7368" s="9">
        <f t="shared" ca="1" si="1263"/>
        <v>37.525516475872706</v>
      </c>
      <c r="V7368" s="43">
        <f t="shared" ca="1" si="1264"/>
        <v>40.697236552684792</v>
      </c>
    </row>
    <row r="7369" spans="2:22" x14ac:dyDescent="0.25">
      <c r="B7369" s="9">
        <f t="shared" ca="1" si="1267"/>
        <v>32.38865966207598</v>
      </c>
      <c r="C7369" s="9">
        <f t="shared" ca="1" si="1268"/>
        <v>10.081765446700782</v>
      </c>
      <c r="D7369" s="9">
        <f t="shared" ca="1" si="1268"/>
        <v>8.8359439071818322</v>
      </c>
      <c r="E7369" s="9">
        <f t="shared" ca="1" si="1268"/>
        <v>12.020216032255666</v>
      </c>
      <c r="F7369" s="9">
        <f t="shared" ca="1" si="1268"/>
        <v>5.0066340498139077</v>
      </c>
      <c r="G7369" s="9">
        <f t="shared" ca="1" si="1268"/>
        <v>6.8207983879705969</v>
      </c>
      <c r="H7369" s="9">
        <f t="shared" ca="1" si="1268"/>
        <v>1.9413752140398741</v>
      </c>
      <c r="I7369" s="9">
        <f t="shared" ca="1" si="1268"/>
        <v>17.018447150867075</v>
      </c>
      <c r="J7369" s="9">
        <f t="shared" ca="1" si="1268"/>
        <v>5.0719809612793583</v>
      </c>
      <c r="K7369" s="9">
        <f t="shared" ca="1" si="1268"/>
        <v>5.6625173540004328</v>
      </c>
      <c r="L7369" s="9">
        <f t="shared" ca="1" si="1268"/>
        <v>9.8240581729026921</v>
      </c>
      <c r="M7369" s="9">
        <f t="shared" ca="1" si="1268"/>
        <v>11.117962100963677</v>
      </c>
      <c r="N7369" s="9">
        <f t="shared" ca="1" si="1268"/>
        <v>3.0623636978486677</v>
      </c>
      <c r="P7369" s="9">
        <f t="shared" ca="1" si="1258"/>
        <v>32.38865966207598</v>
      </c>
      <c r="Q7369" s="9">
        <f t="shared" ca="1" si="1259"/>
        <v>40.06038431098716</v>
      </c>
      <c r="R7369" s="9">
        <f t="shared" ca="1" si="1260"/>
        <v>33.637338721266481</v>
      </c>
      <c r="S7369" s="9">
        <f t="shared" ca="1" si="1261"/>
        <v>36.147056733944098</v>
      </c>
      <c r="T7369" s="9">
        <f t="shared" ca="1" si="1262"/>
        <v>45.561611316770865</v>
      </c>
      <c r="U7369" s="9">
        <f t="shared" ca="1" si="1263"/>
        <v>43.793151546983182</v>
      </c>
      <c r="V7369" s="43">
        <f t="shared" ca="1" si="1264"/>
        <v>45.561611316770865</v>
      </c>
    </row>
    <row r="7370" spans="2:22" x14ac:dyDescent="0.25">
      <c r="B7370" s="9">
        <f t="shared" ca="1" si="1267"/>
        <v>32.469538962231013</v>
      </c>
      <c r="C7370" s="9">
        <f t="shared" ca="1" si="1268"/>
        <v>8.4212537709123421</v>
      </c>
      <c r="D7370" s="9">
        <f t="shared" ca="1" si="1268"/>
        <v>7.6122572465035141</v>
      </c>
      <c r="E7370" s="9">
        <f t="shared" ca="1" si="1268"/>
        <v>11.397378192656237</v>
      </c>
      <c r="F7370" s="9">
        <f t="shared" ca="1" si="1268"/>
        <v>5.7484242279624507</v>
      </c>
      <c r="G7370" s="9">
        <f t="shared" ca="1" si="1268"/>
        <v>6.5448309079476878</v>
      </c>
      <c r="H7370" s="9">
        <f t="shared" ca="1" si="1268"/>
        <v>1.8552886951995327</v>
      </c>
      <c r="I7370" s="9">
        <f t="shared" ca="1" si="1268"/>
        <v>9.2926815054409317</v>
      </c>
      <c r="J7370" s="9">
        <f t="shared" ca="1" si="1268"/>
        <v>6.5734205015727136</v>
      </c>
      <c r="K7370" s="9">
        <f t="shared" ca="1" si="1268"/>
        <v>6.2023207975573662</v>
      </c>
      <c r="L7370" s="9">
        <f t="shared" ca="1" si="1268"/>
        <v>10.80969468569582</v>
      </c>
      <c r="M7370" s="9">
        <f t="shared" ca="1" si="1268"/>
        <v>12.631049661401891</v>
      </c>
      <c r="N7370" s="9">
        <f t="shared" ca="1" si="1268"/>
        <v>3.0279045750853677</v>
      </c>
      <c r="P7370" s="9">
        <f t="shared" ca="1" si="1258"/>
        <v>32.469538962231013</v>
      </c>
      <c r="Q7370" s="9">
        <f t="shared" ca="1" si="1259"/>
        <v>40.229651725922473</v>
      </c>
      <c r="R7370" s="9">
        <f t="shared" ca="1" si="1260"/>
        <v>34.209598057213348</v>
      </c>
      <c r="S7370" s="9">
        <f t="shared" ca="1" si="1261"/>
        <v>36.052296907989287</v>
      </c>
      <c r="T7370" s="9">
        <f t="shared" ca="1" si="1262"/>
        <v>37.287368920673323</v>
      </c>
      <c r="U7370" s="9">
        <f t="shared" ca="1" si="1263"/>
        <v>36.080819321294022</v>
      </c>
      <c r="V7370" s="43">
        <f t="shared" ca="1" si="1264"/>
        <v>40.229651725922473</v>
      </c>
    </row>
    <row r="7371" spans="2:22" x14ac:dyDescent="0.25">
      <c r="B7371" s="9">
        <f t="shared" ca="1" si="1267"/>
        <v>39.437208780858278</v>
      </c>
      <c r="C7371" s="9">
        <f t="shared" ca="1" si="1268"/>
        <v>12.184316437724735</v>
      </c>
      <c r="D7371" s="9">
        <f t="shared" ca="1" si="1268"/>
        <v>9.7398195398859624</v>
      </c>
      <c r="E7371" s="9">
        <f t="shared" ca="1" si="1268"/>
        <v>11.435234039358956</v>
      </c>
      <c r="F7371" s="9">
        <f t="shared" ca="1" si="1268"/>
        <v>6.2096737978367642</v>
      </c>
      <c r="G7371" s="9">
        <f t="shared" ca="1" si="1268"/>
        <v>8.1833870546215923</v>
      </c>
      <c r="H7371" s="9">
        <f t="shared" ca="1" si="1268"/>
        <v>2.2435539430921159</v>
      </c>
      <c r="I7371" s="9">
        <f t="shared" ca="1" si="1268"/>
        <v>11.864420732488822</v>
      </c>
      <c r="J7371" s="9">
        <f t="shared" ca="1" si="1268"/>
        <v>5.6441804058893172</v>
      </c>
      <c r="K7371" s="9">
        <f t="shared" ca="1" si="1268"/>
        <v>6.168999324327924</v>
      </c>
      <c r="L7371" s="9">
        <f t="shared" ca="1" si="1268"/>
        <v>11.163112099466279</v>
      </c>
      <c r="M7371" s="9">
        <f t="shared" ca="1" si="1268"/>
        <v>12.861226278912469</v>
      </c>
      <c r="N7371" s="9">
        <f t="shared" ca="1" si="1268"/>
        <v>4.1111888163360195</v>
      </c>
      <c r="P7371" s="9">
        <f t="shared" ca="1" si="1258"/>
        <v>39.437208780858278</v>
      </c>
      <c r="Q7371" s="9">
        <f t="shared" ca="1" si="1259"/>
        <v>44.5380317987753</v>
      </c>
      <c r="R7371" s="9">
        <f t="shared" ca="1" si="1260"/>
        <v>39.837290475691724</v>
      </c>
      <c r="S7371" s="9">
        <f t="shared" ca="1" si="1261"/>
        <v>41.610060777729892</v>
      </c>
      <c r="T7371" s="9">
        <f t="shared" ca="1" si="1262"/>
        <v>45.061928242798679</v>
      </c>
      <c r="U7371" s="9">
        <f t="shared" ca="1" si="1263"/>
        <v>42.648853605908847</v>
      </c>
      <c r="V7371" s="43">
        <f t="shared" ca="1" si="1264"/>
        <v>45.061928242798679</v>
      </c>
    </row>
    <row r="7372" spans="2:22" x14ac:dyDescent="0.25">
      <c r="B7372" s="9">
        <f t="shared" ca="1" si="1267"/>
        <v>27.61126245709962</v>
      </c>
      <c r="C7372" s="9">
        <f t="shared" ca="1" si="1268"/>
        <v>12.082091644052223</v>
      </c>
      <c r="D7372" s="9">
        <f t="shared" ca="1" si="1268"/>
        <v>6.6360953556862627</v>
      </c>
      <c r="E7372" s="9">
        <f t="shared" ca="1" si="1268"/>
        <v>12.946159840918213</v>
      </c>
      <c r="F7372" s="9">
        <f t="shared" ca="1" si="1268"/>
        <v>4.3462573453579934</v>
      </c>
      <c r="G7372" s="9">
        <f t="shared" ca="1" si="1268"/>
        <v>8.5156186617566405</v>
      </c>
      <c r="H7372" s="9">
        <f t="shared" ca="1" si="1268"/>
        <v>2.0465491026850442</v>
      </c>
      <c r="I7372" s="9">
        <f t="shared" ca="1" si="1268"/>
        <v>11.14577514264419</v>
      </c>
      <c r="J7372" s="9">
        <f t="shared" ca="1" si="1268"/>
        <v>4.9650354110563288</v>
      </c>
      <c r="K7372" s="9">
        <f t="shared" ca="1" si="1268"/>
        <v>6.4315640160224525</v>
      </c>
      <c r="L7372" s="9">
        <f t="shared" ca="1" si="1268"/>
        <v>11.246304558138965</v>
      </c>
      <c r="M7372" s="9">
        <f t="shared" ca="1" si="1268"/>
        <v>11.825250916057779</v>
      </c>
      <c r="N7372" s="9">
        <f t="shared" ca="1" si="1268"/>
        <v>2.8063494843497496</v>
      </c>
      <c r="P7372" s="9">
        <f t="shared" ca="1" si="1258"/>
        <v>27.61126245709962</v>
      </c>
      <c r="Q7372" s="9">
        <f t="shared" ca="1" si="1259"/>
        <v>44.045940938515486</v>
      </c>
      <c r="R7372" s="9">
        <f t="shared" ca="1" si="1260"/>
        <v>36.912567047921385</v>
      </c>
      <c r="S7372" s="9">
        <f t="shared" ca="1" si="1261"/>
        <v>37.682481178639115</v>
      </c>
      <c r="T7372" s="9">
        <f t="shared" ca="1" si="1262"/>
        <v>40.350143202575808</v>
      </c>
      <c r="U7372" s="9">
        <f t="shared" ca="1" si="1263"/>
        <v>38.122740076144872</v>
      </c>
      <c r="V7372" s="43">
        <f t="shared" ca="1" si="1264"/>
        <v>44.045940938515486</v>
      </c>
    </row>
    <row r="7373" spans="2:22" x14ac:dyDescent="0.25">
      <c r="B7373" s="9">
        <f t="shared" ca="1" si="1267"/>
        <v>28.482406007823858</v>
      </c>
      <c r="C7373" s="9">
        <f t="shared" ca="1" si="1268"/>
        <v>10.667480182373282</v>
      </c>
      <c r="D7373" s="9">
        <f t="shared" ca="1" si="1268"/>
        <v>7.3834845511677631</v>
      </c>
      <c r="E7373" s="9">
        <f t="shared" ca="1" si="1268"/>
        <v>11.506772097397214</v>
      </c>
      <c r="F7373" s="9">
        <f t="shared" ca="1" si="1268"/>
        <v>4.5918894947854128</v>
      </c>
      <c r="G7373" s="9">
        <f t="shared" ca="1" si="1268"/>
        <v>9.90452487068384</v>
      </c>
      <c r="H7373" s="9">
        <f t="shared" ca="1" si="1268"/>
        <v>2.8502907989995689</v>
      </c>
      <c r="I7373" s="9">
        <f t="shared" ca="1" si="1268"/>
        <v>12.142460668864702</v>
      </c>
      <c r="J7373" s="9">
        <f t="shared" ca="1" si="1268"/>
        <v>4.8938039233473711</v>
      </c>
      <c r="K7373" s="9">
        <f t="shared" ca="1" si="1268"/>
        <v>6.2402507059105234</v>
      </c>
      <c r="L7373" s="9">
        <f t="shared" ca="1" si="1268"/>
        <v>10.485255350403779</v>
      </c>
      <c r="M7373" s="9">
        <f t="shared" ca="1" si="1268"/>
        <v>11.267904690099597</v>
      </c>
      <c r="N7373" s="9">
        <f t="shared" ca="1" si="1268"/>
        <v>3.536504006317708</v>
      </c>
      <c r="P7373" s="9">
        <f t="shared" ca="1" si="1258"/>
        <v>28.482406007823858</v>
      </c>
      <c r="Q7373" s="9">
        <f t="shared" ca="1" si="1259"/>
        <v>41.089815559839352</v>
      </c>
      <c r="R7373" s="9">
        <f t="shared" ca="1" si="1260"/>
        <v>35.521379739790703</v>
      </c>
      <c r="S7373" s="9">
        <f t="shared" ca="1" si="1261"/>
        <v>40.400310283483186</v>
      </c>
      <c r="T7373" s="9">
        <f t="shared" ca="1" si="1262"/>
        <v>43.452229447437794</v>
      </c>
      <c r="U7373" s="9">
        <f t="shared" ca="1" si="1263"/>
        <v>40.698374780815904</v>
      </c>
      <c r="V7373" s="43">
        <f t="shared" ca="1" si="1264"/>
        <v>43.452229447437794</v>
      </c>
    </row>
    <row r="7374" spans="2:22" x14ac:dyDescent="0.25">
      <c r="B7374" s="9">
        <f t="shared" ca="1" si="1267"/>
        <v>32.90844280101863</v>
      </c>
      <c r="C7374" s="9">
        <f t="shared" ca="1" si="1268"/>
        <v>8.3676515279372516</v>
      </c>
      <c r="D7374" s="9">
        <f t="shared" ca="1" si="1268"/>
        <v>6.3085573078177966</v>
      </c>
      <c r="E7374" s="9">
        <f t="shared" ca="1" si="1268"/>
        <v>13.544890893827274</v>
      </c>
      <c r="F7374" s="9">
        <f t="shared" ca="1" si="1268"/>
        <v>5.3758366226511551</v>
      </c>
      <c r="G7374" s="9">
        <f t="shared" ca="1" si="1268"/>
        <v>8.4623601813083731</v>
      </c>
      <c r="H7374" s="9">
        <f t="shared" ca="1" si="1268"/>
        <v>2.9442607825028029</v>
      </c>
      <c r="I7374" s="9">
        <f t="shared" ca="1" si="1268"/>
        <v>16.557342527066812</v>
      </c>
      <c r="J7374" s="9">
        <f t="shared" ca="1" si="1268"/>
        <v>5.0278832910505233</v>
      </c>
      <c r="K7374" s="9">
        <f t="shared" ca="1" si="1268"/>
        <v>5.5222021482794439</v>
      </c>
      <c r="L7374" s="9">
        <f t="shared" ca="1" si="1268"/>
        <v>10.46840254452737</v>
      </c>
      <c r="M7374" s="9">
        <f t="shared" ca="1" si="1268"/>
        <v>12.03323363745899</v>
      </c>
      <c r="N7374" s="9">
        <f t="shared" ca="1" si="1268"/>
        <v>3.0447738675209584</v>
      </c>
      <c r="P7374" s="9">
        <f t="shared" ca="1" si="1258"/>
        <v>32.90844280101863</v>
      </c>
      <c r="Q7374" s="9">
        <f t="shared" ca="1" si="1259"/>
        <v>40.45360212486338</v>
      </c>
      <c r="R7374" s="9">
        <f t="shared" ca="1" si="1260"/>
        <v>32.778866710916184</v>
      </c>
      <c r="S7374" s="9">
        <f t="shared" ca="1" si="1261"/>
        <v>36.750556831956743</v>
      </c>
      <c r="T7374" s="9">
        <f t="shared" ca="1" si="1262"/>
        <v>44.841436428241309</v>
      </c>
      <c r="U7374" s="9">
        <f t="shared" ca="1" si="1263"/>
        <v>43.361493653651969</v>
      </c>
      <c r="V7374" s="43">
        <f t="shared" ca="1" si="1264"/>
        <v>44.841436428241309</v>
      </c>
    </row>
    <row r="7375" spans="2:22" x14ac:dyDescent="0.25">
      <c r="B7375" s="9">
        <f t="shared" ca="1" si="1267"/>
        <v>30.063588043481793</v>
      </c>
      <c r="C7375" s="9">
        <f t="shared" ca="1" si="1268"/>
        <v>9.9694786287943238</v>
      </c>
      <c r="D7375" s="9">
        <f t="shared" ca="1" si="1268"/>
        <v>7.0584925820497277</v>
      </c>
      <c r="E7375" s="9">
        <f t="shared" ca="1" si="1268"/>
        <v>13.465861988999809</v>
      </c>
      <c r="F7375" s="9">
        <f t="shared" ca="1" si="1268"/>
        <v>4.9034459212636845</v>
      </c>
      <c r="G7375" s="9">
        <f t="shared" ca="1" si="1268"/>
        <v>9.261624737028594</v>
      </c>
      <c r="H7375" s="9">
        <f t="shared" ca="1" si="1268"/>
        <v>3.5951096287016262</v>
      </c>
      <c r="I7375" s="9">
        <f t="shared" ca="1" si="1268"/>
        <v>15.243593029982904</v>
      </c>
      <c r="J7375" s="9">
        <f t="shared" ca="1" si="1268"/>
        <v>5.2943356705565492</v>
      </c>
      <c r="K7375" s="9">
        <f t="shared" ca="1" si="1268"/>
        <v>5.2969209878805694</v>
      </c>
      <c r="L7375" s="9">
        <f t="shared" ca="1" si="1268"/>
        <v>10.121939529937075</v>
      </c>
      <c r="M7375" s="9">
        <f t="shared" ca="1" si="1268"/>
        <v>12.440092087724768</v>
      </c>
      <c r="N7375" s="9">
        <f t="shared" ca="1" si="1268"/>
        <v>3.3045341079785682</v>
      </c>
      <c r="P7375" s="9">
        <f t="shared" ca="1" si="1258"/>
        <v>30.063588043481793</v>
      </c>
      <c r="Q7375" s="9">
        <f t="shared" ca="1" si="1259"/>
        <v>42.156149926266323</v>
      </c>
      <c r="R7375" s="9">
        <f t="shared" ca="1" si="1260"/>
        <v>33.596319175854219</v>
      </c>
      <c r="S7375" s="9">
        <f t="shared" ca="1" si="1261"/>
        <v>38.63862157357616</v>
      </c>
      <c r="T7375" s="9">
        <f t="shared" ca="1" si="1262"/>
        <v>44.990183986976866</v>
      </c>
      <c r="U7375" s="9">
        <f t="shared" ca="1" si="1263"/>
        <v>44.003802436785989</v>
      </c>
      <c r="V7375" s="43">
        <f t="shared" ca="1" si="1264"/>
        <v>44.990183986976866</v>
      </c>
    </row>
    <row r="7376" spans="2:22" x14ac:dyDescent="0.25">
      <c r="B7376" s="9">
        <f t="shared" ca="1" si="1267"/>
        <v>30.624992699852442</v>
      </c>
      <c r="C7376" s="9">
        <f t="shared" ca="1" si="1268"/>
        <v>9.4945791063252294</v>
      </c>
      <c r="D7376" s="9">
        <f t="shared" ca="1" si="1268"/>
        <v>6.792268030007536</v>
      </c>
      <c r="E7376" s="9">
        <f t="shared" ca="1" si="1268"/>
        <v>13.854435038506621</v>
      </c>
      <c r="F7376" s="9">
        <f t="shared" ca="1" si="1268"/>
        <v>5.4065704216717672</v>
      </c>
      <c r="G7376" s="9">
        <f t="shared" ca="1" si="1268"/>
        <v>9.9756513767541577</v>
      </c>
      <c r="H7376" s="9">
        <f t="shared" ca="1" si="1268"/>
        <v>2.6729471329975727</v>
      </c>
      <c r="I7376" s="9">
        <f t="shared" ca="1" si="1268"/>
        <v>20.58727160243739</v>
      </c>
      <c r="J7376" s="9">
        <f t="shared" ca="1" si="1268"/>
        <v>4.8792521776665474</v>
      </c>
      <c r="K7376" s="9">
        <f t="shared" ca="1" si="1268"/>
        <v>5.4265600039576043</v>
      </c>
      <c r="L7376" s="9">
        <f t="shared" ca="1" si="1268"/>
        <v>12.009643378024789</v>
      </c>
      <c r="M7376" s="9">
        <f t="shared" ca="1" si="1268"/>
        <v>11.938341114628118</v>
      </c>
      <c r="N7376" s="9">
        <f t="shared" ca="1" si="1268"/>
        <v>2.6592001128707698</v>
      </c>
      <c r="P7376" s="9">
        <f t="shared" ca="1" si="1258"/>
        <v>30.624992699852442</v>
      </c>
      <c r="Q7376" s="9">
        <f t="shared" ca="1" si="1259"/>
        <v>42.897109813393953</v>
      </c>
      <c r="R7376" s="9">
        <f t="shared" ca="1" si="1260"/>
        <v>34.996553022850158</v>
      </c>
      <c r="S7376" s="9">
        <f t="shared" ca="1" si="1261"/>
        <v>39.536270034612429</v>
      </c>
      <c r="T7376" s="9">
        <f t="shared" ca="1" si="1262"/>
        <v>52.024034500094643</v>
      </c>
      <c r="U7376" s="9">
        <f t="shared" ca="1" si="1263"/>
        <v>49.293532123827198</v>
      </c>
      <c r="V7376" s="43">
        <f t="shared" ca="1" si="1264"/>
        <v>52.024034500094643</v>
      </c>
    </row>
    <row r="7377" spans="2:22" x14ac:dyDescent="0.25">
      <c r="B7377" s="9">
        <f t="shared" ca="1" si="1267"/>
        <v>31.080910586470715</v>
      </c>
      <c r="C7377" s="9">
        <f t="shared" ca="1" si="1268"/>
        <v>9.9079646315020344</v>
      </c>
      <c r="D7377" s="9">
        <f t="shared" ca="1" si="1268"/>
        <v>11.378680454014406</v>
      </c>
      <c r="E7377" s="9">
        <f t="shared" ca="1" si="1268"/>
        <v>11.301993707796104</v>
      </c>
      <c r="F7377" s="9">
        <f t="shared" ca="1" si="1268"/>
        <v>4.8198563458187831</v>
      </c>
      <c r="G7377" s="9">
        <f t="shared" ca="1" si="1268"/>
        <v>7.4505750088648393</v>
      </c>
      <c r="H7377" s="9">
        <f t="shared" ca="1" si="1268"/>
        <v>2.3668895768797751</v>
      </c>
      <c r="I7377" s="9">
        <f t="shared" ca="1" si="1268"/>
        <v>15.209107700838857</v>
      </c>
      <c r="J7377" s="9">
        <f t="shared" ca="1" si="1268"/>
        <v>7.3066357160463591</v>
      </c>
      <c r="K7377" s="9">
        <f t="shared" ca="1" si="1268"/>
        <v>5.6467277405039376</v>
      </c>
      <c r="L7377" s="9">
        <f t="shared" ca="1" si="1268"/>
        <v>11.566868075601413</v>
      </c>
      <c r="M7377" s="9">
        <f t="shared" ca="1" si="1268"/>
        <v>12.641319888705581</v>
      </c>
      <c r="N7377" s="9">
        <f t="shared" ca="1" si="1268"/>
        <v>3.3301244882330621</v>
      </c>
      <c r="P7377" s="9">
        <f t="shared" ca="1" si="1258"/>
        <v>31.080910586470715</v>
      </c>
      <c r="Q7377" s="9">
        <f t="shared" ca="1" si="1259"/>
        <v>43.413586619178972</v>
      </c>
      <c r="R7377" s="9">
        <f t="shared" ca="1" si="1260"/>
        <v>35.271541281659232</v>
      </c>
      <c r="S7377" s="9">
        <f t="shared" ca="1" si="1261"/>
        <v>41.739865344097431</v>
      </c>
      <c r="T7377" s="9">
        <f t="shared" ca="1" si="1262"/>
        <v>48.935355727552576</v>
      </c>
      <c r="U7377" s="9">
        <f t="shared" ca="1" si="1263"/>
        <v>46.679683052423684</v>
      </c>
      <c r="V7377" s="43">
        <f t="shared" ca="1" si="1264"/>
        <v>48.935355727552576</v>
      </c>
    </row>
    <row r="7378" spans="2:22" x14ac:dyDescent="0.25">
      <c r="B7378" s="9">
        <f t="shared" ca="1" si="1267"/>
        <v>34.138502355354646</v>
      </c>
      <c r="C7378" s="9">
        <f t="shared" ca="1" si="1268"/>
        <v>11.037843147727211</v>
      </c>
      <c r="D7378" s="9">
        <f t="shared" ca="1" si="1268"/>
        <v>6.2052115291617715</v>
      </c>
      <c r="E7378" s="9">
        <f t="shared" ca="1" si="1268"/>
        <v>11.323620018613827</v>
      </c>
      <c r="F7378" s="9">
        <f t="shared" ca="1" si="1268"/>
        <v>6.6778755865134585</v>
      </c>
      <c r="G7378" s="9">
        <f t="shared" ca="1" si="1268"/>
        <v>6.3359981875534599</v>
      </c>
      <c r="H7378" s="9">
        <f t="shared" ca="1" si="1268"/>
        <v>1.8110496820529285</v>
      </c>
      <c r="I7378" s="9">
        <f t="shared" ca="1" si="1268"/>
        <v>13.349261684214879</v>
      </c>
      <c r="J7378" s="9">
        <f t="shared" ca="1" si="1268"/>
        <v>5.5033098902917512</v>
      </c>
      <c r="K7378" s="9">
        <f t="shared" ca="1" si="1268"/>
        <v>6.7829727882196389</v>
      </c>
      <c r="L7378" s="9">
        <f t="shared" ca="1" si="1268"/>
        <v>11.424343946568573</v>
      </c>
      <c r="M7378" s="9">
        <f t="shared" ca="1" si="1268"/>
        <v>10.832968125801164</v>
      </c>
      <c r="N7378" s="9">
        <f t="shared" ca="1" si="1268"/>
        <v>3.5044944446267583</v>
      </c>
      <c r="P7378" s="9">
        <f t="shared" ca="1" si="1258"/>
        <v>34.138502355354646</v>
      </c>
      <c r="Q7378" s="9">
        <f t="shared" ca="1" si="1259"/>
        <v>42.793611447828127</v>
      </c>
      <c r="R7378" s="9">
        <f t="shared" ca="1" si="1260"/>
        <v>39.427529913655633</v>
      </c>
      <c r="S7378" s="9">
        <f t="shared" ca="1" si="1261"/>
        <v>36.064070578183134</v>
      </c>
      <c r="T7378" s="9">
        <f t="shared" ca="1" si="1262"/>
        <v>40.819309792125438</v>
      </c>
      <c r="U7378" s="9">
        <f t="shared" ca="1" si="1263"/>
        <v>36.723439526731276</v>
      </c>
      <c r="V7378" s="43">
        <f t="shared" ca="1" si="1264"/>
        <v>42.793611447828127</v>
      </c>
    </row>
    <row r="7379" spans="2:22" x14ac:dyDescent="0.25">
      <c r="B7379" s="9">
        <f t="shared" ca="1" si="1267"/>
        <v>38.488846136422978</v>
      </c>
      <c r="C7379" s="9">
        <f t="shared" ca="1" si="1268"/>
        <v>11.100637337796638</v>
      </c>
      <c r="D7379" s="9">
        <f t="shared" ca="1" si="1268"/>
        <v>10.698157221305188</v>
      </c>
      <c r="E7379" s="9">
        <f t="shared" ca="1" si="1268"/>
        <v>11.837828164527856</v>
      </c>
      <c r="F7379" s="9">
        <f t="shared" ca="1" si="1268"/>
        <v>6.1848400866398263</v>
      </c>
      <c r="G7379" s="9">
        <f t="shared" ca="1" si="1268"/>
        <v>7.4937285703323493</v>
      </c>
      <c r="H7379" s="9">
        <f t="shared" ca="1" si="1268"/>
        <v>1.9195093836257426</v>
      </c>
      <c r="I7379" s="9">
        <f t="shared" ca="1" si="1268"/>
        <v>13.668789440458692</v>
      </c>
      <c r="J7379" s="9">
        <f t="shared" ca="1" si="1268"/>
        <v>6.2264163038950455</v>
      </c>
      <c r="K7379" s="9">
        <f t="shared" ca="1" si="1268"/>
        <v>7.1524144107622059</v>
      </c>
      <c r="L7379" s="9">
        <f t="shared" ca="1" si="1268"/>
        <v>10.082005836962454</v>
      </c>
      <c r="M7379" s="9">
        <f t="shared" ca="1" si="1268"/>
        <v>12.603852741128003</v>
      </c>
      <c r="N7379" s="9">
        <f t="shared" ca="1" si="1268"/>
        <v>3.2040240730653222</v>
      </c>
      <c r="P7379" s="9">
        <f t="shared" ca="1" si="1258"/>
        <v>38.488846136422978</v>
      </c>
      <c r="Q7379" s="9">
        <f t="shared" ca="1" si="1259"/>
        <v>42.450911716247312</v>
      </c>
      <c r="R7379" s="9">
        <f t="shared" ca="1" si="1260"/>
        <v>37.723921745226441</v>
      </c>
      <c r="S7379" s="9">
        <f t="shared" ca="1" si="1261"/>
        <v>40.549839496053259</v>
      </c>
      <c r="T7379" s="9">
        <f t="shared" ca="1" si="1262"/>
        <v>45.146705142124006</v>
      </c>
      <c r="U7379" s="9">
        <f t="shared" ca="1" si="1263"/>
        <v>44.464527973224236</v>
      </c>
      <c r="V7379" s="43">
        <f t="shared" ca="1" si="1264"/>
        <v>45.146705142124006</v>
      </c>
    </row>
    <row r="7380" spans="2:22" x14ac:dyDescent="0.25">
      <c r="B7380" s="9">
        <f t="shared" ca="1" si="1267"/>
        <v>31.001961147980929</v>
      </c>
      <c r="C7380" s="9">
        <f t="shared" ca="1" si="1268"/>
        <v>10.195045574905839</v>
      </c>
      <c r="D7380" s="9">
        <f t="shared" ca="1" si="1268"/>
        <v>6.2169317681636134</v>
      </c>
      <c r="E7380" s="9">
        <f t="shared" ca="1" si="1268"/>
        <v>12.090757018300353</v>
      </c>
      <c r="F7380" s="9">
        <f t="shared" ca="1" si="1268"/>
        <v>5.1788532696422589</v>
      </c>
      <c r="G7380" s="9">
        <f t="shared" ca="1" si="1268"/>
        <v>8.2151924210056606</v>
      </c>
      <c r="H7380" s="9">
        <f t="shared" ca="1" si="1268"/>
        <v>3.0324450120422033</v>
      </c>
      <c r="I7380" s="9">
        <f t="shared" ca="1" si="1268"/>
        <v>12.201008209999117</v>
      </c>
      <c r="J7380" s="9">
        <f t="shared" ca="1" si="1268"/>
        <v>6.2586919391717544</v>
      </c>
      <c r="K7380" s="9">
        <f t="shared" ca="1" si="1268"/>
        <v>6.2374366885746992</v>
      </c>
      <c r="L7380" s="9">
        <f t="shared" ca="1" si="1268"/>
        <v>8.7732968269708582</v>
      </c>
      <c r="M7380" s="9">
        <f t="shared" ca="1" si="1268"/>
        <v>13.428701392352501</v>
      </c>
      <c r="N7380" s="9">
        <f t="shared" ca="1" si="1268"/>
        <v>3.4486579507535287</v>
      </c>
      <c r="P7380" s="9">
        <f t="shared" ca="1" si="1258"/>
        <v>31.001961147980929</v>
      </c>
      <c r="Q7380" s="9">
        <f t="shared" ca="1" si="1259"/>
        <v>40.766449310102331</v>
      </c>
      <c r="R7380" s="9">
        <f t="shared" ca="1" si="1260"/>
        <v>33.833290310847183</v>
      </c>
      <c r="S7380" s="9">
        <f t="shared" ca="1" si="1261"/>
        <v>35.923960667510563</v>
      </c>
      <c r="T7380" s="9">
        <f t="shared" ca="1" si="1262"/>
        <v>38.855087176892773</v>
      </c>
      <c r="U7380" s="9">
        <f t="shared" ca="1" si="1263"/>
        <v>40.06183379152089</v>
      </c>
      <c r="V7380" s="43">
        <f t="shared" ca="1" si="1264"/>
        <v>40.766449310102331</v>
      </c>
    </row>
    <row r="7381" spans="2:22" x14ac:dyDescent="0.25">
      <c r="B7381" s="9">
        <f t="shared" ca="1" si="1267"/>
        <v>30.297127334668858</v>
      </c>
      <c r="C7381" s="9">
        <f t="shared" ca="1" si="1268"/>
        <v>13.267322451328383</v>
      </c>
      <c r="D7381" s="9">
        <f t="shared" ca="1" si="1268"/>
        <v>7.6548845181792036</v>
      </c>
      <c r="E7381" s="9">
        <f t="shared" ca="1" si="1268"/>
        <v>10.508053300463676</v>
      </c>
      <c r="F7381" s="9">
        <f t="shared" ca="1" si="1268"/>
        <v>5.3905746116112958</v>
      </c>
      <c r="G7381" s="9">
        <f t="shared" ca="1" si="1268"/>
        <v>7.3710723833814829</v>
      </c>
      <c r="H7381" s="9">
        <f t="shared" ca="1" si="1268"/>
        <v>2.4214645182680834</v>
      </c>
      <c r="I7381" s="9">
        <f t="shared" ca="1" si="1268"/>
        <v>9.5929956320801963</v>
      </c>
      <c r="J7381" s="9">
        <f t="shared" ca="1" si="1268"/>
        <v>4.1113652792571092</v>
      </c>
      <c r="K7381" s="9">
        <f t="shared" ca="1" si="1268"/>
        <v>6.5729161700468364</v>
      </c>
      <c r="L7381" s="9">
        <f t="shared" ca="1" si="1268"/>
        <v>12.215296905589017</v>
      </c>
      <c r="M7381" s="9">
        <f t="shared" ca="1" si="1268"/>
        <v>13.542656611847228</v>
      </c>
      <c r="N7381" s="9">
        <f t="shared" ca="1" si="1268"/>
        <v>3.4980716765744404</v>
      </c>
      <c r="P7381" s="9">
        <f t="shared" ca="1" si="1258"/>
        <v>30.297127334668858</v>
      </c>
      <c r="Q7381" s="9">
        <f t="shared" ca="1" si="1259"/>
        <v>43.600109613212624</v>
      </c>
      <c r="R7381" s="9">
        <f t="shared" ca="1" si="1260"/>
        <v>40.944181815149975</v>
      </c>
      <c r="S7381" s="9">
        <f t="shared" ca="1" si="1261"/>
        <v>39.733706172039064</v>
      </c>
      <c r="T7381" s="9">
        <f t="shared" ca="1" si="1262"/>
        <v>40.332321115804341</v>
      </c>
      <c r="U7381" s="9">
        <f t="shared" ca="1" si="1263"/>
        <v>38.161609145488114</v>
      </c>
      <c r="V7381" s="43">
        <f t="shared" ca="1" si="1264"/>
        <v>43.600109613212624</v>
      </c>
    </row>
    <row r="7382" spans="2:22" x14ac:dyDescent="0.25">
      <c r="B7382" s="9">
        <f t="shared" ca="1" si="1267"/>
        <v>28.97422622522733</v>
      </c>
      <c r="C7382" s="9">
        <f t="shared" ca="1" si="1268"/>
        <v>9.0534613725840263</v>
      </c>
      <c r="D7382" s="9">
        <f t="shared" ca="1" si="1268"/>
        <v>11.613965540857503</v>
      </c>
      <c r="E7382" s="9">
        <f t="shared" ca="1" si="1268"/>
        <v>11.157664643089788</v>
      </c>
      <c r="F7382" s="9">
        <f t="shared" ca="1" si="1268"/>
        <v>4.497686371344753</v>
      </c>
      <c r="G7382" s="9">
        <f t="shared" ca="1" si="1268"/>
        <v>7.434237093812504</v>
      </c>
      <c r="H7382" s="9">
        <f t="shared" ca="1" si="1268"/>
        <v>3.3315275135667761</v>
      </c>
      <c r="I7382" s="9">
        <f t="shared" ca="1" si="1268"/>
        <v>11.164400202970162</v>
      </c>
      <c r="J7382" s="9">
        <f t="shared" ca="1" si="1268"/>
        <v>5.6299186698887169</v>
      </c>
      <c r="K7382" s="9">
        <f t="shared" ca="1" si="1268"/>
        <v>6.2492982397411687</v>
      </c>
      <c r="L7382" s="9">
        <f t="shared" ca="1" si="1268"/>
        <v>8.8924816405410567</v>
      </c>
      <c r="M7382" s="9">
        <f t="shared" ca="1" si="1268"/>
        <v>11.284551249912983</v>
      </c>
      <c r="N7382" s="9">
        <f t="shared" ca="1" si="1268"/>
        <v>3.5572298303613765</v>
      </c>
      <c r="P7382" s="9">
        <f t="shared" ca="1" si="1258"/>
        <v>28.97422622522733</v>
      </c>
      <c r="Q7382" s="9">
        <f t="shared" ca="1" si="1259"/>
        <v>38.290756156464965</v>
      </c>
      <c r="R7382" s="9">
        <f t="shared" ca="1" si="1260"/>
        <v>32.250157454572381</v>
      </c>
      <c r="S7382" s="9">
        <f t="shared" ca="1" si="1261"/>
        <v>41.078739858880382</v>
      </c>
      <c r="T7382" s="9">
        <f t="shared" ca="1" si="1262"/>
        <v>42.662314308542605</v>
      </c>
      <c r="U7382" s="9">
        <f t="shared" ca="1" si="1263"/>
        <v>41.497154087553156</v>
      </c>
      <c r="V7382" s="43">
        <f t="shared" ca="1" si="1264"/>
        <v>42.662314308542605</v>
      </c>
    </row>
    <row r="7383" spans="2:22" x14ac:dyDescent="0.25">
      <c r="B7383" s="9">
        <f t="shared" ca="1" si="1267"/>
        <v>32.143258817030812</v>
      </c>
      <c r="C7383" s="9">
        <f t="shared" ca="1" si="1268"/>
        <v>10.950164086607957</v>
      </c>
      <c r="D7383" s="9">
        <f t="shared" ca="1" si="1268"/>
        <v>8.3255147812928527</v>
      </c>
      <c r="E7383" s="9">
        <f t="shared" ca="1" si="1268"/>
        <v>11.869094149840349</v>
      </c>
      <c r="F7383" s="9">
        <f t="shared" ca="1" si="1268"/>
        <v>4.5275008861565889</v>
      </c>
      <c r="G7383" s="9">
        <f t="shared" ca="1" si="1268"/>
        <v>8.2208668469101198</v>
      </c>
      <c r="H7383" s="9">
        <f t="shared" ca="1" si="1268"/>
        <v>3.898473766005508</v>
      </c>
      <c r="I7383" s="9">
        <f t="shared" ca="1" si="1268"/>
        <v>17.294870123533599</v>
      </c>
      <c r="J7383" s="9">
        <f t="shared" ca="1" si="1268"/>
        <v>4.3124357906628923</v>
      </c>
      <c r="K7383" s="9">
        <f t="shared" ca="1" si="1268"/>
        <v>5.9947360034832018</v>
      </c>
      <c r="L7383" s="9">
        <f t="shared" ca="1" si="1268"/>
        <v>8.9514473189452559</v>
      </c>
      <c r="M7383" s="9">
        <f t="shared" ca="1" si="1268"/>
        <v>11.238785697726124</v>
      </c>
      <c r="N7383" s="9">
        <f t="shared" ca="1" si="1268"/>
        <v>3.9813243206708413</v>
      </c>
      <c r="P7383" s="9">
        <f t="shared" ca="1" si="1258"/>
        <v>32.143258817030812</v>
      </c>
      <c r="Q7383" s="9">
        <f t="shared" ca="1" si="1259"/>
        <v>40.064465666727294</v>
      </c>
      <c r="R7383" s="9">
        <f t="shared" ca="1" si="1260"/>
        <v>34.405172615863847</v>
      </c>
      <c r="S7383" s="9">
        <f t="shared" ca="1" si="1261"/>
        <v>39.372363037307785</v>
      </c>
      <c r="T7383" s="9">
        <f t="shared" ca="1" si="1262"/>
        <v>46.774023391352671</v>
      </c>
      <c r="U7383" s="9">
        <f t="shared" ca="1" si="1263"/>
        <v>45.080037449462694</v>
      </c>
      <c r="V7383" s="43">
        <f t="shared" ca="1" si="1264"/>
        <v>46.774023391352671</v>
      </c>
    </row>
    <row r="7384" spans="2:22" x14ac:dyDescent="0.25">
      <c r="B7384" s="9">
        <f t="shared" ca="1" si="1267"/>
        <v>26.328690975880505</v>
      </c>
      <c r="C7384" s="9">
        <f t="shared" ca="1" si="1268"/>
        <v>9.6923108599666197</v>
      </c>
      <c r="D7384" s="9">
        <f t="shared" ca="1" si="1268"/>
        <v>8.0246105994350181</v>
      </c>
      <c r="E7384" s="9">
        <f t="shared" ca="1" si="1268"/>
        <v>10.324954241800762</v>
      </c>
      <c r="F7384" s="9">
        <f t="shared" ca="1" si="1268"/>
        <v>4.3096590095948661</v>
      </c>
      <c r="G7384" s="9">
        <f t="shared" ca="1" si="1268"/>
        <v>7.2139724144868289</v>
      </c>
      <c r="H7384" s="9">
        <f t="shared" ca="1" si="1268"/>
        <v>2.0358367924032432</v>
      </c>
      <c r="I7384" s="9">
        <f t="shared" ca="1" si="1268"/>
        <v>14.750723857140214</v>
      </c>
      <c r="J7384" s="9">
        <f t="shared" ca="1" si="1268"/>
        <v>6.4108513205841637</v>
      </c>
      <c r="K7384" s="9">
        <f t="shared" ca="1" si="1268"/>
        <v>5.2902013037467688</v>
      </c>
      <c r="L7384" s="9">
        <f t="shared" ca="1" si="1268"/>
        <v>8.1124143658637387</v>
      </c>
      <c r="M7384" s="9">
        <f t="shared" ca="1" si="1268"/>
        <v>11.137611832566007</v>
      </c>
      <c r="N7384" s="9">
        <f t="shared" ca="1" si="1268"/>
        <v>3.3431019652368863</v>
      </c>
      <c r="P7384" s="9">
        <f t="shared" ref="P7384:P7447" ca="1" si="1269">B7384</f>
        <v>26.328690975880505</v>
      </c>
      <c r="Q7384" s="9">
        <f t="shared" ref="Q7384:Q7447" ca="1" si="1270">C7384+E7384+J7384+L7384+N7384</f>
        <v>37.883632753452169</v>
      </c>
      <c r="R7384" s="9">
        <f t="shared" ref="R7384:R7447" ca="1" si="1271">C7384+F7384+K7384+L7384+N7384</f>
        <v>30.74768750440888</v>
      </c>
      <c r="S7384" s="9">
        <f t="shared" ref="S7384:S7447" ca="1" si="1272">D7384+G7384+H7384+K7384+L7384+N7384</f>
        <v>34.020137441172487</v>
      </c>
      <c r="T7384" s="9">
        <f t="shared" ref="T7384:T7447" ca="1" si="1273">D7384+G7384+I7384+L7384+N7384</f>
        <v>41.444823202162681</v>
      </c>
      <c r="U7384" s="9">
        <f t="shared" ref="U7384:U7447" ca="1" si="1274">D7384+G7384+I7384+M7384</f>
        <v>41.126918703628071</v>
      </c>
      <c r="V7384" s="43">
        <f t="shared" ref="V7384:V7447" ca="1" si="1275">MAX(P7384:U7384)</f>
        <v>41.444823202162681</v>
      </c>
    </row>
    <row r="7385" spans="2:22" x14ac:dyDescent="0.25">
      <c r="B7385" s="9">
        <f t="shared" ca="1" si="1267"/>
        <v>30.152722547147491</v>
      </c>
      <c r="C7385" s="9">
        <f t="shared" ca="1" si="1268"/>
        <v>12.56999823141364</v>
      </c>
      <c r="D7385" s="9">
        <f t="shared" ca="1" si="1268"/>
        <v>6.4043308049871435</v>
      </c>
      <c r="E7385" s="9">
        <f t="shared" ca="1" si="1268"/>
        <v>11.161277838484256</v>
      </c>
      <c r="F7385" s="9">
        <f t="shared" ca="1" si="1268"/>
        <v>6.0468177050735887</v>
      </c>
      <c r="G7385" s="9">
        <f t="shared" ca="1" si="1268"/>
        <v>9.8283393178009284</v>
      </c>
      <c r="H7385" s="9">
        <f t="shared" ca="1" si="1268"/>
        <v>2.3674238131645646</v>
      </c>
      <c r="I7385" s="9">
        <f t="shared" ca="1" si="1268"/>
        <v>14.783256980870396</v>
      </c>
      <c r="J7385" s="9">
        <f t="shared" ca="1" si="1268"/>
        <v>4.7790618678528576</v>
      </c>
      <c r="K7385" s="9">
        <f t="shared" ca="1" si="1268"/>
        <v>6.2146646446372262</v>
      </c>
      <c r="L7385" s="9">
        <f t="shared" ca="1" si="1268"/>
        <v>9.6403677068872469</v>
      </c>
      <c r="M7385" s="9">
        <f t="shared" ca="1" si="1268"/>
        <v>11.821979581225492</v>
      </c>
      <c r="N7385" s="9">
        <f t="shared" ca="1" si="1268"/>
        <v>4.8654753049545567</v>
      </c>
      <c r="P7385" s="9">
        <f t="shared" ca="1" si="1269"/>
        <v>30.152722547147491</v>
      </c>
      <c r="Q7385" s="9">
        <f t="shared" ca="1" si="1270"/>
        <v>43.016180949592552</v>
      </c>
      <c r="R7385" s="9">
        <f t="shared" ca="1" si="1271"/>
        <v>39.337323592966257</v>
      </c>
      <c r="S7385" s="9">
        <f t="shared" ca="1" si="1272"/>
        <v>39.320601592431665</v>
      </c>
      <c r="T7385" s="9">
        <f t="shared" ca="1" si="1273"/>
        <v>45.521770115500274</v>
      </c>
      <c r="U7385" s="9">
        <f t="shared" ca="1" si="1274"/>
        <v>42.837906684883961</v>
      </c>
      <c r="V7385" s="43">
        <f t="shared" ca="1" si="1275"/>
        <v>45.521770115500274</v>
      </c>
    </row>
    <row r="7386" spans="2:22" x14ac:dyDescent="0.25">
      <c r="B7386" s="9">
        <f t="shared" ca="1" si="1267"/>
        <v>28.708851657785068</v>
      </c>
      <c r="C7386" s="9">
        <f t="shared" ca="1" si="1268"/>
        <v>10.227042640458999</v>
      </c>
      <c r="D7386" s="9">
        <f t="shared" ca="1" si="1268"/>
        <v>9.5308999675818455</v>
      </c>
      <c r="E7386" s="9">
        <f t="shared" ca="1" si="1268"/>
        <v>13.358489087752559</v>
      </c>
      <c r="F7386" s="9">
        <f t="shared" ca="1" si="1268"/>
        <v>6.8565674121530069</v>
      </c>
      <c r="G7386" s="9">
        <f t="shared" ca="1" si="1268"/>
        <v>9.7449160191685706</v>
      </c>
      <c r="H7386" s="9">
        <f t="shared" ca="1" si="1268"/>
        <v>1.8406923574103713</v>
      </c>
      <c r="I7386" s="9">
        <f t="shared" ca="1" si="1268"/>
        <v>14.564793500843162</v>
      </c>
      <c r="J7386" s="9">
        <f t="shared" ca="1" si="1268"/>
        <v>4.2716556558288818</v>
      </c>
      <c r="K7386" s="9">
        <f t="shared" ca="1" si="1268"/>
        <v>5.3715303148955806</v>
      </c>
      <c r="L7386" s="9">
        <f t="shared" ca="1" si="1268"/>
        <v>9.8766565550890704</v>
      </c>
      <c r="M7386" s="9">
        <f t="shared" ca="1" si="1268"/>
        <v>12.978185808902527</v>
      </c>
      <c r="N7386" s="9">
        <f t="shared" ca="1" si="1268"/>
        <v>3.9116121750924298</v>
      </c>
      <c r="P7386" s="9">
        <f t="shared" ca="1" si="1269"/>
        <v>28.708851657785068</v>
      </c>
      <c r="Q7386" s="9">
        <f t="shared" ca="1" si="1270"/>
        <v>41.645456114221936</v>
      </c>
      <c r="R7386" s="9">
        <f t="shared" ca="1" si="1271"/>
        <v>36.243409097689081</v>
      </c>
      <c r="S7386" s="9">
        <f t="shared" ca="1" si="1272"/>
        <v>40.276307389237871</v>
      </c>
      <c r="T7386" s="9">
        <f t="shared" ca="1" si="1273"/>
        <v>47.628878217775082</v>
      </c>
      <c r="U7386" s="9">
        <f t="shared" ca="1" si="1274"/>
        <v>46.818795296496106</v>
      </c>
      <c r="V7386" s="43">
        <f t="shared" ca="1" si="1275"/>
        <v>47.628878217775082</v>
      </c>
    </row>
    <row r="7387" spans="2:22" x14ac:dyDescent="0.25">
      <c r="B7387" s="9">
        <f t="shared" ca="1" si="1267"/>
        <v>38.498508630760483</v>
      </c>
      <c r="C7387" s="9">
        <f t="shared" ca="1" si="1268"/>
        <v>10.41163469553069</v>
      </c>
      <c r="D7387" s="9">
        <f t="shared" ca="1" si="1268"/>
        <v>5.6787842766760388</v>
      </c>
      <c r="E7387" s="9">
        <f t="shared" ca="1" si="1268"/>
        <v>10.926858198758735</v>
      </c>
      <c r="F7387" s="9">
        <f t="shared" ca="1" si="1268"/>
        <v>5.378511894856004</v>
      </c>
      <c r="G7387" s="9">
        <f t="shared" ca="1" si="1268"/>
        <v>6.764154658725559</v>
      </c>
      <c r="H7387" s="9">
        <f t="shared" ca="1" si="1268"/>
        <v>3.8556571697588056</v>
      </c>
      <c r="I7387" s="9">
        <f t="shared" ca="1" si="1268"/>
        <v>18.157292256124624</v>
      </c>
      <c r="J7387" s="9">
        <f t="shared" ca="1" si="1268"/>
        <v>5.9201622753995995</v>
      </c>
      <c r="K7387" s="9">
        <f t="shared" ca="1" si="1268"/>
        <v>6.0463877900312148</v>
      </c>
      <c r="L7387" s="9">
        <f t="shared" ca="1" si="1268"/>
        <v>8.3314426319714165</v>
      </c>
      <c r="M7387" s="9">
        <f t="shared" ca="1" si="1268"/>
        <v>14.325057986602213</v>
      </c>
      <c r="N7387" s="9">
        <f t="shared" ca="1" si="1268"/>
        <v>3.476563056924824</v>
      </c>
      <c r="P7387" s="9">
        <f t="shared" ca="1" si="1269"/>
        <v>38.498508630760483</v>
      </c>
      <c r="Q7387" s="9">
        <f t="shared" ca="1" si="1270"/>
        <v>39.066660858585259</v>
      </c>
      <c r="R7387" s="9">
        <f t="shared" ca="1" si="1271"/>
        <v>33.644540069314147</v>
      </c>
      <c r="S7387" s="9">
        <f t="shared" ca="1" si="1272"/>
        <v>34.152989584087855</v>
      </c>
      <c r="T7387" s="9">
        <f t="shared" ca="1" si="1273"/>
        <v>42.408236880422457</v>
      </c>
      <c r="U7387" s="9">
        <f t="shared" ca="1" si="1274"/>
        <v>44.92528917812843</v>
      </c>
      <c r="V7387" s="43">
        <f t="shared" ca="1" si="1275"/>
        <v>44.92528917812843</v>
      </c>
    </row>
    <row r="7388" spans="2:22" x14ac:dyDescent="0.25">
      <c r="B7388" s="9">
        <f t="shared" ca="1" si="1267"/>
        <v>42.546609586714709</v>
      </c>
      <c r="C7388" s="9">
        <f t="shared" ca="1" si="1268"/>
        <v>11.325275571569879</v>
      </c>
      <c r="D7388" s="9">
        <f t="shared" ca="1" si="1268"/>
        <v>5.6803428185895113</v>
      </c>
      <c r="E7388" s="9">
        <f t="shared" ca="1" si="1268"/>
        <v>11.42790926600993</v>
      </c>
      <c r="F7388" s="9">
        <f t="shared" ca="1" si="1268"/>
        <v>4.4889997146700207</v>
      </c>
      <c r="G7388" s="9">
        <f t="shared" ca="1" si="1268"/>
        <v>6.6999900072190322</v>
      </c>
      <c r="H7388" s="9">
        <f t="shared" ca="1" si="1268"/>
        <v>1.53047735111449</v>
      </c>
      <c r="I7388" s="9">
        <f t="shared" ca="1" si="1268"/>
        <v>12.531534691256335</v>
      </c>
      <c r="J7388" s="9">
        <f t="shared" ca="1" si="1268"/>
        <v>5.2130918038900713</v>
      </c>
      <c r="K7388" s="9">
        <f t="shared" ref="C7388:N7409" ca="1" si="1276">_xlfn.BETA.INV(RAND(),K$20,K$21,K$15,K$17)</f>
        <v>6.1851039937848871</v>
      </c>
      <c r="L7388" s="9">
        <f t="shared" ca="1" si="1276"/>
        <v>8.8568092556664837</v>
      </c>
      <c r="M7388" s="9">
        <f t="shared" ca="1" si="1276"/>
        <v>12.697058559878787</v>
      </c>
      <c r="N7388" s="9">
        <f t="shared" ca="1" si="1276"/>
        <v>2.5906523398585426</v>
      </c>
      <c r="P7388" s="9">
        <f t="shared" ca="1" si="1269"/>
        <v>42.546609586714709</v>
      </c>
      <c r="Q7388" s="9">
        <f t="shared" ca="1" si="1270"/>
        <v>39.413738236994909</v>
      </c>
      <c r="R7388" s="9">
        <f t="shared" ca="1" si="1271"/>
        <v>33.44684087554981</v>
      </c>
      <c r="S7388" s="9">
        <f t="shared" ca="1" si="1272"/>
        <v>31.543375766232948</v>
      </c>
      <c r="T7388" s="9">
        <f t="shared" ca="1" si="1273"/>
        <v>36.359329112589904</v>
      </c>
      <c r="U7388" s="9">
        <f t="shared" ca="1" si="1274"/>
        <v>37.608926076943661</v>
      </c>
      <c r="V7388" s="43">
        <f t="shared" ca="1" si="1275"/>
        <v>42.546609586714709</v>
      </c>
    </row>
    <row r="7389" spans="2:22" x14ac:dyDescent="0.25">
      <c r="B7389" s="9">
        <f t="shared" ca="1" si="1267"/>
        <v>27.6791856206309</v>
      </c>
      <c r="C7389" s="9">
        <f t="shared" ca="1" si="1276"/>
        <v>11.030408342151233</v>
      </c>
      <c r="D7389" s="9">
        <f t="shared" ca="1" si="1276"/>
        <v>8.9188091280411719</v>
      </c>
      <c r="E7389" s="9">
        <f t="shared" ca="1" si="1276"/>
        <v>11.643338671250488</v>
      </c>
      <c r="F7389" s="9">
        <f t="shared" ca="1" si="1276"/>
        <v>6.2274342690057294</v>
      </c>
      <c r="G7389" s="9">
        <f t="shared" ca="1" si="1276"/>
        <v>9.3758619439632973</v>
      </c>
      <c r="H7389" s="9">
        <f t="shared" ca="1" si="1276"/>
        <v>4.2125918208252031</v>
      </c>
      <c r="I7389" s="9">
        <f t="shared" ca="1" si="1276"/>
        <v>12.150995864479869</v>
      </c>
      <c r="J7389" s="9">
        <f t="shared" ca="1" si="1276"/>
        <v>4.3845222245862816</v>
      </c>
      <c r="K7389" s="9">
        <f t="shared" ca="1" si="1276"/>
        <v>5.4676984934492987</v>
      </c>
      <c r="L7389" s="9">
        <f t="shared" ca="1" si="1276"/>
        <v>8.7756394916273504</v>
      </c>
      <c r="M7389" s="9">
        <f t="shared" ca="1" si="1276"/>
        <v>12.336978911180969</v>
      </c>
      <c r="N7389" s="9">
        <f t="shared" ca="1" si="1276"/>
        <v>2.4676528976780934</v>
      </c>
      <c r="P7389" s="9">
        <f t="shared" ca="1" si="1269"/>
        <v>27.6791856206309</v>
      </c>
      <c r="Q7389" s="9">
        <f t="shared" ca="1" si="1270"/>
        <v>38.301561627293445</v>
      </c>
      <c r="R7389" s="9">
        <f t="shared" ca="1" si="1271"/>
        <v>33.968833493911703</v>
      </c>
      <c r="S7389" s="9">
        <f t="shared" ca="1" si="1272"/>
        <v>39.218253775584415</v>
      </c>
      <c r="T7389" s="9">
        <f t="shared" ca="1" si="1273"/>
        <v>41.688959325789781</v>
      </c>
      <c r="U7389" s="9">
        <f t="shared" ca="1" si="1274"/>
        <v>42.782645847665307</v>
      </c>
      <c r="V7389" s="43">
        <f t="shared" ca="1" si="1275"/>
        <v>42.782645847665307</v>
      </c>
    </row>
    <row r="7390" spans="2:22" x14ac:dyDescent="0.25">
      <c r="B7390" s="9">
        <f t="shared" ca="1" si="1267"/>
        <v>32.932570574521918</v>
      </c>
      <c r="C7390" s="9">
        <f t="shared" ca="1" si="1276"/>
        <v>12.159243927382393</v>
      </c>
      <c r="D7390" s="9">
        <f t="shared" ca="1" si="1276"/>
        <v>13.812714033307653</v>
      </c>
      <c r="E7390" s="9">
        <f t="shared" ca="1" si="1276"/>
        <v>11.623548845946974</v>
      </c>
      <c r="F7390" s="9">
        <f t="shared" ca="1" si="1276"/>
        <v>5.4490504517233429</v>
      </c>
      <c r="G7390" s="9">
        <f t="shared" ca="1" si="1276"/>
        <v>5.5911708010034236</v>
      </c>
      <c r="H7390" s="9">
        <f t="shared" ca="1" si="1276"/>
        <v>1.9381200042587643</v>
      </c>
      <c r="I7390" s="9">
        <f t="shared" ca="1" si="1276"/>
        <v>14.74290299543034</v>
      </c>
      <c r="J7390" s="9">
        <f t="shared" ca="1" si="1276"/>
        <v>5.2981473527433351</v>
      </c>
      <c r="K7390" s="9">
        <f t="shared" ca="1" si="1276"/>
        <v>6.5513494021922716</v>
      </c>
      <c r="L7390" s="9">
        <f t="shared" ca="1" si="1276"/>
        <v>12.16363705163759</v>
      </c>
      <c r="M7390" s="9">
        <f t="shared" ca="1" si="1276"/>
        <v>12.394991752776647</v>
      </c>
      <c r="N7390" s="9">
        <f t="shared" ca="1" si="1276"/>
        <v>3.0581540230469795</v>
      </c>
      <c r="P7390" s="9">
        <f t="shared" ca="1" si="1269"/>
        <v>32.932570574521918</v>
      </c>
      <c r="Q7390" s="9">
        <f t="shared" ca="1" si="1270"/>
        <v>44.302731200757279</v>
      </c>
      <c r="R7390" s="9">
        <f t="shared" ca="1" si="1271"/>
        <v>39.381434855982576</v>
      </c>
      <c r="S7390" s="9">
        <f t="shared" ca="1" si="1272"/>
        <v>43.115145315446682</v>
      </c>
      <c r="T7390" s="9">
        <f t="shared" ca="1" si="1273"/>
        <v>49.368578904425988</v>
      </c>
      <c r="U7390" s="9">
        <f t="shared" ca="1" si="1274"/>
        <v>46.541779582518068</v>
      </c>
      <c r="V7390" s="43">
        <f t="shared" ca="1" si="1275"/>
        <v>49.368578904425988</v>
      </c>
    </row>
    <row r="7391" spans="2:22" x14ac:dyDescent="0.25">
      <c r="B7391" s="9">
        <f t="shared" ca="1" si="1267"/>
        <v>33.210847140758943</v>
      </c>
      <c r="C7391" s="9">
        <f t="shared" ca="1" si="1276"/>
        <v>10.165846646582816</v>
      </c>
      <c r="D7391" s="9">
        <f t="shared" ca="1" si="1276"/>
        <v>8.1944826005968672</v>
      </c>
      <c r="E7391" s="9">
        <f t="shared" ca="1" si="1276"/>
        <v>13.816784587126063</v>
      </c>
      <c r="F7391" s="9">
        <f t="shared" ca="1" si="1276"/>
        <v>5.4949694343036999</v>
      </c>
      <c r="G7391" s="9">
        <f t="shared" ca="1" si="1276"/>
        <v>6.783579441688925</v>
      </c>
      <c r="H7391" s="9">
        <f t="shared" ca="1" si="1276"/>
        <v>2.6975984173822591</v>
      </c>
      <c r="I7391" s="9">
        <f t="shared" ca="1" si="1276"/>
        <v>12.932750454467385</v>
      </c>
      <c r="J7391" s="9">
        <f t="shared" ca="1" si="1276"/>
        <v>6.5962237965596895</v>
      </c>
      <c r="K7391" s="9">
        <f t="shared" ca="1" si="1276"/>
        <v>6.3687728041372056</v>
      </c>
      <c r="L7391" s="9">
        <f t="shared" ca="1" si="1276"/>
        <v>9.3338338146677806</v>
      </c>
      <c r="M7391" s="9">
        <f t="shared" ca="1" si="1276"/>
        <v>11.302233496233907</v>
      </c>
      <c r="N7391" s="9">
        <f t="shared" ca="1" si="1276"/>
        <v>3.832872263691816</v>
      </c>
      <c r="P7391" s="9">
        <f t="shared" ca="1" si="1269"/>
        <v>33.210847140758943</v>
      </c>
      <c r="Q7391" s="9">
        <f t="shared" ca="1" si="1270"/>
        <v>43.745561108628173</v>
      </c>
      <c r="R7391" s="9">
        <f t="shared" ca="1" si="1271"/>
        <v>35.196294963383316</v>
      </c>
      <c r="S7391" s="9">
        <f t="shared" ca="1" si="1272"/>
        <v>37.211139342164856</v>
      </c>
      <c r="T7391" s="9">
        <f t="shared" ca="1" si="1273"/>
        <v>41.077518575112776</v>
      </c>
      <c r="U7391" s="9">
        <f t="shared" ca="1" si="1274"/>
        <v>39.213045992987084</v>
      </c>
      <c r="V7391" s="43">
        <f t="shared" ca="1" si="1275"/>
        <v>43.745561108628173</v>
      </c>
    </row>
    <row r="7392" spans="2:22" x14ac:dyDescent="0.25">
      <c r="B7392" s="9">
        <f t="shared" ca="1" si="1267"/>
        <v>32.410254414263107</v>
      </c>
      <c r="C7392" s="9">
        <f t="shared" ca="1" si="1276"/>
        <v>11.992200031800458</v>
      </c>
      <c r="D7392" s="9">
        <f t="shared" ca="1" si="1276"/>
        <v>6.2912710453236276</v>
      </c>
      <c r="E7392" s="9">
        <f t="shared" ca="1" si="1276"/>
        <v>11.75979499247404</v>
      </c>
      <c r="F7392" s="9">
        <f t="shared" ca="1" si="1276"/>
        <v>6.0473303435537042</v>
      </c>
      <c r="G7392" s="9">
        <f t="shared" ca="1" si="1276"/>
        <v>7.8024268562771626</v>
      </c>
      <c r="H7392" s="9">
        <f t="shared" ca="1" si="1276"/>
        <v>2.5970758302094499</v>
      </c>
      <c r="I7392" s="9">
        <f t="shared" ca="1" si="1276"/>
        <v>17.246271043433595</v>
      </c>
      <c r="J7392" s="9">
        <f t="shared" ca="1" si="1276"/>
        <v>5.4960050459067471</v>
      </c>
      <c r="K7392" s="9">
        <f t="shared" ca="1" si="1276"/>
        <v>6.4839521282081254</v>
      </c>
      <c r="L7392" s="9">
        <f t="shared" ca="1" si="1276"/>
        <v>11.913940979882966</v>
      </c>
      <c r="M7392" s="9">
        <f t="shared" ca="1" si="1276"/>
        <v>11.264562001608416</v>
      </c>
      <c r="N7392" s="9">
        <f t="shared" ca="1" si="1276"/>
        <v>3.053720989003347</v>
      </c>
      <c r="P7392" s="9">
        <f t="shared" ca="1" si="1269"/>
        <v>32.410254414263107</v>
      </c>
      <c r="Q7392" s="9">
        <f t="shared" ca="1" si="1270"/>
        <v>44.21566203906756</v>
      </c>
      <c r="R7392" s="9">
        <f t="shared" ca="1" si="1271"/>
        <v>39.491144472448596</v>
      </c>
      <c r="S7392" s="9">
        <f t="shared" ca="1" si="1272"/>
        <v>38.142387828904674</v>
      </c>
      <c r="T7392" s="9">
        <f t="shared" ca="1" si="1273"/>
        <v>46.307630913920697</v>
      </c>
      <c r="U7392" s="9">
        <f t="shared" ca="1" si="1274"/>
        <v>42.604530946642804</v>
      </c>
      <c r="V7392" s="43">
        <f t="shared" ca="1" si="1275"/>
        <v>46.307630913920697</v>
      </c>
    </row>
    <row r="7393" spans="2:22" x14ac:dyDescent="0.25">
      <c r="B7393" s="9">
        <f t="shared" ca="1" si="1267"/>
        <v>27.732618798768542</v>
      </c>
      <c r="C7393" s="9">
        <f t="shared" ca="1" si="1276"/>
        <v>10.200912581400292</v>
      </c>
      <c r="D7393" s="9">
        <f t="shared" ca="1" si="1276"/>
        <v>5.8328250922790295</v>
      </c>
      <c r="E7393" s="9">
        <f t="shared" ca="1" si="1276"/>
        <v>12.824005344993992</v>
      </c>
      <c r="F7393" s="9">
        <f t="shared" ca="1" si="1276"/>
        <v>4.5221108713297768</v>
      </c>
      <c r="G7393" s="9">
        <f t="shared" ca="1" si="1276"/>
        <v>8.1847531868153105</v>
      </c>
      <c r="H7393" s="9">
        <f t="shared" ca="1" si="1276"/>
        <v>1.9415152917874705</v>
      </c>
      <c r="I7393" s="9">
        <f t="shared" ca="1" si="1276"/>
        <v>13.177247304518877</v>
      </c>
      <c r="J7393" s="9">
        <f t="shared" ca="1" si="1276"/>
        <v>4.6767543973785797</v>
      </c>
      <c r="K7393" s="9">
        <f t="shared" ca="1" si="1276"/>
        <v>6.0119368835772189</v>
      </c>
      <c r="L7393" s="9">
        <f t="shared" ca="1" si="1276"/>
        <v>10.507702461493533</v>
      </c>
      <c r="M7393" s="9">
        <f t="shared" ca="1" si="1276"/>
        <v>13.239691825767057</v>
      </c>
      <c r="N7393" s="9">
        <f t="shared" ca="1" si="1276"/>
        <v>3.3801797793138442</v>
      </c>
      <c r="P7393" s="9">
        <f t="shared" ca="1" si="1269"/>
        <v>27.732618798768542</v>
      </c>
      <c r="Q7393" s="9">
        <f t="shared" ca="1" si="1270"/>
        <v>41.58955456458024</v>
      </c>
      <c r="R7393" s="9">
        <f t="shared" ca="1" si="1271"/>
        <v>34.622842577114668</v>
      </c>
      <c r="S7393" s="9">
        <f t="shared" ca="1" si="1272"/>
        <v>35.858912695266405</v>
      </c>
      <c r="T7393" s="9">
        <f t="shared" ca="1" si="1273"/>
        <v>41.082707824420588</v>
      </c>
      <c r="U7393" s="9">
        <f t="shared" ca="1" si="1274"/>
        <v>40.434517409380277</v>
      </c>
      <c r="V7393" s="43">
        <f t="shared" ca="1" si="1275"/>
        <v>41.58955456458024</v>
      </c>
    </row>
    <row r="7394" spans="2:22" x14ac:dyDescent="0.25">
      <c r="B7394" s="9">
        <f t="shared" ca="1" si="1267"/>
        <v>28.150880775454404</v>
      </c>
      <c r="C7394" s="9">
        <f t="shared" ca="1" si="1276"/>
        <v>12.357312279941242</v>
      </c>
      <c r="D7394" s="9">
        <f t="shared" ca="1" si="1276"/>
        <v>9.2840086073520638</v>
      </c>
      <c r="E7394" s="9">
        <f t="shared" ca="1" si="1276"/>
        <v>13.7864988521643</v>
      </c>
      <c r="F7394" s="9">
        <f t="shared" ca="1" si="1276"/>
        <v>6.3449260891196664</v>
      </c>
      <c r="G7394" s="9">
        <f t="shared" ca="1" si="1276"/>
        <v>13.181081050302286</v>
      </c>
      <c r="H7394" s="9">
        <f t="shared" ca="1" si="1276"/>
        <v>1.7859590409530963</v>
      </c>
      <c r="I7394" s="9">
        <f t="shared" ca="1" si="1276"/>
        <v>13.283723628953213</v>
      </c>
      <c r="J7394" s="9">
        <f t="shared" ca="1" si="1276"/>
        <v>4.6112188851837352</v>
      </c>
      <c r="K7394" s="9">
        <f t="shared" ca="1" si="1276"/>
        <v>5.9879982017184252</v>
      </c>
      <c r="L7394" s="9">
        <f t="shared" ca="1" si="1276"/>
        <v>9.8210293148215726</v>
      </c>
      <c r="M7394" s="9">
        <f t="shared" ca="1" si="1276"/>
        <v>13.683503048216931</v>
      </c>
      <c r="N7394" s="9">
        <f t="shared" ca="1" si="1276"/>
        <v>3.594542878044634</v>
      </c>
      <c r="P7394" s="9">
        <f t="shared" ca="1" si="1269"/>
        <v>28.150880775454404</v>
      </c>
      <c r="Q7394" s="9">
        <f t="shared" ca="1" si="1270"/>
        <v>44.170602210155479</v>
      </c>
      <c r="R7394" s="9">
        <f t="shared" ca="1" si="1271"/>
        <v>38.105808763645541</v>
      </c>
      <c r="S7394" s="9">
        <f t="shared" ca="1" si="1272"/>
        <v>43.654619093192082</v>
      </c>
      <c r="T7394" s="9">
        <f t="shared" ca="1" si="1273"/>
        <v>49.164385479473772</v>
      </c>
      <c r="U7394" s="9">
        <f t="shared" ca="1" si="1274"/>
        <v>49.432316334824492</v>
      </c>
      <c r="V7394" s="43">
        <f t="shared" ca="1" si="1275"/>
        <v>49.432316334824492</v>
      </c>
    </row>
    <row r="7395" spans="2:22" x14ac:dyDescent="0.25">
      <c r="B7395" s="9">
        <f t="shared" ca="1" si="1267"/>
        <v>30.128571593021618</v>
      </c>
      <c r="C7395" s="9">
        <f t="shared" ca="1" si="1276"/>
        <v>10.90117638267396</v>
      </c>
      <c r="D7395" s="9">
        <f t="shared" ca="1" si="1276"/>
        <v>8.6342866930992326</v>
      </c>
      <c r="E7395" s="9">
        <f t="shared" ca="1" si="1276"/>
        <v>10.971896095328205</v>
      </c>
      <c r="F7395" s="9">
        <f t="shared" ca="1" si="1276"/>
        <v>6.534158048071613</v>
      </c>
      <c r="G7395" s="9">
        <f t="shared" ca="1" si="1276"/>
        <v>5.6777051177486895</v>
      </c>
      <c r="H7395" s="9">
        <f t="shared" ca="1" si="1276"/>
        <v>1.8919463304742381</v>
      </c>
      <c r="I7395" s="9">
        <f t="shared" ca="1" si="1276"/>
        <v>14.546193062172991</v>
      </c>
      <c r="J7395" s="9">
        <f t="shared" ca="1" si="1276"/>
        <v>4.1624661131027336</v>
      </c>
      <c r="K7395" s="9">
        <f t="shared" ca="1" si="1276"/>
        <v>6.5786835739525333</v>
      </c>
      <c r="L7395" s="9">
        <f t="shared" ca="1" si="1276"/>
        <v>9.1435102431598061</v>
      </c>
      <c r="M7395" s="9">
        <f t="shared" ca="1" si="1276"/>
        <v>13.613201649030149</v>
      </c>
      <c r="N7395" s="9">
        <f t="shared" ca="1" si="1276"/>
        <v>3.0409316181976909</v>
      </c>
      <c r="P7395" s="9">
        <f t="shared" ca="1" si="1269"/>
        <v>30.128571593021618</v>
      </c>
      <c r="Q7395" s="9">
        <f t="shared" ca="1" si="1270"/>
        <v>38.219980452462394</v>
      </c>
      <c r="R7395" s="9">
        <f t="shared" ca="1" si="1271"/>
        <v>36.1984598660556</v>
      </c>
      <c r="S7395" s="9">
        <f t="shared" ca="1" si="1272"/>
        <v>34.967063576632192</v>
      </c>
      <c r="T7395" s="9">
        <f t="shared" ca="1" si="1273"/>
        <v>41.042626734378402</v>
      </c>
      <c r="U7395" s="9">
        <f t="shared" ca="1" si="1274"/>
        <v>42.471386522051063</v>
      </c>
      <c r="V7395" s="43">
        <f t="shared" ca="1" si="1275"/>
        <v>42.471386522051063</v>
      </c>
    </row>
    <row r="7396" spans="2:22" x14ac:dyDescent="0.25">
      <c r="B7396" s="9">
        <f t="shared" ca="1" si="1267"/>
        <v>30.219419156444523</v>
      </c>
      <c r="C7396" s="9">
        <f t="shared" ca="1" si="1276"/>
        <v>12.012140944785457</v>
      </c>
      <c r="D7396" s="9">
        <f t="shared" ca="1" si="1276"/>
        <v>11.346170074496696</v>
      </c>
      <c r="E7396" s="9">
        <f t="shared" ca="1" si="1276"/>
        <v>11.449578743665217</v>
      </c>
      <c r="F7396" s="9">
        <f t="shared" ca="1" si="1276"/>
        <v>4.5850411899302932</v>
      </c>
      <c r="G7396" s="9">
        <f t="shared" ca="1" si="1276"/>
        <v>8.7867859293973751</v>
      </c>
      <c r="H7396" s="9">
        <f t="shared" ca="1" si="1276"/>
        <v>1.9932138758775997</v>
      </c>
      <c r="I7396" s="9">
        <f t="shared" ca="1" si="1276"/>
        <v>10.872833436239778</v>
      </c>
      <c r="J7396" s="9">
        <f t="shared" ca="1" si="1276"/>
        <v>6.7466017631358506</v>
      </c>
      <c r="K7396" s="9">
        <f t="shared" ca="1" si="1276"/>
        <v>6.115592488511691</v>
      </c>
      <c r="L7396" s="9">
        <f t="shared" ca="1" si="1276"/>
        <v>10.169063523169928</v>
      </c>
      <c r="M7396" s="9">
        <f t="shared" ca="1" si="1276"/>
        <v>12.887267154770335</v>
      </c>
      <c r="N7396" s="9">
        <f t="shared" ca="1" si="1276"/>
        <v>2.8574638657178362</v>
      </c>
      <c r="P7396" s="9">
        <f t="shared" ca="1" si="1269"/>
        <v>30.219419156444523</v>
      </c>
      <c r="Q7396" s="9">
        <f t="shared" ca="1" si="1270"/>
        <v>43.234848840474285</v>
      </c>
      <c r="R7396" s="9">
        <f t="shared" ca="1" si="1271"/>
        <v>35.739302012115203</v>
      </c>
      <c r="S7396" s="9">
        <f t="shared" ca="1" si="1272"/>
        <v>41.268289757171132</v>
      </c>
      <c r="T7396" s="9">
        <f t="shared" ca="1" si="1273"/>
        <v>44.03231682902161</v>
      </c>
      <c r="U7396" s="9">
        <f t="shared" ca="1" si="1274"/>
        <v>43.893056594904188</v>
      </c>
      <c r="V7396" s="43">
        <f t="shared" ca="1" si="1275"/>
        <v>44.03231682902161</v>
      </c>
    </row>
    <row r="7397" spans="2:22" x14ac:dyDescent="0.25">
      <c r="B7397" s="9">
        <f t="shared" ca="1" si="1267"/>
        <v>34.335033452450929</v>
      </c>
      <c r="C7397" s="9">
        <f t="shared" ca="1" si="1276"/>
        <v>10.38284333805492</v>
      </c>
      <c r="D7397" s="9">
        <f t="shared" ca="1" si="1276"/>
        <v>9.8835524623205391</v>
      </c>
      <c r="E7397" s="9">
        <f t="shared" ca="1" si="1276"/>
        <v>11.225022212346213</v>
      </c>
      <c r="F7397" s="9">
        <f t="shared" ca="1" si="1276"/>
        <v>5.1654413596984803</v>
      </c>
      <c r="G7397" s="9">
        <f t="shared" ca="1" si="1276"/>
        <v>6.1348330972838907</v>
      </c>
      <c r="H7397" s="9">
        <f t="shared" ca="1" si="1276"/>
        <v>1.7270410810856829</v>
      </c>
      <c r="I7397" s="9">
        <f t="shared" ca="1" si="1276"/>
        <v>17.285249755132053</v>
      </c>
      <c r="J7397" s="9">
        <f t="shared" ca="1" si="1276"/>
        <v>4.6343940130170269</v>
      </c>
      <c r="K7397" s="9">
        <f t="shared" ca="1" si="1276"/>
        <v>6.2373159397487834</v>
      </c>
      <c r="L7397" s="9">
        <f t="shared" ca="1" si="1276"/>
        <v>10.186342137978171</v>
      </c>
      <c r="M7397" s="9">
        <f t="shared" ca="1" si="1276"/>
        <v>14.383430606490041</v>
      </c>
      <c r="N7397" s="9">
        <f t="shared" ca="1" si="1276"/>
        <v>3.0046792061141878</v>
      </c>
      <c r="P7397" s="9">
        <f t="shared" ca="1" si="1269"/>
        <v>34.335033452450929</v>
      </c>
      <c r="Q7397" s="9">
        <f t="shared" ca="1" si="1270"/>
        <v>39.433280907510522</v>
      </c>
      <c r="R7397" s="9">
        <f t="shared" ca="1" si="1271"/>
        <v>34.976621981594548</v>
      </c>
      <c r="S7397" s="9">
        <f t="shared" ca="1" si="1272"/>
        <v>37.173763924531258</v>
      </c>
      <c r="T7397" s="9">
        <f t="shared" ca="1" si="1273"/>
        <v>46.494656658828845</v>
      </c>
      <c r="U7397" s="9">
        <f t="shared" ca="1" si="1274"/>
        <v>47.68706592122652</v>
      </c>
      <c r="V7397" s="43">
        <f t="shared" ca="1" si="1275"/>
        <v>47.68706592122652</v>
      </c>
    </row>
    <row r="7398" spans="2:22" x14ac:dyDescent="0.25">
      <c r="B7398" s="9">
        <f t="shared" ca="1" si="1267"/>
        <v>30.201147210394218</v>
      </c>
      <c r="C7398" s="9">
        <f t="shared" ca="1" si="1276"/>
        <v>11.389475308297733</v>
      </c>
      <c r="D7398" s="9">
        <f t="shared" ca="1" si="1276"/>
        <v>6.5774885338937921</v>
      </c>
      <c r="E7398" s="9">
        <f t="shared" ca="1" si="1276"/>
        <v>11.871362200159339</v>
      </c>
      <c r="F7398" s="9">
        <f t="shared" ca="1" si="1276"/>
        <v>5.2380005106589902</v>
      </c>
      <c r="G7398" s="9">
        <f t="shared" ca="1" si="1276"/>
        <v>8.8286984880203008</v>
      </c>
      <c r="H7398" s="9">
        <f t="shared" ca="1" si="1276"/>
        <v>2.3055300422446381</v>
      </c>
      <c r="I7398" s="9">
        <f t="shared" ca="1" si="1276"/>
        <v>13.355605983599347</v>
      </c>
      <c r="J7398" s="9">
        <f t="shared" ca="1" si="1276"/>
        <v>4.8945853523808065</v>
      </c>
      <c r="K7398" s="9">
        <f t="shared" ca="1" si="1276"/>
        <v>6.5553716561031576</v>
      </c>
      <c r="L7398" s="9">
        <f t="shared" ca="1" si="1276"/>
        <v>9.1486331804877246</v>
      </c>
      <c r="M7398" s="9">
        <f t="shared" ca="1" si="1276"/>
        <v>13.313215649525677</v>
      </c>
      <c r="N7398" s="9">
        <f t="shared" ca="1" si="1276"/>
        <v>2.9200750795622805</v>
      </c>
      <c r="P7398" s="9">
        <f t="shared" ca="1" si="1269"/>
        <v>30.201147210394218</v>
      </c>
      <c r="Q7398" s="9">
        <f t="shared" ca="1" si="1270"/>
        <v>40.22413112088789</v>
      </c>
      <c r="R7398" s="9">
        <f t="shared" ca="1" si="1271"/>
        <v>35.251555735109889</v>
      </c>
      <c r="S7398" s="9">
        <f t="shared" ca="1" si="1272"/>
        <v>36.335796980311898</v>
      </c>
      <c r="T7398" s="9">
        <f t="shared" ca="1" si="1273"/>
        <v>40.830501265563441</v>
      </c>
      <c r="U7398" s="9">
        <f t="shared" ca="1" si="1274"/>
        <v>42.075008655039113</v>
      </c>
      <c r="V7398" s="43">
        <f t="shared" ca="1" si="1275"/>
        <v>42.075008655039113</v>
      </c>
    </row>
    <row r="7399" spans="2:22" x14ac:dyDescent="0.25">
      <c r="B7399" s="9">
        <f t="shared" ca="1" si="1267"/>
        <v>31.34501741703528</v>
      </c>
      <c r="C7399" s="9">
        <f t="shared" ca="1" si="1276"/>
        <v>11.184812393555632</v>
      </c>
      <c r="D7399" s="9">
        <f t="shared" ca="1" si="1276"/>
        <v>8.6822074205468294</v>
      </c>
      <c r="E7399" s="9">
        <f t="shared" ca="1" si="1276"/>
        <v>12.380938841695135</v>
      </c>
      <c r="F7399" s="9">
        <f t="shared" ca="1" si="1276"/>
        <v>6.3316087055714156</v>
      </c>
      <c r="G7399" s="9">
        <f t="shared" ca="1" si="1276"/>
        <v>6.6513140344167718</v>
      </c>
      <c r="H7399" s="9">
        <f t="shared" ca="1" si="1276"/>
        <v>2.7065809024289713</v>
      </c>
      <c r="I7399" s="9">
        <f t="shared" ca="1" si="1276"/>
        <v>12.252597024639119</v>
      </c>
      <c r="J7399" s="9">
        <f t="shared" ca="1" si="1276"/>
        <v>7.1218273072303457</v>
      </c>
      <c r="K7399" s="9">
        <f t="shared" ca="1" si="1276"/>
        <v>5.6061302532177475</v>
      </c>
      <c r="L7399" s="9">
        <f t="shared" ca="1" si="1276"/>
        <v>8.4595141497312945</v>
      </c>
      <c r="M7399" s="9">
        <f t="shared" ca="1" si="1276"/>
        <v>13.26252688887795</v>
      </c>
      <c r="N7399" s="9">
        <f t="shared" ca="1" si="1276"/>
        <v>3.3797167395753682</v>
      </c>
      <c r="P7399" s="9">
        <f t="shared" ca="1" si="1269"/>
        <v>31.34501741703528</v>
      </c>
      <c r="Q7399" s="9">
        <f t="shared" ca="1" si="1270"/>
        <v>42.526809431787783</v>
      </c>
      <c r="R7399" s="9">
        <f t="shared" ca="1" si="1271"/>
        <v>34.961782241651456</v>
      </c>
      <c r="S7399" s="9">
        <f t="shared" ca="1" si="1272"/>
        <v>35.485463499916989</v>
      </c>
      <c r="T7399" s="9">
        <f t="shared" ca="1" si="1273"/>
        <v>39.42534936890938</v>
      </c>
      <c r="U7399" s="9">
        <f t="shared" ca="1" si="1274"/>
        <v>40.848645368480675</v>
      </c>
      <c r="V7399" s="43">
        <f t="shared" ca="1" si="1275"/>
        <v>42.526809431787783</v>
      </c>
    </row>
    <row r="7400" spans="2:22" x14ac:dyDescent="0.25">
      <c r="B7400" s="9">
        <f t="shared" ca="1" si="1267"/>
        <v>32.508823372063183</v>
      </c>
      <c r="C7400" s="9">
        <f t="shared" ca="1" si="1276"/>
        <v>13.061157344382794</v>
      </c>
      <c r="D7400" s="9">
        <f t="shared" ca="1" si="1276"/>
        <v>6.8595753705165974</v>
      </c>
      <c r="E7400" s="9">
        <f t="shared" ca="1" si="1276"/>
        <v>11.752601037331109</v>
      </c>
      <c r="F7400" s="9">
        <f t="shared" ca="1" si="1276"/>
        <v>5.6777766576070485</v>
      </c>
      <c r="G7400" s="9">
        <f t="shared" ca="1" si="1276"/>
        <v>6.5474474808558938</v>
      </c>
      <c r="H7400" s="9">
        <f t="shared" ca="1" si="1276"/>
        <v>2.4335526340005034</v>
      </c>
      <c r="I7400" s="9">
        <f t="shared" ca="1" si="1276"/>
        <v>11.533115401416921</v>
      </c>
      <c r="J7400" s="9">
        <f t="shared" ca="1" si="1276"/>
        <v>4.875839339279354</v>
      </c>
      <c r="K7400" s="9">
        <f t="shared" ca="1" si="1276"/>
        <v>7.0079929254404627</v>
      </c>
      <c r="L7400" s="9">
        <f t="shared" ca="1" si="1276"/>
        <v>9.644734926952685</v>
      </c>
      <c r="M7400" s="9">
        <f t="shared" ca="1" si="1276"/>
        <v>12.325406521029997</v>
      </c>
      <c r="N7400" s="9">
        <f t="shared" ca="1" si="1276"/>
        <v>3.3062868993068788</v>
      </c>
      <c r="P7400" s="9">
        <f t="shared" ca="1" si="1269"/>
        <v>32.508823372063183</v>
      </c>
      <c r="Q7400" s="9">
        <f t="shared" ca="1" si="1270"/>
        <v>42.640619547252818</v>
      </c>
      <c r="R7400" s="9">
        <f t="shared" ca="1" si="1271"/>
        <v>38.697948753689865</v>
      </c>
      <c r="S7400" s="9">
        <f t="shared" ca="1" si="1272"/>
        <v>35.799590237073019</v>
      </c>
      <c r="T7400" s="9">
        <f t="shared" ca="1" si="1273"/>
        <v>37.891160079048973</v>
      </c>
      <c r="U7400" s="9">
        <f t="shared" ca="1" si="1274"/>
        <v>37.265544773819414</v>
      </c>
      <c r="V7400" s="43">
        <f t="shared" ca="1" si="1275"/>
        <v>42.640619547252818</v>
      </c>
    </row>
    <row r="7401" spans="2:22" x14ac:dyDescent="0.25">
      <c r="B7401" s="9">
        <f t="shared" ca="1" si="1267"/>
        <v>28.756368055807471</v>
      </c>
      <c r="C7401" s="9">
        <f t="shared" ca="1" si="1276"/>
        <v>9.9955379099851953</v>
      </c>
      <c r="D7401" s="9">
        <f t="shared" ca="1" si="1276"/>
        <v>9.9916172155468388</v>
      </c>
      <c r="E7401" s="9">
        <f t="shared" ca="1" si="1276"/>
        <v>10.855690103246918</v>
      </c>
      <c r="F7401" s="9">
        <f t="shared" ca="1" si="1276"/>
        <v>5.4899362064252726</v>
      </c>
      <c r="G7401" s="9">
        <f t="shared" ca="1" si="1276"/>
        <v>8.1228748096595638</v>
      </c>
      <c r="H7401" s="9">
        <f t="shared" ca="1" si="1276"/>
        <v>3.2736070655138367</v>
      </c>
      <c r="I7401" s="9">
        <f t="shared" ca="1" si="1276"/>
        <v>12.733287998943073</v>
      </c>
      <c r="J7401" s="9">
        <f t="shared" ca="1" si="1276"/>
        <v>5.0367907445682452</v>
      </c>
      <c r="K7401" s="9">
        <f t="shared" ca="1" si="1276"/>
        <v>6.4701889895509375</v>
      </c>
      <c r="L7401" s="9">
        <f t="shared" ca="1" si="1276"/>
        <v>10.647574217494405</v>
      </c>
      <c r="M7401" s="9">
        <f t="shared" ca="1" si="1276"/>
        <v>11.658815778935505</v>
      </c>
      <c r="N7401" s="9">
        <f t="shared" ca="1" si="1276"/>
        <v>3.4242787577485854</v>
      </c>
      <c r="P7401" s="9">
        <f t="shared" ca="1" si="1269"/>
        <v>28.756368055807471</v>
      </c>
      <c r="Q7401" s="9">
        <f t="shared" ca="1" si="1270"/>
        <v>39.95987173304335</v>
      </c>
      <c r="R7401" s="9">
        <f t="shared" ca="1" si="1271"/>
        <v>36.027516081204404</v>
      </c>
      <c r="S7401" s="9">
        <f t="shared" ca="1" si="1272"/>
        <v>41.93014105551417</v>
      </c>
      <c r="T7401" s="9">
        <f t="shared" ca="1" si="1273"/>
        <v>44.919632999392469</v>
      </c>
      <c r="U7401" s="9">
        <f t="shared" ca="1" si="1274"/>
        <v>42.506595803084977</v>
      </c>
      <c r="V7401" s="43">
        <f t="shared" ca="1" si="1275"/>
        <v>44.919632999392469</v>
      </c>
    </row>
    <row r="7402" spans="2:22" x14ac:dyDescent="0.25">
      <c r="B7402" s="9">
        <f t="shared" ca="1" si="1267"/>
        <v>34.849990017293152</v>
      </c>
      <c r="C7402" s="9">
        <f t="shared" ca="1" si="1276"/>
        <v>9.6137379901030258</v>
      </c>
      <c r="D7402" s="9">
        <f t="shared" ca="1" si="1276"/>
        <v>9.6621489589764256</v>
      </c>
      <c r="E7402" s="9">
        <f t="shared" ca="1" si="1276"/>
        <v>12.818550680865242</v>
      </c>
      <c r="F7402" s="9">
        <f t="shared" ca="1" si="1276"/>
        <v>6.2249806505040564</v>
      </c>
      <c r="G7402" s="9">
        <f t="shared" ca="1" si="1276"/>
        <v>6.5557848493991724</v>
      </c>
      <c r="H7402" s="9">
        <f t="shared" ca="1" si="1276"/>
        <v>2.0713541418568973</v>
      </c>
      <c r="I7402" s="9">
        <f t="shared" ca="1" si="1276"/>
        <v>10.263403049429112</v>
      </c>
      <c r="J7402" s="9">
        <f t="shared" ca="1" si="1276"/>
        <v>6.6629968229020431</v>
      </c>
      <c r="K7402" s="9">
        <f t="shared" ca="1" si="1276"/>
        <v>7.0044278855446418</v>
      </c>
      <c r="L7402" s="9">
        <f t="shared" ca="1" si="1276"/>
        <v>10.99153293589865</v>
      </c>
      <c r="M7402" s="9">
        <f t="shared" ca="1" si="1276"/>
        <v>12.352247073807487</v>
      </c>
      <c r="N7402" s="9">
        <f t="shared" ca="1" si="1276"/>
        <v>2.8713341790311766</v>
      </c>
      <c r="P7402" s="9">
        <f t="shared" ca="1" si="1269"/>
        <v>34.849990017293152</v>
      </c>
      <c r="Q7402" s="9">
        <f t="shared" ca="1" si="1270"/>
        <v>42.958152608800148</v>
      </c>
      <c r="R7402" s="9">
        <f t="shared" ca="1" si="1271"/>
        <v>36.706013641081555</v>
      </c>
      <c r="S7402" s="9">
        <f t="shared" ca="1" si="1272"/>
        <v>39.156582950706962</v>
      </c>
      <c r="T7402" s="9">
        <f t="shared" ca="1" si="1273"/>
        <v>40.344203972734533</v>
      </c>
      <c r="U7402" s="9">
        <f t="shared" ca="1" si="1274"/>
        <v>38.833583931612196</v>
      </c>
      <c r="V7402" s="43">
        <f t="shared" ca="1" si="1275"/>
        <v>42.958152608800148</v>
      </c>
    </row>
    <row r="7403" spans="2:22" x14ac:dyDescent="0.25">
      <c r="B7403" s="9">
        <f t="shared" ca="1" si="1267"/>
        <v>26.433232984457227</v>
      </c>
      <c r="C7403" s="9">
        <f t="shared" ca="1" si="1276"/>
        <v>9.9947361785202649</v>
      </c>
      <c r="D7403" s="9">
        <f t="shared" ca="1" si="1276"/>
        <v>7.4245441039596223</v>
      </c>
      <c r="E7403" s="9">
        <f t="shared" ca="1" si="1276"/>
        <v>11.956157529500761</v>
      </c>
      <c r="F7403" s="9">
        <f t="shared" ca="1" si="1276"/>
        <v>5.2414877432658047</v>
      </c>
      <c r="G7403" s="9">
        <f t="shared" ca="1" si="1276"/>
        <v>5.172145445857379</v>
      </c>
      <c r="H7403" s="9">
        <f t="shared" ca="1" si="1276"/>
        <v>1.7596917015965612</v>
      </c>
      <c r="I7403" s="9">
        <f t="shared" ca="1" si="1276"/>
        <v>12.408383434891473</v>
      </c>
      <c r="J7403" s="9">
        <f t="shared" ca="1" si="1276"/>
        <v>4.6867406375217353</v>
      </c>
      <c r="K7403" s="9">
        <f t="shared" ca="1" si="1276"/>
        <v>5.9143427866229636</v>
      </c>
      <c r="L7403" s="9">
        <f t="shared" ca="1" si="1276"/>
        <v>9.0989104951155717</v>
      </c>
      <c r="M7403" s="9">
        <f t="shared" ca="1" si="1276"/>
        <v>13.209667486254926</v>
      </c>
      <c r="N7403" s="9">
        <f t="shared" ca="1" si="1276"/>
        <v>3.0215103305782454</v>
      </c>
      <c r="P7403" s="9">
        <f t="shared" ca="1" si="1269"/>
        <v>26.433232984457227</v>
      </c>
      <c r="Q7403" s="9">
        <f t="shared" ca="1" si="1270"/>
        <v>38.758055171236585</v>
      </c>
      <c r="R7403" s="9">
        <f t="shared" ca="1" si="1271"/>
        <v>33.270987534102851</v>
      </c>
      <c r="S7403" s="9">
        <f t="shared" ca="1" si="1272"/>
        <v>32.391144863730347</v>
      </c>
      <c r="T7403" s="9">
        <f t="shared" ca="1" si="1273"/>
        <v>37.12549381040229</v>
      </c>
      <c r="U7403" s="9">
        <f t="shared" ca="1" si="1274"/>
        <v>38.214740470963399</v>
      </c>
      <c r="V7403" s="43">
        <f t="shared" ca="1" si="1275"/>
        <v>38.758055171236585</v>
      </c>
    </row>
    <row r="7404" spans="2:22" x14ac:dyDescent="0.25">
      <c r="B7404" s="9">
        <f t="shared" ca="1" si="1267"/>
        <v>33.546226185045889</v>
      </c>
      <c r="C7404" s="9">
        <f t="shared" ca="1" si="1276"/>
        <v>11.805174367152897</v>
      </c>
      <c r="D7404" s="9">
        <f t="shared" ca="1" si="1276"/>
        <v>6.883577815231491</v>
      </c>
      <c r="E7404" s="9">
        <f t="shared" ca="1" si="1276"/>
        <v>11.425121645659395</v>
      </c>
      <c r="F7404" s="9">
        <f t="shared" ca="1" si="1276"/>
        <v>5.1188329908603958</v>
      </c>
      <c r="G7404" s="9">
        <f t="shared" ca="1" si="1276"/>
        <v>8.4792527149366492</v>
      </c>
      <c r="H7404" s="9">
        <f t="shared" ca="1" si="1276"/>
        <v>2.8632434050470881</v>
      </c>
      <c r="I7404" s="9">
        <f t="shared" ca="1" si="1276"/>
        <v>9.6907117595538228</v>
      </c>
      <c r="J7404" s="9">
        <f t="shared" ca="1" si="1276"/>
        <v>4.7945157391297153</v>
      </c>
      <c r="K7404" s="9">
        <f t="shared" ca="1" si="1276"/>
        <v>6.0962018320594087</v>
      </c>
      <c r="L7404" s="9">
        <f t="shared" ca="1" si="1276"/>
        <v>11.5984163065477</v>
      </c>
      <c r="M7404" s="9">
        <f t="shared" ca="1" si="1276"/>
        <v>11.47150227893693</v>
      </c>
      <c r="N7404" s="9">
        <f t="shared" ca="1" si="1276"/>
        <v>3.9244433921919128</v>
      </c>
      <c r="P7404" s="9">
        <f t="shared" ca="1" si="1269"/>
        <v>33.546226185045889</v>
      </c>
      <c r="Q7404" s="9">
        <f t="shared" ca="1" si="1270"/>
        <v>43.547671450681619</v>
      </c>
      <c r="R7404" s="9">
        <f t="shared" ca="1" si="1271"/>
        <v>38.543068888812307</v>
      </c>
      <c r="S7404" s="9">
        <f t="shared" ca="1" si="1272"/>
        <v>39.845135466014241</v>
      </c>
      <c r="T7404" s="9">
        <f t="shared" ca="1" si="1273"/>
        <v>40.576401988461569</v>
      </c>
      <c r="U7404" s="9">
        <f t="shared" ca="1" si="1274"/>
        <v>36.525044568658892</v>
      </c>
      <c r="V7404" s="43">
        <f t="shared" ca="1" si="1275"/>
        <v>43.547671450681619</v>
      </c>
    </row>
    <row r="7405" spans="2:22" x14ac:dyDescent="0.25">
      <c r="B7405" s="9">
        <f t="shared" ca="1" si="1267"/>
        <v>34.270411228052772</v>
      </c>
      <c r="C7405" s="9">
        <f t="shared" ca="1" si="1276"/>
        <v>9.9116840446207863</v>
      </c>
      <c r="D7405" s="9">
        <f t="shared" ca="1" si="1276"/>
        <v>13.225143179007263</v>
      </c>
      <c r="E7405" s="9">
        <f t="shared" ca="1" si="1276"/>
        <v>11.62066842490065</v>
      </c>
      <c r="F7405" s="9">
        <f t="shared" ca="1" si="1276"/>
        <v>6.2974538891293719</v>
      </c>
      <c r="G7405" s="9">
        <f t="shared" ca="1" si="1276"/>
        <v>7.7869260006597587</v>
      </c>
      <c r="H7405" s="9">
        <f t="shared" ca="1" si="1276"/>
        <v>2.5188653791556774</v>
      </c>
      <c r="I7405" s="9">
        <f t="shared" ca="1" si="1276"/>
        <v>13.748553290578435</v>
      </c>
      <c r="J7405" s="9">
        <f t="shared" ca="1" si="1276"/>
        <v>4.8650004685993231</v>
      </c>
      <c r="K7405" s="9">
        <f t="shared" ca="1" si="1276"/>
        <v>5.8537379119097732</v>
      </c>
      <c r="L7405" s="9">
        <f t="shared" ca="1" si="1276"/>
        <v>12.732541888783611</v>
      </c>
      <c r="M7405" s="9">
        <f t="shared" ca="1" si="1276"/>
        <v>14.037415810489982</v>
      </c>
      <c r="N7405" s="9">
        <f t="shared" ca="1" si="1276"/>
        <v>3.2613556508431665</v>
      </c>
      <c r="P7405" s="9">
        <f t="shared" ca="1" si="1269"/>
        <v>34.270411228052772</v>
      </c>
      <c r="Q7405" s="9">
        <f t="shared" ca="1" si="1270"/>
        <v>42.391250477747533</v>
      </c>
      <c r="R7405" s="9">
        <f t="shared" ca="1" si="1271"/>
        <v>38.056773385286711</v>
      </c>
      <c r="S7405" s="9">
        <f t="shared" ca="1" si="1272"/>
        <v>45.378570010359248</v>
      </c>
      <c r="T7405" s="9">
        <f t="shared" ca="1" si="1273"/>
        <v>50.75452000987223</v>
      </c>
      <c r="U7405" s="9">
        <f t="shared" ca="1" si="1274"/>
        <v>48.79803828073544</v>
      </c>
      <c r="V7405" s="43">
        <f t="shared" ca="1" si="1275"/>
        <v>50.75452000987223</v>
      </c>
    </row>
    <row r="7406" spans="2:22" x14ac:dyDescent="0.25">
      <c r="B7406" s="9">
        <f t="shared" ca="1" si="1267"/>
        <v>40.225484370106585</v>
      </c>
      <c r="C7406" s="9">
        <f t="shared" ca="1" si="1276"/>
        <v>9.2025967385392864</v>
      </c>
      <c r="D7406" s="9">
        <f t="shared" ca="1" si="1276"/>
        <v>7.4031866555821999</v>
      </c>
      <c r="E7406" s="9">
        <f t="shared" ca="1" si="1276"/>
        <v>12.079212574225746</v>
      </c>
      <c r="F7406" s="9">
        <f t="shared" ca="1" si="1276"/>
        <v>4.9721690884913627</v>
      </c>
      <c r="G7406" s="9">
        <f t="shared" ca="1" si="1276"/>
        <v>8.4711199096071468</v>
      </c>
      <c r="H7406" s="9">
        <f t="shared" ca="1" si="1276"/>
        <v>3.0238778797235195</v>
      </c>
      <c r="I7406" s="9">
        <f t="shared" ca="1" si="1276"/>
        <v>10.930361877562122</v>
      </c>
      <c r="J7406" s="9">
        <f t="shared" ca="1" si="1276"/>
        <v>5.3288189007292424</v>
      </c>
      <c r="K7406" s="9">
        <f t="shared" ca="1" si="1276"/>
        <v>6.967989360342556</v>
      </c>
      <c r="L7406" s="9">
        <f t="shared" ca="1" si="1276"/>
        <v>10.538687010208042</v>
      </c>
      <c r="M7406" s="9">
        <f t="shared" ca="1" si="1276"/>
        <v>12.195614301991116</v>
      </c>
      <c r="N7406" s="9">
        <f t="shared" ca="1" si="1276"/>
        <v>3.1793073474565432</v>
      </c>
      <c r="P7406" s="9">
        <f t="shared" ca="1" si="1269"/>
        <v>40.225484370106585</v>
      </c>
      <c r="Q7406" s="9">
        <f t="shared" ca="1" si="1270"/>
        <v>40.32862257115886</v>
      </c>
      <c r="R7406" s="9">
        <f t="shared" ca="1" si="1271"/>
        <v>34.860749545037791</v>
      </c>
      <c r="S7406" s="9">
        <f t="shared" ca="1" si="1272"/>
        <v>39.584168162920008</v>
      </c>
      <c r="T7406" s="9">
        <f t="shared" ca="1" si="1273"/>
        <v>40.522662800416057</v>
      </c>
      <c r="U7406" s="9">
        <f t="shared" ca="1" si="1274"/>
        <v>39.000282744742584</v>
      </c>
      <c r="V7406" s="43">
        <f t="shared" ca="1" si="1275"/>
        <v>40.522662800416057</v>
      </c>
    </row>
    <row r="7407" spans="2:22" x14ac:dyDescent="0.25">
      <c r="B7407" s="9">
        <f t="shared" ca="1" si="1267"/>
        <v>30.927707002540153</v>
      </c>
      <c r="C7407" s="9">
        <f t="shared" ca="1" si="1276"/>
        <v>11.169777806113562</v>
      </c>
      <c r="D7407" s="9">
        <f t="shared" ca="1" si="1276"/>
        <v>5.993283160014939</v>
      </c>
      <c r="E7407" s="9">
        <f t="shared" ca="1" si="1276"/>
        <v>13.058090319732848</v>
      </c>
      <c r="F7407" s="9">
        <f t="shared" ca="1" si="1276"/>
        <v>4.5633589114019948</v>
      </c>
      <c r="G7407" s="9">
        <f t="shared" ca="1" si="1276"/>
        <v>5.3148744739485787</v>
      </c>
      <c r="H7407" s="9">
        <f t="shared" ca="1" si="1276"/>
        <v>3.101434254517951</v>
      </c>
      <c r="I7407" s="9">
        <f t="shared" ca="1" si="1276"/>
        <v>10.974497716660824</v>
      </c>
      <c r="J7407" s="9">
        <f t="shared" ca="1" si="1276"/>
        <v>5.3202982220006163</v>
      </c>
      <c r="K7407" s="9">
        <f t="shared" ca="1" si="1276"/>
        <v>5.9251107617636194</v>
      </c>
      <c r="L7407" s="9">
        <f t="shared" ca="1" si="1276"/>
        <v>11.014555916822774</v>
      </c>
      <c r="M7407" s="9">
        <f t="shared" ca="1" si="1276"/>
        <v>12.627708646211911</v>
      </c>
      <c r="N7407" s="9">
        <f t="shared" ca="1" si="1276"/>
        <v>2.3325427703246766</v>
      </c>
      <c r="P7407" s="9">
        <f t="shared" ca="1" si="1269"/>
        <v>30.927707002540153</v>
      </c>
      <c r="Q7407" s="9">
        <f t="shared" ca="1" si="1270"/>
        <v>42.89526503499448</v>
      </c>
      <c r="R7407" s="9">
        <f t="shared" ca="1" si="1271"/>
        <v>35.005346166426627</v>
      </c>
      <c r="S7407" s="9">
        <f t="shared" ca="1" si="1272"/>
        <v>33.681801337392542</v>
      </c>
      <c r="T7407" s="9">
        <f t="shared" ca="1" si="1273"/>
        <v>35.629754037771797</v>
      </c>
      <c r="U7407" s="9">
        <f t="shared" ca="1" si="1274"/>
        <v>34.910363996836253</v>
      </c>
      <c r="V7407" s="43">
        <f t="shared" ca="1" si="1275"/>
        <v>42.89526503499448</v>
      </c>
    </row>
    <row r="7408" spans="2:22" x14ac:dyDescent="0.25">
      <c r="B7408" s="9">
        <f t="shared" ca="1" si="1267"/>
        <v>28.523659888963927</v>
      </c>
      <c r="C7408" s="9">
        <f t="shared" ca="1" si="1276"/>
        <v>10.48151422421356</v>
      </c>
      <c r="D7408" s="9">
        <f t="shared" ca="1" si="1276"/>
        <v>6.4546699435778354</v>
      </c>
      <c r="E7408" s="9">
        <f t="shared" ca="1" si="1276"/>
        <v>12.601464203222559</v>
      </c>
      <c r="F7408" s="9">
        <f t="shared" ca="1" si="1276"/>
        <v>5.1416739517961263</v>
      </c>
      <c r="G7408" s="9">
        <f t="shared" ca="1" si="1276"/>
        <v>7.9451589538846132</v>
      </c>
      <c r="H7408" s="9">
        <f t="shared" ca="1" si="1276"/>
        <v>2.8428687493436731</v>
      </c>
      <c r="I7408" s="9">
        <f t="shared" ca="1" si="1276"/>
        <v>16.959877057188262</v>
      </c>
      <c r="J7408" s="9">
        <f t="shared" ca="1" si="1276"/>
        <v>4.5578046826046128</v>
      </c>
      <c r="K7408" s="9">
        <f t="shared" ca="1" si="1276"/>
        <v>6.8325605284315341</v>
      </c>
      <c r="L7408" s="9">
        <f t="shared" ca="1" si="1276"/>
        <v>11.008438291475342</v>
      </c>
      <c r="M7408" s="9">
        <f t="shared" ca="1" si="1276"/>
        <v>12.08101501534053</v>
      </c>
      <c r="N7408" s="9">
        <f t="shared" ca="1" si="1276"/>
        <v>4.0207879466823702</v>
      </c>
      <c r="P7408" s="9">
        <f t="shared" ca="1" si="1269"/>
        <v>28.523659888963927</v>
      </c>
      <c r="Q7408" s="9">
        <f t="shared" ca="1" si="1270"/>
        <v>42.670009348198441</v>
      </c>
      <c r="R7408" s="9">
        <f t="shared" ca="1" si="1271"/>
        <v>37.484974942598932</v>
      </c>
      <c r="S7408" s="9">
        <f t="shared" ca="1" si="1272"/>
        <v>39.104484413395369</v>
      </c>
      <c r="T7408" s="9">
        <f t="shared" ca="1" si="1273"/>
        <v>46.388932192808419</v>
      </c>
      <c r="U7408" s="9">
        <f t="shared" ca="1" si="1274"/>
        <v>43.44072096999124</v>
      </c>
      <c r="V7408" s="43">
        <f t="shared" ca="1" si="1275"/>
        <v>46.388932192808419</v>
      </c>
    </row>
    <row r="7409" spans="2:22" x14ac:dyDescent="0.25">
      <c r="B7409" s="9">
        <f t="shared" ca="1" si="1267"/>
        <v>30.877774341436986</v>
      </c>
      <c r="C7409" s="9">
        <f t="shared" ca="1" si="1276"/>
        <v>11.166508790267329</v>
      </c>
      <c r="D7409" s="9">
        <f t="shared" ca="1" si="1276"/>
        <v>9.2546512129362632</v>
      </c>
      <c r="E7409" s="9">
        <f t="shared" ca="1" si="1276"/>
        <v>12.080886530410989</v>
      </c>
      <c r="F7409" s="9">
        <f t="shared" ca="1" si="1276"/>
        <v>6.457101627149008</v>
      </c>
      <c r="G7409" s="9">
        <f t="shared" ca="1" si="1276"/>
        <v>8.3644960953026626</v>
      </c>
      <c r="H7409" s="9">
        <f t="shared" ca="1" si="1276"/>
        <v>2.958279938710521</v>
      </c>
      <c r="I7409" s="9">
        <f t="shared" ca="1" si="1276"/>
        <v>14.723656414599672</v>
      </c>
      <c r="J7409" s="9">
        <f t="shared" ca="1" si="1276"/>
        <v>5.1110176194704362</v>
      </c>
      <c r="K7409" s="9">
        <f t="shared" ca="1" si="1276"/>
        <v>5.9265371276055347</v>
      </c>
      <c r="L7409" s="9">
        <f t="shared" ca="1" si="1276"/>
        <v>9.1399309578160572</v>
      </c>
      <c r="M7409" s="9">
        <f t="shared" ca="1" si="1276"/>
        <v>12.98272217496671</v>
      </c>
      <c r="N7409" s="9">
        <f t="shared" ref="C7409:N7431" ca="1" si="1277">_xlfn.BETA.INV(RAND(),N$20,N$21,N$15,N$17)</f>
        <v>3.6351237081325221</v>
      </c>
      <c r="P7409" s="9">
        <f t="shared" ca="1" si="1269"/>
        <v>30.877774341436986</v>
      </c>
      <c r="Q7409" s="9">
        <f t="shared" ca="1" si="1270"/>
        <v>41.133467606097334</v>
      </c>
      <c r="R7409" s="9">
        <f t="shared" ca="1" si="1271"/>
        <v>36.325202210970453</v>
      </c>
      <c r="S7409" s="9">
        <f t="shared" ca="1" si="1272"/>
        <v>39.279019040503563</v>
      </c>
      <c r="T7409" s="9">
        <f t="shared" ca="1" si="1273"/>
        <v>45.117858388787177</v>
      </c>
      <c r="U7409" s="9">
        <f t="shared" ca="1" si="1274"/>
        <v>45.325525897805306</v>
      </c>
      <c r="V7409" s="43">
        <f t="shared" ca="1" si="1275"/>
        <v>45.325525897805306</v>
      </c>
    </row>
    <row r="7410" spans="2:22" x14ac:dyDescent="0.25">
      <c r="B7410" s="9">
        <f t="shared" ca="1" si="1267"/>
        <v>32.131210828065107</v>
      </c>
      <c r="C7410" s="9">
        <f t="shared" ca="1" si="1277"/>
        <v>12.397009962986973</v>
      </c>
      <c r="D7410" s="9">
        <f t="shared" ca="1" si="1277"/>
        <v>10.416838560459691</v>
      </c>
      <c r="E7410" s="9">
        <f t="shared" ca="1" si="1277"/>
        <v>12.084739314941793</v>
      </c>
      <c r="F7410" s="9">
        <f t="shared" ca="1" si="1277"/>
        <v>6.3143821369374358</v>
      </c>
      <c r="G7410" s="9">
        <f t="shared" ca="1" si="1277"/>
        <v>6.2173660408293836</v>
      </c>
      <c r="H7410" s="9">
        <f t="shared" ca="1" si="1277"/>
        <v>1.951497704514368</v>
      </c>
      <c r="I7410" s="9">
        <f t="shared" ca="1" si="1277"/>
        <v>11.773201601529845</v>
      </c>
      <c r="J7410" s="9">
        <f t="shared" ca="1" si="1277"/>
        <v>5.7476539374095896</v>
      </c>
      <c r="K7410" s="9">
        <f t="shared" ca="1" si="1277"/>
        <v>5.5694898424409498</v>
      </c>
      <c r="L7410" s="9">
        <f t="shared" ca="1" si="1277"/>
        <v>9.0658685837669069</v>
      </c>
      <c r="M7410" s="9">
        <f t="shared" ca="1" si="1277"/>
        <v>12.76037597933399</v>
      </c>
      <c r="N7410" s="9">
        <f t="shared" ca="1" si="1277"/>
        <v>4.1769601673231929</v>
      </c>
      <c r="P7410" s="9">
        <f t="shared" ca="1" si="1269"/>
        <v>32.131210828065107</v>
      </c>
      <c r="Q7410" s="9">
        <f t="shared" ca="1" si="1270"/>
        <v>43.472231966428453</v>
      </c>
      <c r="R7410" s="9">
        <f t="shared" ca="1" si="1271"/>
        <v>37.523710693455463</v>
      </c>
      <c r="S7410" s="9">
        <f t="shared" ca="1" si="1272"/>
        <v>37.39802089933449</v>
      </c>
      <c r="T7410" s="9">
        <f t="shared" ca="1" si="1273"/>
        <v>41.65023495390902</v>
      </c>
      <c r="U7410" s="9">
        <f t="shared" ca="1" si="1274"/>
        <v>41.167782182152905</v>
      </c>
      <c r="V7410" s="43">
        <f t="shared" ca="1" si="1275"/>
        <v>43.472231966428453</v>
      </c>
    </row>
    <row r="7411" spans="2:22" x14ac:dyDescent="0.25">
      <c r="B7411" s="9">
        <f t="shared" ca="1" si="1267"/>
        <v>30.396278878861086</v>
      </c>
      <c r="C7411" s="9">
        <f t="shared" ca="1" si="1277"/>
        <v>10.308355391555066</v>
      </c>
      <c r="D7411" s="9">
        <f t="shared" ca="1" si="1277"/>
        <v>8.3731392281356314</v>
      </c>
      <c r="E7411" s="9">
        <f t="shared" ca="1" si="1277"/>
        <v>11.670131214604417</v>
      </c>
      <c r="F7411" s="9">
        <f t="shared" ca="1" si="1277"/>
        <v>5.9519120446070541</v>
      </c>
      <c r="G7411" s="9">
        <f t="shared" ca="1" si="1277"/>
        <v>9.3582624108640911</v>
      </c>
      <c r="H7411" s="9">
        <f t="shared" ca="1" si="1277"/>
        <v>3.7621694995582033</v>
      </c>
      <c r="I7411" s="9">
        <f t="shared" ca="1" si="1277"/>
        <v>14.734174632817584</v>
      </c>
      <c r="J7411" s="9">
        <f t="shared" ca="1" si="1277"/>
        <v>4.8058415049027792</v>
      </c>
      <c r="K7411" s="9">
        <f t="shared" ca="1" si="1277"/>
        <v>5.4852994754653892</v>
      </c>
      <c r="L7411" s="9">
        <f t="shared" ca="1" si="1277"/>
        <v>11.129188676109043</v>
      </c>
      <c r="M7411" s="9">
        <f t="shared" ca="1" si="1277"/>
        <v>13.296246842410856</v>
      </c>
      <c r="N7411" s="9">
        <f t="shared" ca="1" si="1277"/>
        <v>2.9115373250465981</v>
      </c>
      <c r="P7411" s="9">
        <f t="shared" ca="1" si="1269"/>
        <v>30.396278878861086</v>
      </c>
      <c r="Q7411" s="9">
        <f t="shared" ca="1" si="1270"/>
        <v>40.825054112217906</v>
      </c>
      <c r="R7411" s="9">
        <f t="shared" ca="1" si="1271"/>
        <v>35.786292912783146</v>
      </c>
      <c r="S7411" s="9">
        <f t="shared" ca="1" si="1272"/>
        <v>41.019596615178955</v>
      </c>
      <c r="T7411" s="9">
        <f t="shared" ca="1" si="1273"/>
        <v>46.506302272972945</v>
      </c>
      <c r="U7411" s="9">
        <f t="shared" ca="1" si="1274"/>
        <v>45.761823114228164</v>
      </c>
      <c r="V7411" s="43">
        <f t="shared" ca="1" si="1275"/>
        <v>46.506302272972945</v>
      </c>
    </row>
    <row r="7412" spans="2:22" x14ac:dyDescent="0.25">
      <c r="B7412" s="9">
        <f t="shared" ca="1" si="1267"/>
        <v>38.325555386333264</v>
      </c>
      <c r="C7412" s="9">
        <f t="shared" ca="1" si="1277"/>
        <v>11.51919075778323</v>
      </c>
      <c r="D7412" s="9">
        <f t="shared" ca="1" si="1277"/>
        <v>6.8152974136125986</v>
      </c>
      <c r="E7412" s="9">
        <f t="shared" ca="1" si="1277"/>
        <v>11.489356558689007</v>
      </c>
      <c r="F7412" s="9">
        <f t="shared" ca="1" si="1277"/>
        <v>5.1794745284400836</v>
      </c>
      <c r="G7412" s="9">
        <f t="shared" ca="1" si="1277"/>
        <v>12.149570108546433</v>
      </c>
      <c r="H7412" s="9">
        <f t="shared" ca="1" si="1277"/>
        <v>1.7897305890727846</v>
      </c>
      <c r="I7412" s="9">
        <f t="shared" ca="1" si="1277"/>
        <v>19.574151948311084</v>
      </c>
      <c r="J7412" s="9">
        <f t="shared" ca="1" si="1277"/>
        <v>7.8073516913683552</v>
      </c>
      <c r="K7412" s="9">
        <f t="shared" ca="1" si="1277"/>
        <v>6.3260038399306868</v>
      </c>
      <c r="L7412" s="9">
        <f t="shared" ca="1" si="1277"/>
        <v>9.1396457214866338</v>
      </c>
      <c r="M7412" s="9">
        <f t="shared" ca="1" si="1277"/>
        <v>12.52690831436097</v>
      </c>
      <c r="N7412" s="9">
        <f t="shared" ca="1" si="1277"/>
        <v>3.6402541594867754</v>
      </c>
      <c r="P7412" s="9">
        <f t="shared" ca="1" si="1269"/>
        <v>38.325555386333264</v>
      </c>
      <c r="Q7412" s="9">
        <f t="shared" ca="1" si="1270"/>
        <v>43.595798888814002</v>
      </c>
      <c r="R7412" s="9">
        <f t="shared" ca="1" si="1271"/>
        <v>35.804569007127412</v>
      </c>
      <c r="S7412" s="9">
        <f t="shared" ca="1" si="1272"/>
        <v>39.86050183213591</v>
      </c>
      <c r="T7412" s="9">
        <f t="shared" ca="1" si="1273"/>
        <v>51.318919351443526</v>
      </c>
      <c r="U7412" s="9">
        <f t="shared" ca="1" si="1274"/>
        <v>51.065927784831089</v>
      </c>
      <c r="V7412" s="43">
        <f t="shared" ca="1" si="1275"/>
        <v>51.318919351443526</v>
      </c>
    </row>
    <row r="7413" spans="2:22" x14ac:dyDescent="0.25">
      <c r="B7413" s="9">
        <f t="shared" ca="1" si="1267"/>
        <v>26.315025660805315</v>
      </c>
      <c r="C7413" s="9">
        <f t="shared" ca="1" si="1277"/>
        <v>10.079815349487045</v>
      </c>
      <c r="D7413" s="9">
        <f t="shared" ca="1" si="1277"/>
        <v>9.9787409780053586</v>
      </c>
      <c r="E7413" s="9">
        <f t="shared" ca="1" si="1277"/>
        <v>10.38195628832268</v>
      </c>
      <c r="F7413" s="9">
        <f t="shared" ca="1" si="1277"/>
        <v>4.7967953467527709</v>
      </c>
      <c r="G7413" s="9">
        <f t="shared" ca="1" si="1277"/>
        <v>5.5647528054826267</v>
      </c>
      <c r="H7413" s="9">
        <f t="shared" ca="1" si="1277"/>
        <v>2.4593834491892679</v>
      </c>
      <c r="I7413" s="9">
        <f t="shared" ca="1" si="1277"/>
        <v>14.528925401571291</v>
      </c>
      <c r="J7413" s="9">
        <f t="shared" ca="1" si="1277"/>
        <v>4.9761731470277635</v>
      </c>
      <c r="K7413" s="9">
        <f t="shared" ca="1" si="1277"/>
        <v>6.9559603898961102</v>
      </c>
      <c r="L7413" s="9">
        <f t="shared" ca="1" si="1277"/>
        <v>10.796255738313999</v>
      </c>
      <c r="M7413" s="9">
        <f t="shared" ca="1" si="1277"/>
        <v>13.159357630467452</v>
      </c>
      <c r="N7413" s="9">
        <f t="shared" ca="1" si="1277"/>
        <v>3.8165144549836927</v>
      </c>
      <c r="P7413" s="9">
        <f t="shared" ca="1" si="1269"/>
        <v>26.315025660805315</v>
      </c>
      <c r="Q7413" s="9">
        <f t="shared" ca="1" si="1270"/>
        <v>40.050714978135176</v>
      </c>
      <c r="R7413" s="9">
        <f t="shared" ca="1" si="1271"/>
        <v>36.445341279433613</v>
      </c>
      <c r="S7413" s="9">
        <f t="shared" ca="1" si="1272"/>
        <v>39.571607815871047</v>
      </c>
      <c r="T7413" s="9">
        <f t="shared" ca="1" si="1273"/>
        <v>44.685189378356966</v>
      </c>
      <c r="U7413" s="9">
        <f t="shared" ca="1" si="1274"/>
        <v>43.231776815526729</v>
      </c>
      <c r="V7413" s="43">
        <f t="shared" ca="1" si="1275"/>
        <v>44.685189378356966</v>
      </c>
    </row>
    <row r="7414" spans="2:22" x14ac:dyDescent="0.25">
      <c r="B7414" s="9">
        <f t="shared" ca="1" si="1267"/>
        <v>34.896831452948973</v>
      </c>
      <c r="C7414" s="9">
        <f t="shared" ca="1" si="1277"/>
        <v>13.069287703661507</v>
      </c>
      <c r="D7414" s="9">
        <f t="shared" ca="1" si="1277"/>
        <v>11.581692555635653</v>
      </c>
      <c r="E7414" s="9">
        <f t="shared" ca="1" si="1277"/>
        <v>10.22142299845504</v>
      </c>
      <c r="F7414" s="9">
        <f t="shared" ca="1" si="1277"/>
        <v>5.4500979829819176</v>
      </c>
      <c r="G7414" s="9">
        <f t="shared" ca="1" si="1277"/>
        <v>8.1455564152018543</v>
      </c>
      <c r="H7414" s="9">
        <f t="shared" ca="1" si="1277"/>
        <v>2.8797277920716775</v>
      </c>
      <c r="I7414" s="9">
        <f t="shared" ca="1" si="1277"/>
        <v>12.869503466306663</v>
      </c>
      <c r="J7414" s="9">
        <f t="shared" ca="1" si="1277"/>
        <v>6.6044972231969208</v>
      </c>
      <c r="K7414" s="9">
        <f t="shared" ca="1" si="1277"/>
        <v>6.8448261457790522</v>
      </c>
      <c r="L7414" s="9">
        <f t="shared" ca="1" si="1277"/>
        <v>9.9691119408974291</v>
      </c>
      <c r="M7414" s="9">
        <f t="shared" ca="1" si="1277"/>
        <v>12.87602007647342</v>
      </c>
      <c r="N7414" s="9">
        <f t="shared" ca="1" si="1277"/>
        <v>3.5236525522089153</v>
      </c>
      <c r="P7414" s="9">
        <f t="shared" ca="1" si="1269"/>
        <v>34.896831452948973</v>
      </c>
      <c r="Q7414" s="9">
        <f t="shared" ca="1" si="1270"/>
        <v>43.387972418419814</v>
      </c>
      <c r="R7414" s="9">
        <f t="shared" ca="1" si="1271"/>
        <v>38.856976325528819</v>
      </c>
      <c r="S7414" s="9">
        <f t="shared" ca="1" si="1272"/>
        <v>42.944567401794579</v>
      </c>
      <c r="T7414" s="9">
        <f t="shared" ca="1" si="1273"/>
        <v>46.089516930250511</v>
      </c>
      <c r="U7414" s="9">
        <f t="shared" ca="1" si="1274"/>
        <v>45.472772513617585</v>
      </c>
      <c r="V7414" s="43">
        <f t="shared" ca="1" si="1275"/>
        <v>46.089516930250511</v>
      </c>
    </row>
    <row r="7415" spans="2:22" x14ac:dyDescent="0.25">
      <c r="B7415" s="9">
        <f t="shared" ca="1" si="1267"/>
        <v>32.150720550411876</v>
      </c>
      <c r="C7415" s="9">
        <f t="shared" ca="1" si="1277"/>
        <v>10.223688807756133</v>
      </c>
      <c r="D7415" s="9">
        <f t="shared" ca="1" si="1277"/>
        <v>9.3279357328482284</v>
      </c>
      <c r="E7415" s="9">
        <f t="shared" ca="1" si="1277"/>
        <v>12.009740109340402</v>
      </c>
      <c r="F7415" s="9">
        <f t="shared" ca="1" si="1277"/>
        <v>5.2315130838384816</v>
      </c>
      <c r="G7415" s="9">
        <f t="shared" ca="1" si="1277"/>
        <v>5.3287787535820845</v>
      </c>
      <c r="H7415" s="9">
        <f t="shared" ca="1" si="1277"/>
        <v>3.3251298703509979</v>
      </c>
      <c r="I7415" s="9">
        <f t="shared" ca="1" si="1277"/>
        <v>16.748130334164902</v>
      </c>
      <c r="J7415" s="9">
        <f t="shared" ca="1" si="1277"/>
        <v>5.7107634487178895</v>
      </c>
      <c r="K7415" s="9">
        <f t="shared" ca="1" si="1277"/>
        <v>6.1936606956662192</v>
      </c>
      <c r="L7415" s="9">
        <f t="shared" ca="1" si="1277"/>
        <v>11.40155173835578</v>
      </c>
      <c r="M7415" s="9">
        <f t="shared" ca="1" si="1277"/>
        <v>11.947121318194363</v>
      </c>
      <c r="N7415" s="9">
        <f t="shared" ca="1" si="1277"/>
        <v>3.5536462605000017</v>
      </c>
      <c r="P7415" s="9">
        <f t="shared" ca="1" si="1269"/>
        <v>32.150720550411876</v>
      </c>
      <c r="Q7415" s="9">
        <f t="shared" ca="1" si="1270"/>
        <v>42.899390364670204</v>
      </c>
      <c r="R7415" s="9">
        <f t="shared" ca="1" si="1271"/>
        <v>36.604060586116617</v>
      </c>
      <c r="S7415" s="9">
        <f t="shared" ca="1" si="1272"/>
        <v>39.130703051303314</v>
      </c>
      <c r="T7415" s="9">
        <f t="shared" ca="1" si="1273"/>
        <v>46.360042819450996</v>
      </c>
      <c r="U7415" s="9">
        <f t="shared" ca="1" si="1274"/>
        <v>43.351966138789578</v>
      </c>
      <c r="V7415" s="43">
        <f t="shared" ca="1" si="1275"/>
        <v>46.360042819450996</v>
      </c>
    </row>
    <row r="7416" spans="2:22" x14ac:dyDescent="0.25">
      <c r="B7416" s="9">
        <f t="shared" ca="1" si="1267"/>
        <v>29.348523313521824</v>
      </c>
      <c r="C7416" s="9">
        <f t="shared" ca="1" si="1277"/>
        <v>9.7676446932767131</v>
      </c>
      <c r="D7416" s="9">
        <f t="shared" ca="1" si="1277"/>
        <v>7.5181668018498575</v>
      </c>
      <c r="E7416" s="9">
        <f t="shared" ca="1" si="1277"/>
        <v>12.614032378014436</v>
      </c>
      <c r="F7416" s="9">
        <f t="shared" ca="1" si="1277"/>
        <v>6.523562425834335</v>
      </c>
      <c r="G7416" s="9">
        <f t="shared" ca="1" si="1277"/>
        <v>11.737164489007379</v>
      </c>
      <c r="H7416" s="9">
        <f t="shared" ca="1" si="1277"/>
        <v>2.8387319157854618</v>
      </c>
      <c r="I7416" s="9">
        <f t="shared" ca="1" si="1277"/>
        <v>11.262356943669467</v>
      </c>
      <c r="J7416" s="9">
        <f t="shared" ca="1" si="1277"/>
        <v>4.6378286650732239</v>
      </c>
      <c r="K7416" s="9">
        <f t="shared" ca="1" si="1277"/>
        <v>6.8633516121519405</v>
      </c>
      <c r="L7416" s="9">
        <f t="shared" ca="1" si="1277"/>
        <v>10.926873483048251</v>
      </c>
      <c r="M7416" s="9">
        <f t="shared" ca="1" si="1277"/>
        <v>13.39300713054992</v>
      </c>
      <c r="N7416" s="9">
        <f t="shared" ca="1" si="1277"/>
        <v>3.528969625444601</v>
      </c>
      <c r="P7416" s="9">
        <f t="shared" ca="1" si="1269"/>
        <v>29.348523313521824</v>
      </c>
      <c r="Q7416" s="9">
        <f t="shared" ca="1" si="1270"/>
        <v>41.475348844857223</v>
      </c>
      <c r="R7416" s="9">
        <f t="shared" ca="1" si="1271"/>
        <v>37.610401839755845</v>
      </c>
      <c r="S7416" s="9">
        <f t="shared" ca="1" si="1272"/>
        <v>43.413257927287489</v>
      </c>
      <c r="T7416" s="9">
        <f t="shared" ca="1" si="1273"/>
        <v>44.973531343019559</v>
      </c>
      <c r="U7416" s="9">
        <f t="shared" ca="1" si="1274"/>
        <v>43.91069536507662</v>
      </c>
      <c r="V7416" s="43">
        <f t="shared" ca="1" si="1275"/>
        <v>44.973531343019559</v>
      </c>
    </row>
    <row r="7417" spans="2:22" x14ac:dyDescent="0.25">
      <c r="B7417" s="9">
        <f t="shared" ca="1" si="1267"/>
        <v>35.369239604972996</v>
      </c>
      <c r="C7417" s="9">
        <f t="shared" ca="1" si="1277"/>
        <v>10.269645168055931</v>
      </c>
      <c r="D7417" s="9">
        <f t="shared" ca="1" si="1277"/>
        <v>9.2399035197467114</v>
      </c>
      <c r="E7417" s="9">
        <f t="shared" ca="1" si="1277"/>
        <v>11.030745503463461</v>
      </c>
      <c r="F7417" s="9">
        <f t="shared" ca="1" si="1277"/>
        <v>5.347952935078979</v>
      </c>
      <c r="G7417" s="9">
        <f t="shared" ca="1" si="1277"/>
        <v>5.793180079778546</v>
      </c>
      <c r="H7417" s="9">
        <f t="shared" ca="1" si="1277"/>
        <v>2.60706241687181</v>
      </c>
      <c r="I7417" s="9">
        <f t="shared" ca="1" si="1277"/>
        <v>9.621667927972684</v>
      </c>
      <c r="J7417" s="9">
        <f t="shared" ca="1" si="1277"/>
        <v>6.4279728322007204</v>
      </c>
      <c r="K7417" s="9">
        <f t="shared" ca="1" si="1277"/>
        <v>5.5857466119655754</v>
      </c>
      <c r="L7417" s="9">
        <f t="shared" ca="1" si="1277"/>
        <v>9.7150017970133646</v>
      </c>
      <c r="M7417" s="9">
        <f t="shared" ca="1" si="1277"/>
        <v>14.803447838151898</v>
      </c>
      <c r="N7417" s="9">
        <f t="shared" ca="1" si="1277"/>
        <v>3.4012261233166887</v>
      </c>
      <c r="P7417" s="9">
        <f t="shared" ca="1" si="1269"/>
        <v>35.369239604972996</v>
      </c>
      <c r="Q7417" s="9">
        <f t="shared" ca="1" si="1270"/>
        <v>40.844591424050165</v>
      </c>
      <c r="R7417" s="9">
        <f t="shared" ca="1" si="1271"/>
        <v>34.319572635430539</v>
      </c>
      <c r="S7417" s="9">
        <f t="shared" ca="1" si="1272"/>
        <v>36.342120548692698</v>
      </c>
      <c r="T7417" s="9">
        <f t="shared" ca="1" si="1273"/>
        <v>37.770979447827997</v>
      </c>
      <c r="U7417" s="9">
        <f t="shared" ca="1" si="1274"/>
        <v>39.45819936564984</v>
      </c>
      <c r="V7417" s="43">
        <f t="shared" ca="1" si="1275"/>
        <v>40.844591424050165</v>
      </c>
    </row>
    <row r="7418" spans="2:22" x14ac:dyDescent="0.25">
      <c r="B7418" s="9">
        <f t="shared" ref="B7418:B7481" ca="1" si="1278">_xlfn.BETA.INV(RAND(),B$20,B$21,B$15,B$17)</f>
        <v>27.555811057358092</v>
      </c>
      <c r="C7418" s="9">
        <f t="shared" ca="1" si="1277"/>
        <v>9.1197103289334667</v>
      </c>
      <c r="D7418" s="9">
        <f t="shared" ca="1" si="1277"/>
        <v>11.517717492168519</v>
      </c>
      <c r="E7418" s="9">
        <f t="shared" ca="1" si="1277"/>
        <v>12.67792313793379</v>
      </c>
      <c r="F7418" s="9">
        <f t="shared" ca="1" si="1277"/>
        <v>5.7487708790390073</v>
      </c>
      <c r="G7418" s="9">
        <f t="shared" ca="1" si="1277"/>
        <v>6.8659422272591986</v>
      </c>
      <c r="H7418" s="9">
        <f t="shared" ca="1" si="1277"/>
        <v>1.9612539943861762</v>
      </c>
      <c r="I7418" s="9">
        <f t="shared" ca="1" si="1277"/>
        <v>10.354099616335146</v>
      </c>
      <c r="J7418" s="9">
        <f t="shared" ca="1" si="1277"/>
        <v>6.0077607996953875</v>
      </c>
      <c r="K7418" s="9">
        <f t="shared" ca="1" si="1277"/>
        <v>6.1320532222494144</v>
      </c>
      <c r="L7418" s="9">
        <f t="shared" ca="1" si="1277"/>
        <v>10.98539028789266</v>
      </c>
      <c r="M7418" s="9">
        <f t="shared" ca="1" si="1277"/>
        <v>14.140688969786799</v>
      </c>
      <c r="N7418" s="9">
        <f t="shared" ca="1" si="1277"/>
        <v>2.8198008275412483</v>
      </c>
      <c r="P7418" s="9">
        <f t="shared" ca="1" si="1269"/>
        <v>27.555811057358092</v>
      </c>
      <c r="Q7418" s="9">
        <f t="shared" ca="1" si="1270"/>
        <v>41.61058538199655</v>
      </c>
      <c r="R7418" s="9">
        <f t="shared" ca="1" si="1271"/>
        <v>34.805725545655797</v>
      </c>
      <c r="S7418" s="9">
        <f t="shared" ca="1" si="1272"/>
        <v>40.28215805149722</v>
      </c>
      <c r="T7418" s="9">
        <f t="shared" ca="1" si="1273"/>
        <v>42.542950451196781</v>
      </c>
      <c r="U7418" s="9">
        <f t="shared" ca="1" si="1274"/>
        <v>42.878448305549668</v>
      </c>
      <c r="V7418" s="43">
        <f t="shared" ca="1" si="1275"/>
        <v>42.878448305549668</v>
      </c>
    </row>
    <row r="7419" spans="2:22" x14ac:dyDescent="0.25">
      <c r="B7419" s="9">
        <f t="shared" ca="1" si="1278"/>
        <v>27.62032390242684</v>
      </c>
      <c r="C7419" s="9">
        <f t="shared" ca="1" si="1277"/>
        <v>12.32028705685272</v>
      </c>
      <c r="D7419" s="9">
        <f t="shared" ca="1" si="1277"/>
        <v>10.735720983265065</v>
      </c>
      <c r="E7419" s="9">
        <f t="shared" ca="1" si="1277"/>
        <v>13.543377062971693</v>
      </c>
      <c r="F7419" s="9">
        <f t="shared" ca="1" si="1277"/>
        <v>4.2998330519787338</v>
      </c>
      <c r="G7419" s="9">
        <f t="shared" ca="1" si="1277"/>
        <v>6.0302294463046051</v>
      </c>
      <c r="H7419" s="9">
        <f t="shared" ca="1" si="1277"/>
        <v>2.2704731649295806</v>
      </c>
      <c r="I7419" s="9">
        <f t="shared" ca="1" si="1277"/>
        <v>15.639581346949557</v>
      </c>
      <c r="J7419" s="9">
        <f t="shared" ca="1" si="1277"/>
        <v>5.5389302344439271</v>
      </c>
      <c r="K7419" s="9">
        <f t="shared" ca="1" si="1277"/>
        <v>5.9925833142566471</v>
      </c>
      <c r="L7419" s="9">
        <f t="shared" ca="1" si="1277"/>
        <v>9.4666478409926054</v>
      </c>
      <c r="M7419" s="9">
        <f t="shared" ca="1" si="1277"/>
        <v>13.875060845607322</v>
      </c>
      <c r="N7419" s="9">
        <f t="shared" ca="1" si="1277"/>
        <v>2.5572356176267421</v>
      </c>
      <c r="P7419" s="9">
        <f t="shared" ca="1" si="1269"/>
        <v>27.62032390242684</v>
      </c>
      <c r="Q7419" s="9">
        <f t="shared" ca="1" si="1270"/>
        <v>43.42647781288769</v>
      </c>
      <c r="R7419" s="9">
        <f t="shared" ca="1" si="1271"/>
        <v>34.636586881707451</v>
      </c>
      <c r="S7419" s="9">
        <f t="shared" ca="1" si="1272"/>
        <v>37.052890367375248</v>
      </c>
      <c r="T7419" s="9">
        <f t="shared" ca="1" si="1273"/>
        <v>44.429415235138578</v>
      </c>
      <c r="U7419" s="9">
        <f t="shared" ca="1" si="1274"/>
        <v>46.280592622126548</v>
      </c>
      <c r="V7419" s="43">
        <f t="shared" ca="1" si="1275"/>
        <v>46.280592622126548</v>
      </c>
    </row>
    <row r="7420" spans="2:22" x14ac:dyDescent="0.25">
      <c r="B7420" s="9">
        <f t="shared" ca="1" si="1278"/>
        <v>39.624811730317049</v>
      </c>
      <c r="C7420" s="9">
        <f t="shared" ca="1" si="1277"/>
        <v>11.735429545377349</v>
      </c>
      <c r="D7420" s="9">
        <f t="shared" ca="1" si="1277"/>
        <v>10.05145651972199</v>
      </c>
      <c r="E7420" s="9">
        <f t="shared" ca="1" si="1277"/>
        <v>12.946742501977935</v>
      </c>
      <c r="F7420" s="9">
        <f t="shared" ca="1" si="1277"/>
        <v>5.3513253017071065</v>
      </c>
      <c r="G7420" s="9">
        <f t="shared" ca="1" si="1277"/>
        <v>7.5174032400333743</v>
      </c>
      <c r="H7420" s="9">
        <f t="shared" ca="1" si="1277"/>
        <v>3.3353827825597335</v>
      </c>
      <c r="I7420" s="9">
        <f t="shared" ca="1" si="1277"/>
        <v>17.930666888783762</v>
      </c>
      <c r="J7420" s="9">
        <f t="shared" ca="1" si="1277"/>
        <v>7.2402480109571439</v>
      </c>
      <c r="K7420" s="9">
        <f t="shared" ca="1" si="1277"/>
        <v>5.255650039239371</v>
      </c>
      <c r="L7420" s="9">
        <f t="shared" ca="1" si="1277"/>
        <v>9.6223904519854919</v>
      </c>
      <c r="M7420" s="9">
        <f t="shared" ca="1" si="1277"/>
        <v>13.175057436820385</v>
      </c>
      <c r="N7420" s="9">
        <f t="shared" ca="1" si="1277"/>
        <v>3.8351839952760955</v>
      </c>
      <c r="P7420" s="9">
        <f t="shared" ca="1" si="1269"/>
        <v>39.624811730317049</v>
      </c>
      <c r="Q7420" s="9">
        <f t="shared" ca="1" si="1270"/>
        <v>45.379994505574018</v>
      </c>
      <c r="R7420" s="9">
        <f t="shared" ca="1" si="1271"/>
        <v>35.799979333585412</v>
      </c>
      <c r="S7420" s="9">
        <f t="shared" ca="1" si="1272"/>
        <v>39.617467028816051</v>
      </c>
      <c r="T7420" s="9">
        <f t="shared" ca="1" si="1273"/>
        <v>48.957101095800709</v>
      </c>
      <c r="U7420" s="9">
        <f t="shared" ca="1" si="1274"/>
        <v>48.674584085359513</v>
      </c>
      <c r="V7420" s="43">
        <f t="shared" ca="1" si="1275"/>
        <v>48.957101095800709</v>
      </c>
    </row>
    <row r="7421" spans="2:22" x14ac:dyDescent="0.25">
      <c r="B7421" s="9">
        <f t="shared" ca="1" si="1278"/>
        <v>30.174099423932663</v>
      </c>
      <c r="C7421" s="9">
        <f t="shared" ca="1" si="1277"/>
        <v>10.356880493551785</v>
      </c>
      <c r="D7421" s="9">
        <f t="shared" ca="1" si="1277"/>
        <v>7.1760148923606071</v>
      </c>
      <c r="E7421" s="9">
        <f t="shared" ca="1" si="1277"/>
        <v>13.66306709567105</v>
      </c>
      <c r="F7421" s="9">
        <f t="shared" ca="1" si="1277"/>
        <v>5.2991295162029894</v>
      </c>
      <c r="G7421" s="9">
        <f t="shared" ca="1" si="1277"/>
        <v>5.5353685383363294</v>
      </c>
      <c r="H7421" s="9">
        <f t="shared" ca="1" si="1277"/>
        <v>2.1503256301472335</v>
      </c>
      <c r="I7421" s="9">
        <f t="shared" ca="1" si="1277"/>
        <v>16.872376077992534</v>
      </c>
      <c r="J7421" s="9">
        <f t="shared" ca="1" si="1277"/>
        <v>4.1647801801890427</v>
      </c>
      <c r="K7421" s="9">
        <f t="shared" ca="1" si="1277"/>
        <v>5.7873818627284992</v>
      </c>
      <c r="L7421" s="9">
        <f t="shared" ca="1" si="1277"/>
        <v>10.607772475631563</v>
      </c>
      <c r="M7421" s="9">
        <f t="shared" ca="1" si="1277"/>
        <v>12.049836990657862</v>
      </c>
      <c r="N7421" s="9">
        <f t="shared" ca="1" si="1277"/>
        <v>4.1251084173837542</v>
      </c>
      <c r="P7421" s="9">
        <f t="shared" ca="1" si="1269"/>
        <v>30.174099423932663</v>
      </c>
      <c r="Q7421" s="9">
        <f t="shared" ca="1" si="1270"/>
        <v>42.917608662427199</v>
      </c>
      <c r="R7421" s="9">
        <f t="shared" ca="1" si="1271"/>
        <v>36.176272765498595</v>
      </c>
      <c r="S7421" s="9">
        <f t="shared" ca="1" si="1272"/>
        <v>35.381971816587985</v>
      </c>
      <c r="T7421" s="9">
        <f t="shared" ca="1" si="1273"/>
        <v>44.316640401704788</v>
      </c>
      <c r="U7421" s="9">
        <f t="shared" ca="1" si="1274"/>
        <v>41.633596499347334</v>
      </c>
      <c r="V7421" s="43">
        <f t="shared" ca="1" si="1275"/>
        <v>44.316640401704788</v>
      </c>
    </row>
    <row r="7422" spans="2:22" x14ac:dyDescent="0.25">
      <c r="B7422" s="9">
        <f t="shared" ca="1" si="1278"/>
        <v>30.712735117711752</v>
      </c>
      <c r="C7422" s="9">
        <f t="shared" ca="1" si="1277"/>
        <v>11.613351916252483</v>
      </c>
      <c r="D7422" s="9">
        <f t="shared" ca="1" si="1277"/>
        <v>9.271624916641926</v>
      </c>
      <c r="E7422" s="9">
        <f t="shared" ca="1" si="1277"/>
        <v>13.807804332328836</v>
      </c>
      <c r="F7422" s="9">
        <f t="shared" ca="1" si="1277"/>
        <v>5.3502774804238502</v>
      </c>
      <c r="G7422" s="9">
        <f t="shared" ca="1" si="1277"/>
        <v>13.51031536341822</v>
      </c>
      <c r="H7422" s="9">
        <f t="shared" ca="1" si="1277"/>
        <v>2.0256404585665466</v>
      </c>
      <c r="I7422" s="9">
        <f t="shared" ca="1" si="1277"/>
        <v>11.207808089144093</v>
      </c>
      <c r="J7422" s="9">
        <f t="shared" ca="1" si="1277"/>
        <v>6.6874731165150285</v>
      </c>
      <c r="K7422" s="9">
        <f t="shared" ca="1" si="1277"/>
        <v>5.9114013699227446</v>
      </c>
      <c r="L7422" s="9">
        <f t="shared" ca="1" si="1277"/>
        <v>11.304610570020051</v>
      </c>
      <c r="M7422" s="9">
        <f t="shared" ca="1" si="1277"/>
        <v>10.695348006625728</v>
      </c>
      <c r="N7422" s="9">
        <f t="shared" ca="1" si="1277"/>
        <v>4.1522842407048568</v>
      </c>
      <c r="P7422" s="9">
        <f t="shared" ca="1" si="1269"/>
        <v>30.712735117711752</v>
      </c>
      <c r="Q7422" s="9">
        <f t="shared" ca="1" si="1270"/>
        <v>47.56552417582126</v>
      </c>
      <c r="R7422" s="9">
        <f t="shared" ca="1" si="1271"/>
        <v>38.331925577323986</v>
      </c>
      <c r="S7422" s="9">
        <f t="shared" ca="1" si="1272"/>
        <v>46.175876919274351</v>
      </c>
      <c r="T7422" s="9">
        <f t="shared" ca="1" si="1273"/>
        <v>49.446643179929154</v>
      </c>
      <c r="U7422" s="9">
        <f t="shared" ca="1" si="1274"/>
        <v>44.685096375829971</v>
      </c>
      <c r="V7422" s="43">
        <f t="shared" ca="1" si="1275"/>
        <v>49.446643179929154</v>
      </c>
    </row>
    <row r="7423" spans="2:22" x14ac:dyDescent="0.25">
      <c r="B7423" s="9">
        <f t="shared" ca="1" si="1278"/>
        <v>43.153987066507881</v>
      </c>
      <c r="C7423" s="9">
        <f t="shared" ca="1" si="1277"/>
        <v>9.3149053789787164</v>
      </c>
      <c r="D7423" s="9">
        <f t="shared" ca="1" si="1277"/>
        <v>5.7505132874520886</v>
      </c>
      <c r="E7423" s="9">
        <f t="shared" ca="1" si="1277"/>
        <v>12.0386392706581</v>
      </c>
      <c r="F7423" s="9">
        <f t="shared" ca="1" si="1277"/>
        <v>4.7292169644671063</v>
      </c>
      <c r="G7423" s="9">
        <f t="shared" ca="1" si="1277"/>
        <v>8.1836319407902494</v>
      </c>
      <c r="H7423" s="9">
        <f t="shared" ca="1" si="1277"/>
        <v>2.9806113258999023</v>
      </c>
      <c r="I7423" s="9">
        <f t="shared" ca="1" si="1277"/>
        <v>20.007190370945377</v>
      </c>
      <c r="J7423" s="9">
        <f t="shared" ca="1" si="1277"/>
        <v>6.1007468671603862</v>
      </c>
      <c r="K7423" s="9">
        <f t="shared" ca="1" si="1277"/>
        <v>5.8526729632880725</v>
      </c>
      <c r="L7423" s="9">
        <f t="shared" ca="1" si="1277"/>
        <v>9.4757255248637851</v>
      </c>
      <c r="M7423" s="9">
        <f t="shared" ca="1" si="1277"/>
        <v>11.306988318437199</v>
      </c>
      <c r="N7423" s="9">
        <f t="shared" ca="1" si="1277"/>
        <v>4.3779747758605136</v>
      </c>
      <c r="P7423" s="9">
        <f t="shared" ca="1" si="1269"/>
        <v>43.153987066507881</v>
      </c>
      <c r="Q7423" s="9">
        <f t="shared" ca="1" si="1270"/>
        <v>41.307991817521504</v>
      </c>
      <c r="R7423" s="9">
        <f t="shared" ca="1" si="1271"/>
        <v>33.750495607458198</v>
      </c>
      <c r="S7423" s="9">
        <f t="shared" ca="1" si="1272"/>
        <v>36.621129818154614</v>
      </c>
      <c r="T7423" s="9">
        <f t="shared" ca="1" si="1273"/>
        <v>47.795035899912016</v>
      </c>
      <c r="U7423" s="9">
        <f t="shared" ca="1" si="1274"/>
        <v>45.248323917624916</v>
      </c>
      <c r="V7423" s="43">
        <f t="shared" ca="1" si="1275"/>
        <v>47.795035899912016</v>
      </c>
    </row>
    <row r="7424" spans="2:22" x14ac:dyDescent="0.25">
      <c r="B7424" s="9">
        <f t="shared" ca="1" si="1278"/>
        <v>35.826037651404391</v>
      </c>
      <c r="C7424" s="9">
        <f t="shared" ca="1" si="1277"/>
        <v>11.580566834017819</v>
      </c>
      <c r="D7424" s="9">
        <f t="shared" ca="1" si="1277"/>
        <v>5.7147105482062148</v>
      </c>
      <c r="E7424" s="9">
        <f t="shared" ca="1" si="1277"/>
        <v>12.511432649704753</v>
      </c>
      <c r="F7424" s="9">
        <f t="shared" ca="1" si="1277"/>
        <v>5.0495054655061313</v>
      </c>
      <c r="G7424" s="9">
        <f t="shared" ca="1" si="1277"/>
        <v>6.4502179611177226</v>
      </c>
      <c r="H7424" s="9">
        <f t="shared" ca="1" si="1277"/>
        <v>2.2920845696985945</v>
      </c>
      <c r="I7424" s="9">
        <f t="shared" ca="1" si="1277"/>
        <v>18.789206965628313</v>
      </c>
      <c r="J7424" s="9">
        <f t="shared" ca="1" si="1277"/>
        <v>7.3736314989060681</v>
      </c>
      <c r="K7424" s="9">
        <f t="shared" ca="1" si="1277"/>
        <v>6.1754865884159953</v>
      </c>
      <c r="L7424" s="9">
        <f t="shared" ca="1" si="1277"/>
        <v>8.8541497089055117</v>
      </c>
      <c r="M7424" s="9">
        <f t="shared" ca="1" si="1277"/>
        <v>11.06697911663518</v>
      </c>
      <c r="N7424" s="9">
        <f t="shared" ca="1" si="1277"/>
        <v>3.2097694839317796</v>
      </c>
      <c r="P7424" s="9">
        <f t="shared" ca="1" si="1269"/>
        <v>35.826037651404391</v>
      </c>
      <c r="Q7424" s="9">
        <f t="shared" ca="1" si="1270"/>
        <v>43.529550175465936</v>
      </c>
      <c r="R7424" s="9">
        <f t="shared" ca="1" si="1271"/>
        <v>34.869478080777242</v>
      </c>
      <c r="S7424" s="9">
        <f t="shared" ca="1" si="1272"/>
        <v>32.69641886027582</v>
      </c>
      <c r="T7424" s="9">
        <f t="shared" ca="1" si="1273"/>
        <v>43.018054667789542</v>
      </c>
      <c r="U7424" s="9">
        <f t="shared" ca="1" si="1274"/>
        <v>42.021114591587434</v>
      </c>
      <c r="V7424" s="43">
        <f t="shared" ca="1" si="1275"/>
        <v>43.529550175465936</v>
      </c>
    </row>
    <row r="7425" spans="2:22" x14ac:dyDescent="0.25">
      <c r="B7425" s="9">
        <f t="shared" ca="1" si="1278"/>
        <v>36.198957520288275</v>
      </c>
      <c r="C7425" s="9">
        <f t="shared" ca="1" si="1277"/>
        <v>13.129862120504146</v>
      </c>
      <c r="D7425" s="9">
        <f t="shared" ca="1" si="1277"/>
        <v>7.4135060156077799</v>
      </c>
      <c r="E7425" s="9">
        <f t="shared" ca="1" si="1277"/>
        <v>10.194349134492168</v>
      </c>
      <c r="F7425" s="9">
        <f t="shared" ca="1" si="1277"/>
        <v>6.7960219212611541</v>
      </c>
      <c r="G7425" s="9">
        <f t="shared" ca="1" si="1277"/>
        <v>5.2667176834487153</v>
      </c>
      <c r="H7425" s="9">
        <f t="shared" ca="1" si="1277"/>
        <v>2.2783403948766003</v>
      </c>
      <c r="I7425" s="9">
        <f t="shared" ca="1" si="1277"/>
        <v>10.830357620441168</v>
      </c>
      <c r="J7425" s="9">
        <f t="shared" ca="1" si="1277"/>
        <v>4.7300734218762805</v>
      </c>
      <c r="K7425" s="9">
        <f t="shared" ca="1" si="1277"/>
        <v>5.4235898948786971</v>
      </c>
      <c r="L7425" s="9">
        <f t="shared" ca="1" si="1277"/>
        <v>8.8234783587008767</v>
      </c>
      <c r="M7425" s="9">
        <f t="shared" ca="1" si="1277"/>
        <v>11.726507147786645</v>
      </c>
      <c r="N7425" s="9">
        <f t="shared" ca="1" si="1277"/>
        <v>3.1388848164326815</v>
      </c>
      <c r="P7425" s="9">
        <f t="shared" ca="1" si="1269"/>
        <v>36.198957520288275</v>
      </c>
      <c r="Q7425" s="9">
        <f t="shared" ca="1" si="1270"/>
        <v>40.016647852006152</v>
      </c>
      <c r="R7425" s="9">
        <f t="shared" ca="1" si="1271"/>
        <v>37.31183711177755</v>
      </c>
      <c r="S7425" s="9">
        <f t="shared" ca="1" si="1272"/>
        <v>32.344517163945348</v>
      </c>
      <c r="T7425" s="9">
        <f t="shared" ca="1" si="1273"/>
        <v>35.472944494631214</v>
      </c>
      <c r="U7425" s="9">
        <f t="shared" ca="1" si="1274"/>
        <v>35.237088467284309</v>
      </c>
      <c r="V7425" s="43">
        <f t="shared" ca="1" si="1275"/>
        <v>40.016647852006152</v>
      </c>
    </row>
    <row r="7426" spans="2:22" x14ac:dyDescent="0.25">
      <c r="B7426" s="9">
        <f t="shared" ca="1" si="1278"/>
        <v>36.804695760234445</v>
      </c>
      <c r="C7426" s="9">
        <f t="shared" ca="1" si="1277"/>
        <v>8.0957680662242915</v>
      </c>
      <c r="D7426" s="9">
        <f t="shared" ca="1" si="1277"/>
        <v>5.6948710203663389</v>
      </c>
      <c r="E7426" s="9">
        <f t="shared" ca="1" si="1277"/>
        <v>10.521390685032937</v>
      </c>
      <c r="F7426" s="9">
        <f t="shared" ca="1" si="1277"/>
        <v>5.0707536507289959</v>
      </c>
      <c r="G7426" s="9">
        <f t="shared" ca="1" si="1277"/>
        <v>7.3382485728328071</v>
      </c>
      <c r="H7426" s="9">
        <f t="shared" ca="1" si="1277"/>
        <v>2.7023072150407081</v>
      </c>
      <c r="I7426" s="9">
        <f t="shared" ca="1" si="1277"/>
        <v>17.785051222691095</v>
      </c>
      <c r="J7426" s="9">
        <f t="shared" ca="1" si="1277"/>
        <v>6.1734043044654214</v>
      </c>
      <c r="K7426" s="9">
        <f t="shared" ca="1" si="1277"/>
        <v>5.844118589113128</v>
      </c>
      <c r="L7426" s="9">
        <f t="shared" ca="1" si="1277"/>
        <v>11.284687042690136</v>
      </c>
      <c r="M7426" s="9">
        <f t="shared" ca="1" si="1277"/>
        <v>11.683247776027008</v>
      </c>
      <c r="N7426" s="9">
        <f t="shared" ca="1" si="1277"/>
        <v>2.4205699875862785</v>
      </c>
      <c r="P7426" s="9">
        <f t="shared" ca="1" si="1269"/>
        <v>36.804695760234445</v>
      </c>
      <c r="Q7426" s="9">
        <f t="shared" ca="1" si="1270"/>
        <v>38.495820085999064</v>
      </c>
      <c r="R7426" s="9">
        <f t="shared" ca="1" si="1271"/>
        <v>32.715897336342827</v>
      </c>
      <c r="S7426" s="9">
        <f t="shared" ca="1" si="1272"/>
        <v>35.284802427629394</v>
      </c>
      <c r="T7426" s="9">
        <f t="shared" ca="1" si="1273"/>
        <v>44.523427846166655</v>
      </c>
      <c r="U7426" s="9">
        <f t="shared" ca="1" si="1274"/>
        <v>42.50141859191725</v>
      </c>
      <c r="V7426" s="43">
        <f t="shared" ca="1" si="1275"/>
        <v>44.523427846166655</v>
      </c>
    </row>
    <row r="7427" spans="2:22" x14ac:dyDescent="0.25">
      <c r="B7427" s="9">
        <f t="shared" ca="1" si="1278"/>
        <v>27.479360747609419</v>
      </c>
      <c r="C7427" s="9">
        <f t="shared" ca="1" si="1277"/>
        <v>8.438459928621274</v>
      </c>
      <c r="D7427" s="9">
        <f t="shared" ca="1" si="1277"/>
        <v>8.4055470926183293</v>
      </c>
      <c r="E7427" s="9">
        <f t="shared" ca="1" si="1277"/>
        <v>11.578042485413599</v>
      </c>
      <c r="F7427" s="9">
        <f t="shared" ca="1" si="1277"/>
        <v>6.4225783877403257</v>
      </c>
      <c r="G7427" s="9">
        <f t="shared" ca="1" si="1277"/>
        <v>8.2910187062531264</v>
      </c>
      <c r="H7427" s="9">
        <f t="shared" ca="1" si="1277"/>
        <v>2.4088398639394599</v>
      </c>
      <c r="I7427" s="9">
        <f t="shared" ca="1" si="1277"/>
        <v>10.865336774346144</v>
      </c>
      <c r="J7427" s="9">
        <f t="shared" ca="1" si="1277"/>
        <v>6.2349255251216915</v>
      </c>
      <c r="K7427" s="9">
        <f t="shared" ca="1" si="1277"/>
        <v>5.6172200469703526</v>
      </c>
      <c r="L7427" s="9">
        <f t="shared" ca="1" si="1277"/>
        <v>8.6408625677754589</v>
      </c>
      <c r="M7427" s="9">
        <f t="shared" ca="1" si="1277"/>
        <v>12.003909790258854</v>
      </c>
      <c r="N7427" s="9">
        <f t="shared" ca="1" si="1277"/>
        <v>3.4695197279483563</v>
      </c>
      <c r="P7427" s="9">
        <f t="shared" ca="1" si="1269"/>
        <v>27.479360747609419</v>
      </c>
      <c r="Q7427" s="9">
        <f t="shared" ca="1" si="1270"/>
        <v>38.361810234880387</v>
      </c>
      <c r="R7427" s="9">
        <f t="shared" ca="1" si="1271"/>
        <v>32.58864065905577</v>
      </c>
      <c r="S7427" s="9">
        <f t="shared" ca="1" si="1272"/>
        <v>36.833008005505086</v>
      </c>
      <c r="T7427" s="9">
        <f t="shared" ca="1" si="1273"/>
        <v>39.672284868941418</v>
      </c>
      <c r="U7427" s="9">
        <f t="shared" ca="1" si="1274"/>
        <v>39.565812363476454</v>
      </c>
      <c r="V7427" s="43">
        <f t="shared" ca="1" si="1275"/>
        <v>39.672284868941418</v>
      </c>
    </row>
    <row r="7428" spans="2:22" x14ac:dyDescent="0.25">
      <c r="B7428" s="9">
        <f t="shared" ca="1" si="1278"/>
        <v>36.662108190003387</v>
      </c>
      <c r="C7428" s="9">
        <f t="shared" ca="1" si="1277"/>
        <v>10.515631332307631</v>
      </c>
      <c r="D7428" s="9">
        <f t="shared" ca="1" si="1277"/>
        <v>7.4689625945974196</v>
      </c>
      <c r="E7428" s="9">
        <f t="shared" ca="1" si="1277"/>
        <v>10.984701619011453</v>
      </c>
      <c r="F7428" s="9">
        <f t="shared" ca="1" si="1277"/>
        <v>5.5820287647070366</v>
      </c>
      <c r="G7428" s="9">
        <f t="shared" ca="1" si="1277"/>
        <v>5.2169205535126792</v>
      </c>
      <c r="H7428" s="9">
        <f t="shared" ca="1" si="1277"/>
        <v>2.4335099530759239</v>
      </c>
      <c r="I7428" s="9">
        <f t="shared" ca="1" si="1277"/>
        <v>16.562156606174135</v>
      </c>
      <c r="J7428" s="9">
        <f t="shared" ca="1" si="1277"/>
        <v>5.6537269376071748</v>
      </c>
      <c r="K7428" s="9">
        <f t="shared" ca="1" si="1277"/>
        <v>6.9690911981788251</v>
      </c>
      <c r="L7428" s="9">
        <f t="shared" ca="1" si="1277"/>
        <v>9.1768722997953738</v>
      </c>
      <c r="M7428" s="9">
        <f t="shared" ca="1" si="1277"/>
        <v>11.563298117297352</v>
      </c>
      <c r="N7428" s="9">
        <f t="shared" ca="1" si="1277"/>
        <v>2.9041803649277056</v>
      </c>
      <c r="P7428" s="9">
        <f t="shared" ca="1" si="1269"/>
        <v>36.662108190003387</v>
      </c>
      <c r="Q7428" s="9">
        <f t="shared" ca="1" si="1270"/>
        <v>39.235112553649337</v>
      </c>
      <c r="R7428" s="9">
        <f t="shared" ca="1" si="1271"/>
        <v>35.147803959916565</v>
      </c>
      <c r="S7428" s="9">
        <f t="shared" ca="1" si="1272"/>
        <v>34.169536964087932</v>
      </c>
      <c r="T7428" s="9">
        <f t="shared" ca="1" si="1273"/>
        <v>41.329092419007317</v>
      </c>
      <c r="U7428" s="9">
        <f t="shared" ca="1" si="1274"/>
        <v>40.811337871581586</v>
      </c>
      <c r="V7428" s="43">
        <f t="shared" ca="1" si="1275"/>
        <v>41.329092419007317</v>
      </c>
    </row>
    <row r="7429" spans="2:22" x14ac:dyDescent="0.25">
      <c r="B7429" s="9">
        <f t="shared" ca="1" si="1278"/>
        <v>32.463245174663243</v>
      </c>
      <c r="C7429" s="9">
        <f t="shared" ca="1" si="1277"/>
        <v>11.23356961774352</v>
      </c>
      <c r="D7429" s="9">
        <f t="shared" ca="1" si="1277"/>
        <v>7.6676843408346169</v>
      </c>
      <c r="E7429" s="9">
        <f t="shared" ca="1" si="1277"/>
        <v>12.825478075381531</v>
      </c>
      <c r="F7429" s="9">
        <f t="shared" ca="1" si="1277"/>
        <v>5.4975379681981469</v>
      </c>
      <c r="G7429" s="9">
        <f t="shared" ca="1" si="1277"/>
        <v>6.5161377048774707</v>
      </c>
      <c r="H7429" s="9">
        <f t="shared" ca="1" si="1277"/>
        <v>1.8186813994718853</v>
      </c>
      <c r="I7429" s="9">
        <f t="shared" ca="1" si="1277"/>
        <v>12.132815350230924</v>
      </c>
      <c r="J7429" s="9">
        <f t="shared" ca="1" si="1277"/>
        <v>4.5823737486978171</v>
      </c>
      <c r="K7429" s="9">
        <f t="shared" ca="1" si="1277"/>
        <v>5.3060637606282999</v>
      </c>
      <c r="L7429" s="9">
        <f t="shared" ca="1" si="1277"/>
        <v>11.196065197855443</v>
      </c>
      <c r="M7429" s="9">
        <f t="shared" ca="1" si="1277"/>
        <v>11.565535264059809</v>
      </c>
      <c r="N7429" s="9">
        <f t="shared" ca="1" si="1277"/>
        <v>3.2348560971270963</v>
      </c>
      <c r="P7429" s="9">
        <f t="shared" ca="1" si="1269"/>
        <v>32.463245174663243</v>
      </c>
      <c r="Q7429" s="9">
        <f t="shared" ca="1" si="1270"/>
        <v>43.07234273680541</v>
      </c>
      <c r="R7429" s="9">
        <f t="shared" ca="1" si="1271"/>
        <v>36.468092641552502</v>
      </c>
      <c r="S7429" s="9">
        <f t="shared" ca="1" si="1272"/>
        <v>35.739488500794806</v>
      </c>
      <c r="T7429" s="9">
        <f t="shared" ca="1" si="1273"/>
        <v>40.747558690925544</v>
      </c>
      <c r="U7429" s="9">
        <f t="shared" ca="1" si="1274"/>
        <v>37.882172660002823</v>
      </c>
      <c r="V7429" s="43">
        <f t="shared" ca="1" si="1275"/>
        <v>43.07234273680541</v>
      </c>
    </row>
    <row r="7430" spans="2:22" x14ac:dyDescent="0.25">
      <c r="B7430" s="9">
        <f t="shared" ca="1" si="1278"/>
        <v>35.242775153571088</v>
      </c>
      <c r="C7430" s="9">
        <f t="shared" ca="1" si="1277"/>
        <v>9.8001205943343219</v>
      </c>
      <c r="D7430" s="9">
        <f t="shared" ca="1" si="1277"/>
        <v>9.5386778133103505</v>
      </c>
      <c r="E7430" s="9">
        <f t="shared" ca="1" si="1277"/>
        <v>13.411264488013053</v>
      </c>
      <c r="F7430" s="9">
        <f t="shared" ca="1" si="1277"/>
        <v>6.164669579044288</v>
      </c>
      <c r="G7430" s="9">
        <f t="shared" ca="1" si="1277"/>
        <v>8.5743998130533825</v>
      </c>
      <c r="H7430" s="9">
        <f t="shared" ca="1" si="1277"/>
        <v>2.3454448961892584</v>
      </c>
      <c r="I7430" s="9">
        <f t="shared" ca="1" si="1277"/>
        <v>18.250654398455254</v>
      </c>
      <c r="J7430" s="9">
        <f t="shared" ca="1" si="1277"/>
        <v>4.8290036181209635</v>
      </c>
      <c r="K7430" s="9">
        <f t="shared" ca="1" si="1277"/>
        <v>5.2264915136398535</v>
      </c>
      <c r="L7430" s="9">
        <f t="shared" ca="1" si="1277"/>
        <v>9.3582980161343485</v>
      </c>
      <c r="M7430" s="9">
        <f t="shared" ca="1" si="1277"/>
        <v>11.167358037800737</v>
      </c>
      <c r="N7430" s="9">
        <f t="shared" ca="1" si="1277"/>
        <v>3.8192361017572631</v>
      </c>
      <c r="P7430" s="9">
        <f t="shared" ca="1" si="1269"/>
        <v>35.242775153571088</v>
      </c>
      <c r="Q7430" s="9">
        <f t="shared" ca="1" si="1270"/>
        <v>41.217922818359952</v>
      </c>
      <c r="R7430" s="9">
        <f t="shared" ca="1" si="1271"/>
        <v>34.368815804910078</v>
      </c>
      <c r="S7430" s="9">
        <f t="shared" ca="1" si="1272"/>
        <v>38.862548154084458</v>
      </c>
      <c r="T7430" s="9">
        <f t="shared" ca="1" si="1273"/>
        <v>49.541266142710597</v>
      </c>
      <c r="U7430" s="9">
        <f t="shared" ca="1" si="1274"/>
        <v>47.531090062619725</v>
      </c>
      <c r="V7430" s="43">
        <f t="shared" ca="1" si="1275"/>
        <v>49.541266142710597</v>
      </c>
    </row>
    <row r="7431" spans="2:22" x14ac:dyDescent="0.25">
      <c r="B7431" s="9">
        <f t="shared" ca="1" si="1278"/>
        <v>44.155996258572372</v>
      </c>
      <c r="C7431" s="9">
        <f t="shared" ca="1" si="1277"/>
        <v>11.320285702364952</v>
      </c>
      <c r="D7431" s="9">
        <f t="shared" ca="1" si="1277"/>
        <v>13.301947975288043</v>
      </c>
      <c r="E7431" s="9">
        <f t="shared" ref="C7431:N7452" ca="1" si="1279">_xlfn.BETA.INV(RAND(),E$20,E$21,E$15,E$17)</f>
        <v>13.250084411415333</v>
      </c>
      <c r="F7431" s="9">
        <f t="shared" ca="1" si="1279"/>
        <v>4.9346007351729826</v>
      </c>
      <c r="G7431" s="9">
        <f t="shared" ca="1" si="1279"/>
        <v>5.9340822353302363</v>
      </c>
      <c r="H7431" s="9">
        <f t="shared" ca="1" si="1279"/>
        <v>2.2764838423803564</v>
      </c>
      <c r="I7431" s="9">
        <f t="shared" ca="1" si="1279"/>
        <v>11.010084095595875</v>
      </c>
      <c r="J7431" s="9">
        <f t="shared" ca="1" si="1279"/>
        <v>5.3920585695126464</v>
      </c>
      <c r="K7431" s="9">
        <f t="shared" ca="1" si="1279"/>
        <v>6.8160988712350701</v>
      </c>
      <c r="L7431" s="9">
        <f t="shared" ca="1" si="1279"/>
        <v>9.4876358657691515</v>
      </c>
      <c r="M7431" s="9">
        <f t="shared" ca="1" si="1279"/>
        <v>11.304600087842143</v>
      </c>
      <c r="N7431" s="9">
        <f t="shared" ca="1" si="1279"/>
        <v>2.2855445315646561</v>
      </c>
      <c r="P7431" s="9">
        <f t="shared" ca="1" si="1269"/>
        <v>44.155996258572372</v>
      </c>
      <c r="Q7431" s="9">
        <f t="shared" ca="1" si="1270"/>
        <v>41.735609080626737</v>
      </c>
      <c r="R7431" s="9">
        <f t="shared" ca="1" si="1271"/>
        <v>34.844165706106807</v>
      </c>
      <c r="S7431" s="9">
        <f t="shared" ca="1" si="1272"/>
        <v>40.101793321567506</v>
      </c>
      <c r="T7431" s="9">
        <f t="shared" ca="1" si="1273"/>
        <v>42.019294703547956</v>
      </c>
      <c r="U7431" s="9">
        <f t="shared" ca="1" si="1274"/>
        <v>41.5507143940563</v>
      </c>
      <c r="V7431" s="43">
        <f t="shared" ca="1" si="1275"/>
        <v>44.155996258572372</v>
      </c>
    </row>
    <row r="7432" spans="2:22" x14ac:dyDescent="0.25">
      <c r="B7432" s="9">
        <f t="shared" ca="1" si="1278"/>
        <v>31.102969787144268</v>
      </c>
      <c r="C7432" s="9">
        <f t="shared" ca="1" si="1279"/>
        <v>10.31491967548296</v>
      </c>
      <c r="D7432" s="9">
        <f t="shared" ca="1" si="1279"/>
        <v>6.8652045568500579</v>
      </c>
      <c r="E7432" s="9">
        <f t="shared" ca="1" si="1279"/>
        <v>10.82268680563431</v>
      </c>
      <c r="F7432" s="9">
        <f t="shared" ca="1" si="1279"/>
        <v>5.8140417007090992</v>
      </c>
      <c r="G7432" s="9">
        <f t="shared" ca="1" si="1279"/>
        <v>9.7615128584795379</v>
      </c>
      <c r="H7432" s="9">
        <f t="shared" ca="1" si="1279"/>
        <v>2.0977633489751835</v>
      </c>
      <c r="I7432" s="9">
        <f t="shared" ca="1" si="1279"/>
        <v>12.792161247455848</v>
      </c>
      <c r="J7432" s="9">
        <f t="shared" ca="1" si="1279"/>
        <v>5.7647845572172738</v>
      </c>
      <c r="K7432" s="9">
        <f t="shared" ca="1" si="1279"/>
        <v>5.724835017388413</v>
      </c>
      <c r="L7432" s="9">
        <f t="shared" ca="1" si="1279"/>
        <v>9.764618451625207</v>
      </c>
      <c r="M7432" s="9">
        <f t="shared" ca="1" si="1279"/>
        <v>12.907344855606951</v>
      </c>
      <c r="N7432" s="9">
        <f t="shared" ca="1" si="1279"/>
        <v>5.0739414938478458</v>
      </c>
      <c r="P7432" s="9">
        <f t="shared" ca="1" si="1269"/>
        <v>31.102969787144268</v>
      </c>
      <c r="Q7432" s="9">
        <f t="shared" ca="1" si="1270"/>
        <v>41.7409509838076</v>
      </c>
      <c r="R7432" s="9">
        <f t="shared" ca="1" si="1271"/>
        <v>36.692356339053525</v>
      </c>
      <c r="S7432" s="9">
        <f t="shared" ca="1" si="1272"/>
        <v>39.287875727166245</v>
      </c>
      <c r="T7432" s="9">
        <f t="shared" ca="1" si="1273"/>
        <v>44.257438608258497</v>
      </c>
      <c r="U7432" s="9">
        <f t="shared" ca="1" si="1274"/>
        <v>42.326223518392396</v>
      </c>
      <c r="V7432" s="43">
        <f t="shared" ca="1" si="1275"/>
        <v>44.257438608258497</v>
      </c>
    </row>
    <row r="7433" spans="2:22" x14ac:dyDescent="0.25">
      <c r="B7433" s="9">
        <f t="shared" ca="1" si="1278"/>
        <v>31.426235694783262</v>
      </c>
      <c r="C7433" s="9">
        <f t="shared" ca="1" si="1279"/>
        <v>9.7621272486127921</v>
      </c>
      <c r="D7433" s="9">
        <f t="shared" ca="1" si="1279"/>
        <v>10.196747880877059</v>
      </c>
      <c r="E7433" s="9">
        <f t="shared" ca="1" si="1279"/>
        <v>12.324748652092794</v>
      </c>
      <c r="F7433" s="9">
        <f t="shared" ca="1" si="1279"/>
        <v>5.4389729767451609</v>
      </c>
      <c r="G7433" s="9">
        <f t="shared" ca="1" si="1279"/>
        <v>10.217543348863588</v>
      </c>
      <c r="H7433" s="9">
        <f t="shared" ca="1" si="1279"/>
        <v>2.0457660297325777</v>
      </c>
      <c r="I7433" s="9">
        <f t="shared" ca="1" si="1279"/>
        <v>14.575076209437116</v>
      </c>
      <c r="J7433" s="9">
        <f t="shared" ca="1" si="1279"/>
        <v>4.868004260935372</v>
      </c>
      <c r="K7433" s="9">
        <f t="shared" ca="1" si="1279"/>
        <v>6.0951393910981464</v>
      </c>
      <c r="L7433" s="9">
        <f t="shared" ca="1" si="1279"/>
        <v>11.631641001476655</v>
      </c>
      <c r="M7433" s="9">
        <f t="shared" ca="1" si="1279"/>
        <v>12.774117151458903</v>
      </c>
      <c r="N7433" s="9">
        <f t="shared" ca="1" si="1279"/>
        <v>2.9057654277193063</v>
      </c>
      <c r="P7433" s="9">
        <f t="shared" ca="1" si="1269"/>
        <v>31.426235694783262</v>
      </c>
      <c r="Q7433" s="9">
        <f t="shared" ca="1" si="1270"/>
        <v>41.492286590836919</v>
      </c>
      <c r="R7433" s="9">
        <f t="shared" ca="1" si="1271"/>
        <v>35.833646045652067</v>
      </c>
      <c r="S7433" s="9">
        <f t="shared" ca="1" si="1272"/>
        <v>43.092603079767336</v>
      </c>
      <c r="T7433" s="9">
        <f t="shared" ca="1" si="1273"/>
        <v>49.526773868373731</v>
      </c>
      <c r="U7433" s="9">
        <f t="shared" ca="1" si="1274"/>
        <v>47.763484590636665</v>
      </c>
      <c r="V7433" s="43">
        <f t="shared" ca="1" si="1275"/>
        <v>49.526773868373731</v>
      </c>
    </row>
    <row r="7434" spans="2:22" x14ac:dyDescent="0.25">
      <c r="B7434" s="9">
        <f t="shared" ca="1" si="1278"/>
        <v>31.629390274012987</v>
      </c>
      <c r="C7434" s="9">
        <f t="shared" ca="1" si="1279"/>
        <v>10.114196960223282</v>
      </c>
      <c r="D7434" s="9">
        <f t="shared" ca="1" si="1279"/>
        <v>9.0164792822836937</v>
      </c>
      <c r="E7434" s="9">
        <f t="shared" ca="1" si="1279"/>
        <v>12.178996860765311</v>
      </c>
      <c r="F7434" s="9">
        <f t="shared" ca="1" si="1279"/>
        <v>6.2448085679003835</v>
      </c>
      <c r="G7434" s="9">
        <f t="shared" ca="1" si="1279"/>
        <v>7.5637541395879779</v>
      </c>
      <c r="H7434" s="9">
        <f t="shared" ca="1" si="1279"/>
        <v>2.2272543290832383</v>
      </c>
      <c r="I7434" s="9">
        <f t="shared" ca="1" si="1279"/>
        <v>9.4786675862947245</v>
      </c>
      <c r="J7434" s="9">
        <f t="shared" ca="1" si="1279"/>
        <v>4.9036772365734969</v>
      </c>
      <c r="K7434" s="9">
        <f t="shared" ca="1" si="1279"/>
        <v>6.4142542777706115</v>
      </c>
      <c r="L7434" s="9">
        <f t="shared" ca="1" si="1279"/>
        <v>11.658053617610296</v>
      </c>
      <c r="M7434" s="9">
        <f t="shared" ca="1" si="1279"/>
        <v>11.962481039252543</v>
      </c>
      <c r="N7434" s="9">
        <f t="shared" ca="1" si="1279"/>
        <v>3.6074185827719978</v>
      </c>
      <c r="P7434" s="9">
        <f t="shared" ca="1" si="1269"/>
        <v>31.629390274012987</v>
      </c>
      <c r="Q7434" s="9">
        <f t="shared" ca="1" si="1270"/>
        <v>42.462343257944383</v>
      </c>
      <c r="R7434" s="9">
        <f t="shared" ca="1" si="1271"/>
        <v>38.038732006276575</v>
      </c>
      <c r="S7434" s="9">
        <f t="shared" ca="1" si="1272"/>
        <v>40.487214229107821</v>
      </c>
      <c r="T7434" s="9">
        <f t="shared" ca="1" si="1273"/>
        <v>41.324373208548693</v>
      </c>
      <c r="U7434" s="9">
        <f t="shared" ca="1" si="1274"/>
        <v>38.021382047418939</v>
      </c>
      <c r="V7434" s="43">
        <f t="shared" ca="1" si="1275"/>
        <v>42.462343257944383</v>
      </c>
    </row>
    <row r="7435" spans="2:22" x14ac:dyDescent="0.25">
      <c r="B7435" s="9">
        <f t="shared" ca="1" si="1278"/>
        <v>28.167740305571279</v>
      </c>
      <c r="C7435" s="9">
        <f t="shared" ca="1" si="1279"/>
        <v>8.5445062764193747</v>
      </c>
      <c r="D7435" s="9">
        <f t="shared" ca="1" si="1279"/>
        <v>7.2698033013462275</v>
      </c>
      <c r="E7435" s="9">
        <f t="shared" ca="1" si="1279"/>
        <v>12.739897014073346</v>
      </c>
      <c r="F7435" s="9">
        <f t="shared" ca="1" si="1279"/>
        <v>5.901139071184959</v>
      </c>
      <c r="G7435" s="9">
        <f t="shared" ca="1" si="1279"/>
        <v>8.8759977374851715</v>
      </c>
      <c r="H7435" s="9">
        <f t="shared" ca="1" si="1279"/>
        <v>2.004590746423526</v>
      </c>
      <c r="I7435" s="9">
        <f t="shared" ca="1" si="1279"/>
        <v>13.773703091137005</v>
      </c>
      <c r="J7435" s="9">
        <f t="shared" ca="1" si="1279"/>
        <v>6.2742025395775416</v>
      </c>
      <c r="K7435" s="9">
        <f t="shared" ca="1" si="1279"/>
        <v>6.6375542730068373</v>
      </c>
      <c r="L7435" s="9">
        <f t="shared" ca="1" si="1279"/>
        <v>8.814160723068408</v>
      </c>
      <c r="M7435" s="9">
        <f t="shared" ca="1" si="1279"/>
        <v>10.654028703370338</v>
      </c>
      <c r="N7435" s="9">
        <f t="shared" ca="1" si="1279"/>
        <v>3.8750026476609971</v>
      </c>
      <c r="P7435" s="9">
        <f t="shared" ca="1" si="1269"/>
        <v>28.167740305571279</v>
      </c>
      <c r="Q7435" s="9">
        <f t="shared" ca="1" si="1270"/>
        <v>40.247769200799667</v>
      </c>
      <c r="R7435" s="9">
        <f t="shared" ca="1" si="1271"/>
        <v>33.772362991340579</v>
      </c>
      <c r="S7435" s="9">
        <f t="shared" ca="1" si="1272"/>
        <v>37.47710942899117</v>
      </c>
      <c r="T7435" s="9">
        <f t="shared" ca="1" si="1273"/>
        <v>42.608667500697813</v>
      </c>
      <c r="U7435" s="9">
        <f t="shared" ca="1" si="1274"/>
        <v>40.573532833338746</v>
      </c>
      <c r="V7435" s="43">
        <f t="shared" ca="1" si="1275"/>
        <v>42.608667500697813</v>
      </c>
    </row>
    <row r="7436" spans="2:22" x14ac:dyDescent="0.25">
      <c r="B7436" s="9">
        <f t="shared" ca="1" si="1278"/>
        <v>35.068545951096247</v>
      </c>
      <c r="C7436" s="9">
        <f t="shared" ca="1" si="1279"/>
        <v>12.010361188121973</v>
      </c>
      <c r="D7436" s="9">
        <f t="shared" ca="1" si="1279"/>
        <v>8.1480297415909053</v>
      </c>
      <c r="E7436" s="9">
        <f t="shared" ca="1" si="1279"/>
        <v>11.072064762000451</v>
      </c>
      <c r="F7436" s="9">
        <f t="shared" ca="1" si="1279"/>
        <v>5.4057625485106557</v>
      </c>
      <c r="G7436" s="9">
        <f t="shared" ca="1" si="1279"/>
        <v>6.4354722551062391</v>
      </c>
      <c r="H7436" s="9">
        <f t="shared" ca="1" si="1279"/>
        <v>3.4229054366633793</v>
      </c>
      <c r="I7436" s="9">
        <f t="shared" ca="1" si="1279"/>
        <v>11.812189278359725</v>
      </c>
      <c r="J7436" s="9">
        <f t="shared" ca="1" si="1279"/>
        <v>5.3345265093253591</v>
      </c>
      <c r="K7436" s="9">
        <f t="shared" ca="1" si="1279"/>
        <v>5.923550667673056</v>
      </c>
      <c r="L7436" s="9">
        <f t="shared" ca="1" si="1279"/>
        <v>9.7293392159895351</v>
      </c>
      <c r="M7436" s="9">
        <f t="shared" ca="1" si="1279"/>
        <v>13.182216691361965</v>
      </c>
      <c r="N7436" s="9">
        <f t="shared" ca="1" si="1279"/>
        <v>2.6334915244401755</v>
      </c>
      <c r="P7436" s="9">
        <f t="shared" ca="1" si="1269"/>
        <v>35.068545951096247</v>
      </c>
      <c r="Q7436" s="9">
        <f t="shared" ca="1" si="1270"/>
        <v>40.779783199877492</v>
      </c>
      <c r="R7436" s="9">
        <f t="shared" ca="1" si="1271"/>
        <v>35.70250514473539</v>
      </c>
      <c r="S7436" s="9">
        <f t="shared" ca="1" si="1272"/>
        <v>36.292788841463285</v>
      </c>
      <c r="T7436" s="9">
        <f t="shared" ca="1" si="1273"/>
        <v>38.758522015486577</v>
      </c>
      <c r="U7436" s="9">
        <f t="shared" ca="1" si="1274"/>
        <v>39.577907966418834</v>
      </c>
      <c r="V7436" s="43">
        <f t="shared" ca="1" si="1275"/>
        <v>40.779783199877492</v>
      </c>
    </row>
    <row r="7437" spans="2:22" x14ac:dyDescent="0.25">
      <c r="B7437" s="9">
        <f t="shared" ca="1" si="1278"/>
        <v>34.599150180789316</v>
      </c>
      <c r="C7437" s="9">
        <f t="shared" ca="1" si="1279"/>
        <v>11.413447138711216</v>
      </c>
      <c r="D7437" s="9">
        <f t="shared" ca="1" si="1279"/>
        <v>7.9388947870149273</v>
      </c>
      <c r="E7437" s="9">
        <f t="shared" ca="1" si="1279"/>
        <v>12.120974114081873</v>
      </c>
      <c r="F7437" s="9">
        <f t="shared" ca="1" si="1279"/>
        <v>6.2330073448123287</v>
      </c>
      <c r="G7437" s="9">
        <f t="shared" ca="1" si="1279"/>
        <v>6.5782517770562245</v>
      </c>
      <c r="H7437" s="9">
        <f t="shared" ca="1" si="1279"/>
        <v>1.7910102926992923</v>
      </c>
      <c r="I7437" s="9">
        <f t="shared" ca="1" si="1279"/>
        <v>16.666043073255874</v>
      </c>
      <c r="J7437" s="9">
        <f t="shared" ca="1" si="1279"/>
        <v>4.9752406217903218</v>
      </c>
      <c r="K7437" s="9">
        <f t="shared" ca="1" si="1279"/>
        <v>6.3385232155940123</v>
      </c>
      <c r="L7437" s="9">
        <f t="shared" ca="1" si="1279"/>
        <v>11.830819506750231</v>
      </c>
      <c r="M7437" s="9">
        <f t="shared" ca="1" si="1279"/>
        <v>12.512192210654369</v>
      </c>
      <c r="N7437" s="9">
        <f t="shared" ca="1" si="1279"/>
        <v>4.8076413985900874</v>
      </c>
      <c r="P7437" s="9">
        <f t="shared" ca="1" si="1269"/>
        <v>34.599150180789316</v>
      </c>
      <c r="Q7437" s="9">
        <f t="shared" ca="1" si="1270"/>
        <v>45.148122779923725</v>
      </c>
      <c r="R7437" s="9">
        <f t="shared" ca="1" si="1271"/>
        <v>40.623438604457874</v>
      </c>
      <c r="S7437" s="9">
        <f t="shared" ca="1" si="1272"/>
        <v>39.285140977704778</v>
      </c>
      <c r="T7437" s="9">
        <f t="shared" ca="1" si="1273"/>
        <v>47.821650542667342</v>
      </c>
      <c r="U7437" s="9">
        <f t="shared" ca="1" si="1274"/>
        <v>43.695381847981395</v>
      </c>
      <c r="V7437" s="43">
        <f t="shared" ca="1" si="1275"/>
        <v>47.821650542667342</v>
      </c>
    </row>
    <row r="7438" spans="2:22" x14ac:dyDescent="0.25">
      <c r="B7438" s="9">
        <f t="shared" ca="1" si="1278"/>
        <v>30.841010523681266</v>
      </c>
      <c r="C7438" s="9">
        <f t="shared" ca="1" si="1279"/>
        <v>11.802798657544283</v>
      </c>
      <c r="D7438" s="9">
        <f t="shared" ca="1" si="1279"/>
        <v>11.219726203990353</v>
      </c>
      <c r="E7438" s="9">
        <f t="shared" ca="1" si="1279"/>
        <v>11.513236657969459</v>
      </c>
      <c r="F7438" s="9">
        <f t="shared" ca="1" si="1279"/>
        <v>4.6929493775862801</v>
      </c>
      <c r="G7438" s="9">
        <f t="shared" ca="1" si="1279"/>
        <v>8.3916394350385151</v>
      </c>
      <c r="H7438" s="9">
        <f t="shared" ca="1" si="1279"/>
        <v>1.6899808242779819</v>
      </c>
      <c r="I7438" s="9">
        <f t="shared" ca="1" si="1279"/>
        <v>8.6132601316615567</v>
      </c>
      <c r="J7438" s="9">
        <f t="shared" ca="1" si="1279"/>
        <v>5.5685241088507658</v>
      </c>
      <c r="K7438" s="9">
        <f t="shared" ca="1" si="1279"/>
        <v>5.5211720501441262</v>
      </c>
      <c r="L7438" s="9">
        <f t="shared" ca="1" si="1279"/>
        <v>8.0962087583310201</v>
      </c>
      <c r="M7438" s="9">
        <f t="shared" ca="1" si="1279"/>
        <v>12.65428260654139</v>
      </c>
      <c r="N7438" s="9">
        <f t="shared" ca="1" si="1279"/>
        <v>3.8877236552010399</v>
      </c>
      <c r="P7438" s="9">
        <f t="shared" ca="1" si="1269"/>
        <v>30.841010523681266</v>
      </c>
      <c r="Q7438" s="9">
        <f t="shared" ca="1" si="1270"/>
        <v>40.86849183789657</v>
      </c>
      <c r="R7438" s="9">
        <f t="shared" ca="1" si="1271"/>
        <v>34.000852498806751</v>
      </c>
      <c r="S7438" s="9">
        <f t="shared" ca="1" si="1272"/>
        <v>38.80645092698304</v>
      </c>
      <c r="T7438" s="9">
        <f t="shared" ca="1" si="1273"/>
        <v>40.208558184222483</v>
      </c>
      <c r="U7438" s="9">
        <f t="shared" ca="1" si="1274"/>
        <v>40.878908377231809</v>
      </c>
      <c r="V7438" s="43">
        <f t="shared" ca="1" si="1275"/>
        <v>40.878908377231809</v>
      </c>
    </row>
    <row r="7439" spans="2:22" x14ac:dyDescent="0.25">
      <c r="B7439" s="9">
        <f t="shared" ca="1" si="1278"/>
        <v>30.28099131066287</v>
      </c>
      <c r="C7439" s="9">
        <f t="shared" ca="1" si="1279"/>
        <v>11.349711358205674</v>
      </c>
      <c r="D7439" s="9">
        <f t="shared" ca="1" si="1279"/>
        <v>6.183928492874645</v>
      </c>
      <c r="E7439" s="9">
        <f t="shared" ca="1" si="1279"/>
        <v>10.808493547279253</v>
      </c>
      <c r="F7439" s="9">
        <f t="shared" ca="1" si="1279"/>
        <v>5.1430082772634478</v>
      </c>
      <c r="G7439" s="9">
        <f t="shared" ca="1" si="1279"/>
        <v>6.9089730557068485</v>
      </c>
      <c r="H7439" s="9">
        <f t="shared" ca="1" si="1279"/>
        <v>1.8984821739704261</v>
      </c>
      <c r="I7439" s="9">
        <f t="shared" ca="1" si="1279"/>
        <v>9.204687776431502</v>
      </c>
      <c r="J7439" s="9">
        <f t="shared" ca="1" si="1279"/>
        <v>5.0438354218368806</v>
      </c>
      <c r="K7439" s="9">
        <f t="shared" ca="1" si="1279"/>
        <v>5.7013231237802691</v>
      </c>
      <c r="L7439" s="9">
        <f t="shared" ca="1" si="1279"/>
        <v>10.71540493637151</v>
      </c>
      <c r="M7439" s="9">
        <f t="shared" ca="1" si="1279"/>
        <v>11.079787930660926</v>
      </c>
      <c r="N7439" s="9">
        <f t="shared" ca="1" si="1279"/>
        <v>4.1715156013572523</v>
      </c>
      <c r="P7439" s="9">
        <f t="shared" ca="1" si="1269"/>
        <v>30.28099131066287</v>
      </c>
      <c r="Q7439" s="9">
        <f t="shared" ca="1" si="1270"/>
        <v>42.088960865050574</v>
      </c>
      <c r="R7439" s="9">
        <f t="shared" ca="1" si="1271"/>
        <v>37.080963296978148</v>
      </c>
      <c r="S7439" s="9">
        <f t="shared" ca="1" si="1272"/>
        <v>35.579627384060949</v>
      </c>
      <c r="T7439" s="9">
        <f t="shared" ca="1" si="1273"/>
        <v>37.184509862741756</v>
      </c>
      <c r="U7439" s="9">
        <f t="shared" ca="1" si="1274"/>
        <v>33.37737725567392</v>
      </c>
      <c r="V7439" s="43">
        <f t="shared" ca="1" si="1275"/>
        <v>42.088960865050574</v>
      </c>
    </row>
    <row r="7440" spans="2:22" x14ac:dyDescent="0.25">
      <c r="B7440" s="9">
        <f t="shared" ca="1" si="1278"/>
        <v>37.900913836537768</v>
      </c>
      <c r="C7440" s="9">
        <f t="shared" ca="1" si="1279"/>
        <v>11.952011703376378</v>
      </c>
      <c r="D7440" s="9">
        <f t="shared" ca="1" si="1279"/>
        <v>8.9982389229088859</v>
      </c>
      <c r="E7440" s="9">
        <f t="shared" ca="1" si="1279"/>
        <v>12.107277413431431</v>
      </c>
      <c r="F7440" s="9">
        <f t="shared" ca="1" si="1279"/>
        <v>4.9977609259256539</v>
      </c>
      <c r="G7440" s="9">
        <f t="shared" ca="1" si="1279"/>
        <v>5.6619629324293497</v>
      </c>
      <c r="H7440" s="9">
        <f t="shared" ca="1" si="1279"/>
        <v>2.736813688957465</v>
      </c>
      <c r="I7440" s="9">
        <f t="shared" ca="1" si="1279"/>
        <v>10.50386049659555</v>
      </c>
      <c r="J7440" s="9">
        <f t="shared" ca="1" si="1279"/>
        <v>5.8899384239726</v>
      </c>
      <c r="K7440" s="9">
        <f t="shared" ca="1" si="1279"/>
        <v>6.0796670757132922</v>
      </c>
      <c r="L7440" s="9">
        <f t="shared" ca="1" si="1279"/>
        <v>11.833494119535658</v>
      </c>
      <c r="M7440" s="9">
        <f t="shared" ca="1" si="1279"/>
        <v>12.849195920578445</v>
      </c>
      <c r="N7440" s="9">
        <f t="shared" ca="1" si="1279"/>
        <v>3.3928399214224161</v>
      </c>
      <c r="P7440" s="9">
        <f t="shared" ca="1" si="1269"/>
        <v>37.900913836537768</v>
      </c>
      <c r="Q7440" s="9">
        <f t="shared" ca="1" si="1270"/>
        <v>45.175561581738485</v>
      </c>
      <c r="R7440" s="9">
        <f t="shared" ca="1" si="1271"/>
        <v>38.255773745973393</v>
      </c>
      <c r="S7440" s="9">
        <f t="shared" ca="1" si="1272"/>
        <v>38.703016660967066</v>
      </c>
      <c r="T7440" s="9">
        <f t="shared" ca="1" si="1273"/>
        <v>40.390396392891859</v>
      </c>
      <c r="U7440" s="9">
        <f t="shared" ca="1" si="1274"/>
        <v>38.013258272512232</v>
      </c>
      <c r="V7440" s="43">
        <f t="shared" ca="1" si="1275"/>
        <v>45.175561581738485</v>
      </c>
    </row>
    <row r="7441" spans="2:22" x14ac:dyDescent="0.25">
      <c r="B7441" s="9">
        <f t="shared" ca="1" si="1278"/>
        <v>36.314366533228878</v>
      </c>
      <c r="C7441" s="9">
        <f t="shared" ca="1" si="1279"/>
        <v>10.892575396335143</v>
      </c>
      <c r="D7441" s="9">
        <f t="shared" ca="1" si="1279"/>
        <v>6.5321424111058484</v>
      </c>
      <c r="E7441" s="9">
        <f t="shared" ca="1" si="1279"/>
        <v>9.9048665608599684</v>
      </c>
      <c r="F7441" s="9">
        <f t="shared" ca="1" si="1279"/>
        <v>4.5064574354890077</v>
      </c>
      <c r="G7441" s="9">
        <f t="shared" ca="1" si="1279"/>
        <v>9.6831320578871001</v>
      </c>
      <c r="H7441" s="9">
        <f t="shared" ca="1" si="1279"/>
        <v>2.020206001916427</v>
      </c>
      <c r="I7441" s="9">
        <f t="shared" ca="1" si="1279"/>
        <v>12.141805984663289</v>
      </c>
      <c r="J7441" s="9">
        <f t="shared" ca="1" si="1279"/>
        <v>6.4273972400527404</v>
      </c>
      <c r="K7441" s="9">
        <f t="shared" ca="1" si="1279"/>
        <v>6.0432283507918374</v>
      </c>
      <c r="L7441" s="9">
        <f t="shared" ca="1" si="1279"/>
        <v>11.297618884517384</v>
      </c>
      <c r="M7441" s="9">
        <f t="shared" ca="1" si="1279"/>
        <v>12.518238686075268</v>
      </c>
      <c r="N7441" s="9">
        <f t="shared" ca="1" si="1279"/>
        <v>3.052638169300312</v>
      </c>
      <c r="P7441" s="9">
        <f t="shared" ca="1" si="1269"/>
        <v>36.314366533228878</v>
      </c>
      <c r="Q7441" s="9">
        <f t="shared" ca="1" si="1270"/>
        <v>41.575096251065546</v>
      </c>
      <c r="R7441" s="9">
        <f t="shared" ca="1" si="1271"/>
        <v>35.792518236433679</v>
      </c>
      <c r="S7441" s="9">
        <f t="shared" ca="1" si="1272"/>
        <v>38.628965875518908</v>
      </c>
      <c r="T7441" s="9">
        <f t="shared" ca="1" si="1273"/>
        <v>42.70733750747393</v>
      </c>
      <c r="U7441" s="9">
        <f t="shared" ca="1" si="1274"/>
        <v>40.875319139731502</v>
      </c>
      <c r="V7441" s="43">
        <f t="shared" ca="1" si="1275"/>
        <v>42.70733750747393</v>
      </c>
    </row>
    <row r="7442" spans="2:22" x14ac:dyDescent="0.25">
      <c r="B7442" s="9">
        <f t="shared" ca="1" si="1278"/>
        <v>32.211397935575377</v>
      </c>
      <c r="C7442" s="9">
        <f t="shared" ca="1" si="1279"/>
        <v>12.037173154498479</v>
      </c>
      <c r="D7442" s="9">
        <f t="shared" ca="1" si="1279"/>
        <v>10.391091244879533</v>
      </c>
      <c r="E7442" s="9">
        <f t="shared" ca="1" si="1279"/>
        <v>10.395632721797124</v>
      </c>
      <c r="F7442" s="9">
        <f t="shared" ca="1" si="1279"/>
        <v>4.432751161150315</v>
      </c>
      <c r="G7442" s="9">
        <f t="shared" ca="1" si="1279"/>
        <v>9.6728139638571378</v>
      </c>
      <c r="H7442" s="9">
        <f t="shared" ca="1" si="1279"/>
        <v>1.6013560048975328</v>
      </c>
      <c r="I7442" s="9">
        <f t="shared" ca="1" si="1279"/>
        <v>12.553075461371279</v>
      </c>
      <c r="J7442" s="9">
        <f t="shared" ca="1" si="1279"/>
        <v>4.9345183441563032</v>
      </c>
      <c r="K7442" s="9">
        <f t="shared" ca="1" si="1279"/>
        <v>6.4094499023640337</v>
      </c>
      <c r="L7442" s="9">
        <f t="shared" ca="1" si="1279"/>
        <v>10.112713603420852</v>
      </c>
      <c r="M7442" s="9">
        <f t="shared" ca="1" si="1279"/>
        <v>13.646076791365036</v>
      </c>
      <c r="N7442" s="9">
        <f t="shared" ca="1" si="1279"/>
        <v>3.1462095268341961</v>
      </c>
      <c r="P7442" s="9">
        <f t="shared" ca="1" si="1269"/>
        <v>32.211397935575377</v>
      </c>
      <c r="Q7442" s="9">
        <f t="shared" ca="1" si="1270"/>
        <v>40.626247350706954</v>
      </c>
      <c r="R7442" s="9">
        <f t="shared" ca="1" si="1271"/>
        <v>36.138297348267876</v>
      </c>
      <c r="S7442" s="9">
        <f t="shared" ca="1" si="1272"/>
        <v>41.33363424625329</v>
      </c>
      <c r="T7442" s="9">
        <f t="shared" ca="1" si="1273"/>
        <v>45.875903800362998</v>
      </c>
      <c r="U7442" s="9">
        <f t="shared" ca="1" si="1274"/>
        <v>46.263057461472982</v>
      </c>
      <c r="V7442" s="43">
        <f t="shared" ca="1" si="1275"/>
        <v>46.263057461472982</v>
      </c>
    </row>
    <row r="7443" spans="2:22" x14ac:dyDescent="0.25">
      <c r="B7443" s="9">
        <f t="shared" ca="1" si="1278"/>
        <v>30.554023724744315</v>
      </c>
      <c r="C7443" s="9">
        <f t="shared" ca="1" si="1279"/>
        <v>10.179893094871218</v>
      </c>
      <c r="D7443" s="9">
        <f t="shared" ca="1" si="1279"/>
        <v>9.3131074854054496</v>
      </c>
      <c r="E7443" s="9">
        <f t="shared" ca="1" si="1279"/>
        <v>10.61657885229161</v>
      </c>
      <c r="F7443" s="9">
        <f t="shared" ca="1" si="1279"/>
        <v>5.209210731206392</v>
      </c>
      <c r="G7443" s="9">
        <f t="shared" ca="1" si="1279"/>
        <v>5.1070494144653882</v>
      </c>
      <c r="H7443" s="9">
        <f t="shared" ca="1" si="1279"/>
        <v>2.3297361089525901</v>
      </c>
      <c r="I7443" s="9">
        <f t="shared" ca="1" si="1279"/>
        <v>10.88922641915363</v>
      </c>
      <c r="J7443" s="9">
        <f t="shared" ca="1" si="1279"/>
        <v>5.2590701558954231</v>
      </c>
      <c r="K7443" s="9">
        <f t="shared" ca="1" si="1279"/>
        <v>5.4112037540426323</v>
      </c>
      <c r="L7443" s="9">
        <f t="shared" ca="1" si="1279"/>
        <v>11.515558384847104</v>
      </c>
      <c r="M7443" s="9">
        <f t="shared" ca="1" si="1279"/>
        <v>11.91129868335755</v>
      </c>
      <c r="N7443" s="9">
        <f t="shared" ca="1" si="1279"/>
        <v>3.5531538411336179</v>
      </c>
      <c r="P7443" s="9">
        <f t="shared" ca="1" si="1269"/>
        <v>30.554023724744315</v>
      </c>
      <c r="Q7443" s="9">
        <f t="shared" ca="1" si="1270"/>
        <v>41.124254329038976</v>
      </c>
      <c r="R7443" s="9">
        <f t="shared" ca="1" si="1271"/>
        <v>35.869019806100965</v>
      </c>
      <c r="S7443" s="9">
        <f t="shared" ca="1" si="1272"/>
        <v>37.229808988846784</v>
      </c>
      <c r="T7443" s="9">
        <f t="shared" ca="1" si="1273"/>
        <v>40.378095545005195</v>
      </c>
      <c r="U7443" s="9">
        <f t="shared" ca="1" si="1274"/>
        <v>37.22068200238202</v>
      </c>
      <c r="V7443" s="43">
        <f t="shared" ca="1" si="1275"/>
        <v>41.124254329038976</v>
      </c>
    </row>
    <row r="7444" spans="2:22" x14ac:dyDescent="0.25">
      <c r="B7444" s="9">
        <f t="shared" ca="1" si="1278"/>
        <v>36.12438931361806</v>
      </c>
      <c r="C7444" s="9">
        <f t="shared" ca="1" si="1279"/>
        <v>10.336787022511004</v>
      </c>
      <c r="D7444" s="9">
        <f t="shared" ca="1" si="1279"/>
        <v>5.8897182321559791</v>
      </c>
      <c r="E7444" s="9">
        <f t="shared" ca="1" si="1279"/>
        <v>13.313410406596489</v>
      </c>
      <c r="F7444" s="9">
        <f t="shared" ca="1" si="1279"/>
        <v>4.6474018309582927</v>
      </c>
      <c r="G7444" s="9">
        <f t="shared" ca="1" si="1279"/>
        <v>8.9915982274360218</v>
      </c>
      <c r="H7444" s="9">
        <f t="shared" ca="1" si="1279"/>
        <v>2.2108089715046897</v>
      </c>
      <c r="I7444" s="9">
        <f t="shared" ca="1" si="1279"/>
        <v>15.252330426800503</v>
      </c>
      <c r="J7444" s="9">
        <f t="shared" ca="1" si="1279"/>
        <v>5.9774770627824276</v>
      </c>
      <c r="K7444" s="9">
        <f t="shared" ca="1" si="1279"/>
        <v>5.5222256429046013</v>
      </c>
      <c r="L7444" s="9">
        <f t="shared" ca="1" si="1279"/>
        <v>11.079671740181922</v>
      </c>
      <c r="M7444" s="9">
        <f t="shared" ca="1" si="1279"/>
        <v>12.738368937463232</v>
      </c>
      <c r="N7444" s="9">
        <f t="shared" ca="1" si="1279"/>
        <v>3.9710122065639304</v>
      </c>
      <c r="P7444" s="9">
        <f t="shared" ca="1" si="1269"/>
        <v>36.12438931361806</v>
      </c>
      <c r="Q7444" s="9">
        <f t="shared" ca="1" si="1270"/>
        <v>44.678358438635769</v>
      </c>
      <c r="R7444" s="9">
        <f t="shared" ca="1" si="1271"/>
        <v>35.557098443119756</v>
      </c>
      <c r="S7444" s="9">
        <f t="shared" ca="1" si="1272"/>
        <v>37.66503502074714</v>
      </c>
      <c r="T7444" s="9">
        <f t="shared" ca="1" si="1273"/>
        <v>45.184330833138361</v>
      </c>
      <c r="U7444" s="9">
        <f t="shared" ca="1" si="1274"/>
        <v>42.872015823855733</v>
      </c>
      <c r="V7444" s="43">
        <f t="shared" ca="1" si="1275"/>
        <v>45.184330833138361</v>
      </c>
    </row>
    <row r="7445" spans="2:22" x14ac:dyDescent="0.25">
      <c r="B7445" s="9">
        <f t="shared" ca="1" si="1278"/>
        <v>28.055871132835573</v>
      </c>
      <c r="C7445" s="9">
        <f t="shared" ca="1" si="1279"/>
        <v>12.302563148978564</v>
      </c>
      <c r="D7445" s="9">
        <f t="shared" ca="1" si="1279"/>
        <v>12.279070879851961</v>
      </c>
      <c r="E7445" s="9">
        <f t="shared" ca="1" si="1279"/>
        <v>12.670969014400272</v>
      </c>
      <c r="F7445" s="9">
        <f t="shared" ca="1" si="1279"/>
        <v>4.826160527308768</v>
      </c>
      <c r="G7445" s="9">
        <f t="shared" ca="1" si="1279"/>
        <v>9.0103339486098406</v>
      </c>
      <c r="H7445" s="9">
        <f t="shared" ca="1" si="1279"/>
        <v>1.986692577026606</v>
      </c>
      <c r="I7445" s="9">
        <f t="shared" ca="1" si="1279"/>
        <v>15.214865002462156</v>
      </c>
      <c r="J7445" s="9">
        <f t="shared" ca="1" si="1279"/>
        <v>5.3344629411710915</v>
      </c>
      <c r="K7445" s="9">
        <f t="shared" ca="1" si="1279"/>
        <v>5.6070700546458161</v>
      </c>
      <c r="L7445" s="9">
        <f t="shared" ca="1" si="1279"/>
        <v>9.9584879106944584</v>
      </c>
      <c r="M7445" s="9">
        <f t="shared" ca="1" si="1279"/>
        <v>11.180303132531069</v>
      </c>
      <c r="N7445" s="9">
        <f t="shared" ca="1" si="1279"/>
        <v>4.6141787961261151</v>
      </c>
      <c r="P7445" s="9">
        <f t="shared" ca="1" si="1269"/>
        <v>28.055871132835573</v>
      </c>
      <c r="Q7445" s="9">
        <f t="shared" ca="1" si="1270"/>
        <v>44.880661811370501</v>
      </c>
      <c r="R7445" s="9">
        <f t="shared" ca="1" si="1271"/>
        <v>37.308460437753723</v>
      </c>
      <c r="S7445" s="9">
        <f t="shared" ca="1" si="1272"/>
        <v>43.455834166954801</v>
      </c>
      <c r="T7445" s="9">
        <f t="shared" ca="1" si="1273"/>
        <v>51.07693653774453</v>
      </c>
      <c r="U7445" s="9">
        <f t="shared" ca="1" si="1274"/>
        <v>47.684572963455025</v>
      </c>
      <c r="V7445" s="43">
        <f t="shared" ca="1" si="1275"/>
        <v>51.07693653774453</v>
      </c>
    </row>
    <row r="7446" spans="2:22" x14ac:dyDescent="0.25">
      <c r="B7446" s="9">
        <f t="shared" ca="1" si="1278"/>
        <v>27.060162758997176</v>
      </c>
      <c r="C7446" s="9">
        <f t="shared" ca="1" si="1279"/>
        <v>10.034099908297611</v>
      </c>
      <c r="D7446" s="9">
        <f t="shared" ca="1" si="1279"/>
        <v>9.7686504009488182</v>
      </c>
      <c r="E7446" s="9">
        <f t="shared" ca="1" si="1279"/>
        <v>12.363597687188733</v>
      </c>
      <c r="F7446" s="9">
        <f t="shared" ca="1" si="1279"/>
        <v>4.7795171275965576</v>
      </c>
      <c r="G7446" s="9">
        <f t="shared" ca="1" si="1279"/>
        <v>7.6713527358871154</v>
      </c>
      <c r="H7446" s="9">
        <f t="shared" ca="1" si="1279"/>
        <v>2.0579982656014839</v>
      </c>
      <c r="I7446" s="9">
        <f t="shared" ca="1" si="1279"/>
        <v>16.47174098576324</v>
      </c>
      <c r="J7446" s="9">
        <f t="shared" ca="1" si="1279"/>
        <v>6.0265494322068456</v>
      </c>
      <c r="K7446" s="9">
        <f t="shared" ca="1" si="1279"/>
        <v>5.5073134508133528</v>
      </c>
      <c r="L7446" s="9">
        <f t="shared" ca="1" si="1279"/>
        <v>11.436647463563467</v>
      </c>
      <c r="M7446" s="9">
        <f t="shared" ca="1" si="1279"/>
        <v>13.648937805571123</v>
      </c>
      <c r="N7446" s="9">
        <f t="shared" ca="1" si="1279"/>
        <v>2.7247719855558636</v>
      </c>
      <c r="P7446" s="9">
        <f t="shared" ca="1" si="1269"/>
        <v>27.060162758997176</v>
      </c>
      <c r="Q7446" s="9">
        <f t="shared" ca="1" si="1270"/>
        <v>42.58566647681252</v>
      </c>
      <c r="R7446" s="9">
        <f t="shared" ca="1" si="1271"/>
        <v>34.482349935826853</v>
      </c>
      <c r="S7446" s="9">
        <f t="shared" ca="1" si="1272"/>
        <v>39.166734302370102</v>
      </c>
      <c r="T7446" s="9">
        <f t="shared" ca="1" si="1273"/>
        <v>48.073163571718503</v>
      </c>
      <c r="U7446" s="9">
        <f t="shared" ca="1" si="1274"/>
        <v>47.560681928170297</v>
      </c>
      <c r="V7446" s="43">
        <f t="shared" ca="1" si="1275"/>
        <v>48.073163571718503</v>
      </c>
    </row>
    <row r="7447" spans="2:22" x14ac:dyDescent="0.25">
      <c r="B7447" s="9">
        <f t="shared" ca="1" si="1278"/>
        <v>27.462099138001641</v>
      </c>
      <c r="C7447" s="9">
        <f t="shared" ca="1" si="1279"/>
        <v>10.220870667957138</v>
      </c>
      <c r="D7447" s="9">
        <f t="shared" ca="1" si="1279"/>
        <v>6.6865789067866874</v>
      </c>
      <c r="E7447" s="9">
        <f t="shared" ca="1" si="1279"/>
        <v>13.938939611837318</v>
      </c>
      <c r="F7447" s="9">
        <f t="shared" ca="1" si="1279"/>
        <v>4.988971557846928</v>
      </c>
      <c r="G7447" s="9">
        <f t="shared" ca="1" si="1279"/>
        <v>8.1665602631970131</v>
      </c>
      <c r="H7447" s="9">
        <f t="shared" ca="1" si="1279"/>
        <v>3.1106683863336384</v>
      </c>
      <c r="I7447" s="9">
        <f t="shared" ca="1" si="1279"/>
        <v>14.673916836378449</v>
      </c>
      <c r="J7447" s="9">
        <f t="shared" ca="1" si="1279"/>
        <v>4.9361073684641754</v>
      </c>
      <c r="K7447" s="9">
        <f t="shared" ca="1" si="1279"/>
        <v>6.0456980582817863</v>
      </c>
      <c r="L7447" s="9">
        <f t="shared" ca="1" si="1279"/>
        <v>7.6719611553788276</v>
      </c>
      <c r="M7447" s="9">
        <f t="shared" ca="1" si="1279"/>
        <v>11.887410818261175</v>
      </c>
      <c r="N7447" s="9">
        <f t="shared" ca="1" si="1279"/>
        <v>2.9977889805072211</v>
      </c>
      <c r="P7447" s="9">
        <f t="shared" ca="1" si="1269"/>
        <v>27.462099138001641</v>
      </c>
      <c r="Q7447" s="9">
        <f t="shared" ca="1" si="1270"/>
        <v>39.765667784144682</v>
      </c>
      <c r="R7447" s="9">
        <f t="shared" ca="1" si="1271"/>
        <v>31.925290419971901</v>
      </c>
      <c r="S7447" s="9">
        <f t="shared" ca="1" si="1272"/>
        <v>34.679255750485176</v>
      </c>
      <c r="T7447" s="9">
        <f t="shared" ca="1" si="1273"/>
        <v>40.196806142248207</v>
      </c>
      <c r="U7447" s="9">
        <f t="shared" ca="1" si="1274"/>
        <v>41.414466824623325</v>
      </c>
      <c r="V7447" s="43">
        <f t="shared" ca="1" si="1275"/>
        <v>41.414466824623325</v>
      </c>
    </row>
    <row r="7448" spans="2:22" x14ac:dyDescent="0.25">
      <c r="B7448" s="9">
        <f t="shared" ca="1" si="1278"/>
        <v>31.051673216387673</v>
      </c>
      <c r="C7448" s="9">
        <f t="shared" ca="1" si="1279"/>
        <v>11.122827192057208</v>
      </c>
      <c r="D7448" s="9">
        <f t="shared" ca="1" si="1279"/>
        <v>10.085541217686758</v>
      </c>
      <c r="E7448" s="9">
        <f t="shared" ca="1" si="1279"/>
        <v>10.526977473971844</v>
      </c>
      <c r="F7448" s="9">
        <f t="shared" ca="1" si="1279"/>
        <v>5.5749578262496744</v>
      </c>
      <c r="G7448" s="9">
        <f t="shared" ca="1" si="1279"/>
        <v>10.788208295323489</v>
      </c>
      <c r="H7448" s="9">
        <f t="shared" ca="1" si="1279"/>
        <v>2.9478920834207312</v>
      </c>
      <c r="I7448" s="9">
        <f t="shared" ca="1" si="1279"/>
        <v>10.414057698720699</v>
      </c>
      <c r="J7448" s="9">
        <f t="shared" ca="1" si="1279"/>
        <v>4.5265860446814656</v>
      </c>
      <c r="K7448" s="9">
        <f t="shared" ca="1" si="1279"/>
        <v>5.8507209059869929</v>
      </c>
      <c r="L7448" s="9">
        <f t="shared" ca="1" si="1279"/>
        <v>9.6967993601555804</v>
      </c>
      <c r="M7448" s="9">
        <f t="shared" ca="1" si="1279"/>
        <v>11.461772883500004</v>
      </c>
      <c r="N7448" s="9">
        <f t="shared" ca="1" si="1279"/>
        <v>4.3265586675941439</v>
      </c>
      <c r="P7448" s="9">
        <f t="shared" ref="P7448:P7511" ca="1" si="1280">B7448</f>
        <v>31.051673216387673</v>
      </c>
      <c r="Q7448" s="9">
        <f t="shared" ref="Q7448:Q7511" ca="1" si="1281">C7448+E7448+J7448+L7448+N7448</f>
        <v>40.199748738460244</v>
      </c>
      <c r="R7448" s="9">
        <f t="shared" ref="R7448:R7511" ca="1" si="1282">C7448+F7448+K7448+L7448+N7448</f>
        <v>36.5718639520436</v>
      </c>
      <c r="S7448" s="9">
        <f t="shared" ref="S7448:S7511" ca="1" si="1283">D7448+G7448+H7448+K7448+L7448+N7448</f>
        <v>43.695720530167691</v>
      </c>
      <c r="T7448" s="9">
        <f t="shared" ref="T7448:T7511" ca="1" si="1284">D7448+G7448+I7448+L7448+N7448</f>
        <v>45.311165239480665</v>
      </c>
      <c r="U7448" s="9">
        <f t="shared" ref="U7448:U7511" ca="1" si="1285">D7448+G7448+I7448+M7448</f>
        <v>42.749580095230947</v>
      </c>
      <c r="V7448" s="43">
        <f t="shared" ref="V7448:V7511" ca="1" si="1286">MAX(P7448:U7448)</f>
        <v>45.311165239480665</v>
      </c>
    </row>
    <row r="7449" spans="2:22" x14ac:dyDescent="0.25">
      <c r="B7449" s="9">
        <f t="shared" ca="1" si="1278"/>
        <v>43.65293556720156</v>
      </c>
      <c r="C7449" s="9">
        <f t="shared" ca="1" si="1279"/>
        <v>9.3156065415911211</v>
      </c>
      <c r="D7449" s="9">
        <f t="shared" ca="1" si="1279"/>
        <v>11.271998643392939</v>
      </c>
      <c r="E7449" s="9">
        <f t="shared" ca="1" si="1279"/>
        <v>14.192710711601894</v>
      </c>
      <c r="F7449" s="9">
        <f t="shared" ca="1" si="1279"/>
        <v>4.6972463376958338</v>
      </c>
      <c r="G7449" s="9">
        <f t="shared" ca="1" si="1279"/>
        <v>6.1456031468327383</v>
      </c>
      <c r="H7449" s="9">
        <f t="shared" ca="1" si="1279"/>
        <v>2.4162959426153776</v>
      </c>
      <c r="I7449" s="9">
        <f t="shared" ca="1" si="1279"/>
        <v>10.903184837567224</v>
      </c>
      <c r="J7449" s="9">
        <f t="shared" ca="1" si="1279"/>
        <v>5.961493357307873</v>
      </c>
      <c r="K7449" s="9">
        <f t="shared" ca="1" si="1279"/>
        <v>6.5287500450955633</v>
      </c>
      <c r="L7449" s="9">
        <f t="shared" ca="1" si="1279"/>
        <v>9.66852800983769</v>
      </c>
      <c r="M7449" s="9">
        <f t="shared" ca="1" si="1279"/>
        <v>12.376318881878571</v>
      </c>
      <c r="N7449" s="9">
        <f t="shared" ca="1" si="1279"/>
        <v>3.2837267819409433</v>
      </c>
      <c r="P7449" s="9">
        <f t="shared" ca="1" si="1280"/>
        <v>43.65293556720156</v>
      </c>
      <c r="Q7449" s="9">
        <f t="shared" ca="1" si="1281"/>
        <v>42.422065402279515</v>
      </c>
      <c r="R7449" s="9">
        <f t="shared" ca="1" si="1282"/>
        <v>33.493857716161152</v>
      </c>
      <c r="S7449" s="9">
        <f t="shared" ca="1" si="1283"/>
        <v>39.314902569715251</v>
      </c>
      <c r="T7449" s="9">
        <f t="shared" ca="1" si="1284"/>
        <v>41.273041419571534</v>
      </c>
      <c r="U7449" s="9">
        <f t="shared" ca="1" si="1285"/>
        <v>40.697105509671474</v>
      </c>
      <c r="V7449" s="43">
        <f t="shared" ca="1" si="1286"/>
        <v>43.65293556720156</v>
      </c>
    </row>
    <row r="7450" spans="2:22" x14ac:dyDescent="0.25">
      <c r="B7450" s="9">
        <f t="shared" ca="1" si="1278"/>
        <v>30.61275627847872</v>
      </c>
      <c r="C7450" s="9">
        <f t="shared" ca="1" si="1279"/>
        <v>9.4458623814901639</v>
      </c>
      <c r="D7450" s="9">
        <f t="shared" ca="1" si="1279"/>
        <v>7.2881956776738406</v>
      </c>
      <c r="E7450" s="9">
        <f t="shared" ca="1" si="1279"/>
        <v>14.04072597370582</v>
      </c>
      <c r="F7450" s="9">
        <f t="shared" ca="1" si="1279"/>
        <v>6.0297831081520705</v>
      </c>
      <c r="G7450" s="9">
        <f t="shared" ca="1" si="1279"/>
        <v>11.032440652922748</v>
      </c>
      <c r="H7450" s="9">
        <f t="shared" ca="1" si="1279"/>
        <v>2.340230934290199</v>
      </c>
      <c r="I7450" s="9">
        <f t="shared" ca="1" si="1279"/>
        <v>14.172121782051123</v>
      </c>
      <c r="J7450" s="9">
        <f t="shared" ca="1" si="1279"/>
        <v>5.0257569970376279</v>
      </c>
      <c r="K7450" s="9">
        <f t="shared" ca="1" si="1279"/>
        <v>6.2017365671465559</v>
      </c>
      <c r="L7450" s="9">
        <f t="shared" ca="1" si="1279"/>
        <v>8.7305861395810567</v>
      </c>
      <c r="M7450" s="9">
        <f t="shared" ca="1" si="1279"/>
        <v>11.847699126614131</v>
      </c>
      <c r="N7450" s="9">
        <f t="shared" ca="1" si="1279"/>
        <v>4.5173905152121527</v>
      </c>
      <c r="P7450" s="9">
        <f t="shared" ca="1" si="1280"/>
        <v>30.61275627847872</v>
      </c>
      <c r="Q7450" s="9">
        <f t="shared" ca="1" si="1281"/>
        <v>41.760322007026829</v>
      </c>
      <c r="R7450" s="9">
        <f t="shared" ca="1" si="1282"/>
        <v>34.925358711582</v>
      </c>
      <c r="S7450" s="9">
        <f t="shared" ca="1" si="1283"/>
        <v>40.110580486826549</v>
      </c>
      <c r="T7450" s="9">
        <f t="shared" ca="1" si="1284"/>
        <v>45.740734767440927</v>
      </c>
      <c r="U7450" s="9">
        <f t="shared" ca="1" si="1285"/>
        <v>44.340457239261845</v>
      </c>
      <c r="V7450" s="43">
        <f t="shared" ca="1" si="1286"/>
        <v>45.740734767440927</v>
      </c>
    </row>
    <row r="7451" spans="2:22" x14ac:dyDescent="0.25">
      <c r="B7451" s="9">
        <f t="shared" ca="1" si="1278"/>
        <v>29.577070131267313</v>
      </c>
      <c r="C7451" s="9">
        <f t="shared" ca="1" si="1279"/>
        <v>11.817391906805781</v>
      </c>
      <c r="D7451" s="9">
        <f t="shared" ca="1" si="1279"/>
        <v>8.5489502500988408</v>
      </c>
      <c r="E7451" s="9">
        <f t="shared" ca="1" si="1279"/>
        <v>13.12794975471296</v>
      </c>
      <c r="F7451" s="9">
        <f t="shared" ca="1" si="1279"/>
        <v>4.8367690916327231</v>
      </c>
      <c r="G7451" s="9">
        <f t="shared" ca="1" si="1279"/>
        <v>8.3105475590152587</v>
      </c>
      <c r="H7451" s="9">
        <f t="shared" ca="1" si="1279"/>
        <v>2.7631951358147564</v>
      </c>
      <c r="I7451" s="9">
        <f t="shared" ca="1" si="1279"/>
        <v>16.588293134462702</v>
      </c>
      <c r="J7451" s="9">
        <f t="shared" ca="1" si="1279"/>
        <v>4.8650615986105219</v>
      </c>
      <c r="K7451" s="9">
        <f t="shared" ca="1" si="1279"/>
        <v>6.2065281580676164</v>
      </c>
      <c r="L7451" s="9">
        <f t="shared" ca="1" si="1279"/>
        <v>11.65572880333854</v>
      </c>
      <c r="M7451" s="9">
        <f t="shared" ca="1" si="1279"/>
        <v>11.19463282415801</v>
      </c>
      <c r="N7451" s="9">
        <f t="shared" ca="1" si="1279"/>
        <v>4.8277531286211604</v>
      </c>
      <c r="P7451" s="9">
        <f t="shared" ca="1" si="1280"/>
        <v>29.577070131267313</v>
      </c>
      <c r="Q7451" s="9">
        <f t="shared" ca="1" si="1281"/>
        <v>46.293885192088965</v>
      </c>
      <c r="R7451" s="9">
        <f t="shared" ca="1" si="1282"/>
        <v>39.344171088465821</v>
      </c>
      <c r="S7451" s="9">
        <f t="shared" ca="1" si="1283"/>
        <v>42.312703034956179</v>
      </c>
      <c r="T7451" s="9">
        <f t="shared" ca="1" si="1284"/>
        <v>49.931272875536507</v>
      </c>
      <c r="U7451" s="9">
        <f t="shared" ca="1" si="1285"/>
        <v>44.642423767734812</v>
      </c>
      <c r="V7451" s="43">
        <f t="shared" ca="1" si="1286"/>
        <v>49.931272875536507</v>
      </c>
    </row>
    <row r="7452" spans="2:22" x14ac:dyDescent="0.25">
      <c r="B7452" s="9">
        <f t="shared" ca="1" si="1278"/>
        <v>27.717052768584001</v>
      </c>
      <c r="C7452" s="9">
        <f t="shared" ca="1" si="1279"/>
        <v>12.011475254465251</v>
      </c>
      <c r="D7452" s="9">
        <f t="shared" ca="1" si="1279"/>
        <v>10.104397535996739</v>
      </c>
      <c r="E7452" s="9">
        <f t="shared" ca="1" si="1279"/>
        <v>13.619276275519042</v>
      </c>
      <c r="F7452" s="9">
        <f t="shared" ca="1" si="1279"/>
        <v>5.3057578957321461</v>
      </c>
      <c r="G7452" s="9">
        <f t="shared" ca="1" si="1279"/>
        <v>8.9552491996734176</v>
      </c>
      <c r="H7452" s="9">
        <f t="shared" ref="C7452:N7473" ca="1" si="1287">_xlfn.BETA.INV(RAND(),H$20,H$21,H$15,H$17)</f>
        <v>2.8626760727934881</v>
      </c>
      <c r="I7452" s="9">
        <f t="shared" ca="1" si="1287"/>
        <v>10.068220925738263</v>
      </c>
      <c r="J7452" s="9">
        <f t="shared" ca="1" si="1287"/>
        <v>5.7903856377672493</v>
      </c>
      <c r="K7452" s="9">
        <f t="shared" ca="1" si="1287"/>
        <v>5.5064565659283389</v>
      </c>
      <c r="L7452" s="9">
        <f t="shared" ca="1" si="1287"/>
        <v>8.0043438114858905</v>
      </c>
      <c r="M7452" s="9">
        <f t="shared" ca="1" si="1287"/>
        <v>14.428532922897997</v>
      </c>
      <c r="N7452" s="9">
        <f t="shared" ca="1" si="1287"/>
        <v>4.1414079236278223</v>
      </c>
      <c r="P7452" s="9">
        <f t="shared" ca="1" si="1280"/>
        <v>27.717052768584001</v>
      </c>
      <c r="Q7452" s="9">
        <f t="shared" ca="1" si="1281"/>
        <v>43.566888902865259</v>
      </c>
      <c r="R7452" s="9">
        <f t="shared" ca="1" si="1282"/>
        <v>34.969441451239447</v>
      </c>
      <c r="S7452" s="9">
        <f t="shared" ca="1" si="1283"/>
        <v>39.574531109505699</v>
      </c>
      <c r="T7452" s="9">
        <f t="shared" ca="1" si="1284"/>
        <v>41.273619396522136</v>
      </c>
      <c r="U7452" s="9">
        <f t="shared" ca="1" si="1285"/>
        <v>43.556400584306417</v>
      </c>
      <c r="V7452" s="43">
        <f t="shared" ca="1" si="1286"/>
        <v>43.566888902865259</v>
      </c>
    </row>
    <row r="7453" spans="2:22" x14ac:dyDescent="0.25">
      <c r="B7453" s="9">
        <f t="shared" ca="1" si="1278"/>
        <v>34.71716518126722</v>
      </c>
      <c r="C7453" s="9">
        <f t="shared" ca="1" si="1287"/>
        <v>11.020569790488077</v>
      </c>
      <c r="D7453" s="9">
        <f t="shared" ca="1" si="1287"/>
        <v>9.1964406988177281</v>
      </c>
      <c r="E7453" s="9">
        <f t="shared" ca="1" si="1287"/>
        <v>13.698245594230169</v>
      </c>
      <c r="F7453" s="9">
        <f t="shared" ca="1" si="1287"/>
        <v>4.2446419701040501</v>
      </c>
      <c r="G7453" s="9">
        <f t="shared" ca="1" si="1287"/>
        <v>7.565944981951283</v>
      </c>
      <c r="H7453" s="9">
        <f t="shared" ca="1" si="1287"/>
        <v>2.2386820407610433</v>
      </c>
      <c r="I7453" s="9">
        <f t="shared" ca="1" si="1287"/>
        <v>16.607959475627229</v>
      </c>
      <c r="J7453" s="9">
        <f t="shared" ca="1" si="1287"/>
        <v>6.799430532067813</v>
      </c>
      <c r="K7453" s="9">
        <f t="shared" ca="1" si="1287"/>
        <v>6.335632660182708</v>
      </c>
      <c r="L7453" s="9">
        <f t="shared" ca="1" si="1287"/>
        <v>9.542476501134777</v>
      </c>
      <c r="M7453" s="9">
        <f t="shared" ca="1" si="1287"/>
        <v>13.018728829024388</v>
      </c>
      <c r="N7453" s="9">
        <f t="shared" ca="1" si="1287"/>
        <v>2.8764353532158871</v>
      </c>
      <c r="P7453" s="9">
        <f t="shared" ca="1" si="1280"/>
        <v>34.71716518126722</v>
      </c>
      <c r="Q7453" s="9">
        <f t="shared" ca="1" si="1281"/>
        <v>43.937157771136725</v>
      </c>
      <c r="R7453" s="9">
        <f t="shared" ca="1" si="1282"/>
        <v>34.019756275125502</v>
      </c>
      <c r="S7453" s="9">
        <f t="shared" ca="1" si="1283"/>
        <v>37.755612236063428</v>
      </c>
      <c r="T7453" s="9">
        <f t="shared" ca="1" si="1284"/>
        <v>45.789257010746908</v>
      </c>
      <c r="U7453" s="9">
        <f t="shared" ca="1" si="1285"/>
        <v>46.38907398542063</v>
      </c>
      <c r="V7453" s="43">
        <f t="shared" ca="1" si="1286"/>
        <v>46.38907398542063</v>
      </c>
    </row>
    <row r="7454" spans="2:22" x14ac:dyDescent="0.25">
      <c r="B7454" s="9">
        <f t="shared" ca="1" si="1278"/>
        <v>38.523503150089283</v>
      </c>
      <c r="C7454" s="9">
        <f t="shared" ca="1" si="1287"/>
        <v>9.766739187651627</v>
      </c>
      <c r="D7454" s="9">
        <f t="shared" ca="1" si="1287"/>
        <v>5.8395495361304448</v>
      </c>
      <c r="E7454" s="9">
        <f t="shared" ca="1" si="1287"/>
        <v>11.623971062855443</v>
      </c>
      <c r="F7454" s="9">
        <f t="shared" ca="1" si="1287"/>
        <v>4.657606251847227</v>
      </c>
      <c r="G7454" s="9">
        <f t="shared" ca="1" si="1287"/>
        <v>7.3487662101934736</v>
      </c>
      <c r="H7454" s="9">
        <f t="shared" ca="1" si="1287"/>
        <v>3.7352758468986424</v>
      </c>
      <c r="I7454" s="9">
        <f t="shared" ca="1" si="1287"/>
        <v>8.8492924072487202</v>
      </c>
      <c r="J7454" s="9">
        <f t="shared" ca="1" si="1287"/>
        <v>5.9241352262768725</v>
      </c>
      <c r="K7454" s="9">
        <f t="shared" ca="1" si="1287"/>
        <v>5.9714694089034035</v>
      </c>
      <c r="L7454" s="9">
        <f t="shared" ca="1" si="1287"/>
        <v>9.5605264268326895</v>
      </c>
      <c r="M7454" s="9">
        <f t="shared" ca="1" si="1287"/>
        <v>11.499180882949103</v>
      </c>
      <c r="N7454" s="9">
        <f t="shared" ca="1" si="1287"/>
        <v>2.450897897956227</v>
      </c>
      <c r="P7454" s="9">
        <f t="shared" ca="1" si="1280"/>
        <v>38.523503150089283</v>
      </c>
      <c r="Q7454" s="9">
        <f t="shared" ca="1" si="1281"/>
        <v>39.326269801572856</v>
      </c>
      <c r="R7454" s="9">
        <f t="shared" ca="1" si="1282"/>
        <v>32.407239173191172</v>
      </c>
      <c r="S7454" s="9">
        <f t="shared" ca="1" si="1283"/>
        <v>34.906485326914876</v>
      </c>
      <c r="T7454" s="9">
        <f t="shared" ca="1" si="1284"/>
        <v>34.049032478361553</v>
      </c>
      <c r="U7454" s="9">
        <f t="shared" ca="1" si="1285"/>
        <v>33.536789036521746</v>
      </c>
      <c r="V7454" s="43">
        <f t="shared" ca="1" si="1286"/>
        <v>39.326269801572856</v>
      </c>
    </row>
    <row r="7455" spans="2:22" x14ac:dyDescent="0.25">
      <c r="B7455" s="9">
        <f t="shared" ca="1" si="1278"/>
        <v>33.843338271753169</v>
      </c>
      <c r="C7455" s="9">
        <f t="shared" ca="1" si="1287"/>
        <v>11.205944975842598</v>
      </c>
      <c r="D7455" s="9">
        <f t="shared" ca="1" si="1287"/>
        <v>10.339304720108169</v>
      </c>
      <c r="E7455" s="9">
        <f t="shared" ca="1" si="1287"/>
        <v>11.241483864282479</v>
      </c>
      <c r="F7455" s="9">
        <f t="shared" ca="1" si="1287"/>
        <v>5.7321139776997345</v>
      </c>
      <c r="G7455" s="9">
        <f t="shared" ca="1" si="1287"/>
        <v>6.4358615676787663</v>
      </c>
      <c r="H7455" s="9">
        <f t="shared" ca="1" si="1287"/>
        <v>3.4730760228688959</v>
      </c>
      <c r="I7455" s="9">
        <f t="shared" ca="1" si="1287"/>
        <v>12.002415331999284</v>
      </c>
      <c r="J7455" s="9">
        <f t="shared" ca="1" si="1287"/>
        <v>5.9472737565437637</v>
      </c>
      <c r="K7455" s="9">
        <f t="shared" ca="1" si="1287"/>
        <v>7.5227888432288941</v>
      </c>
      <c r="L7455" s="9">
        <f t="shared" ca="1" si="1287"/>
        <v>10.875312946371674</v>
      </c>
      <c r="M7455" s="9">
        <f t="shared" ca="1" si="1287"/>
        <v>12.196357095198552</v>
      </c>
      <c r="N7455" s="9">
        <f t="shared" ca="1" si="1287"/>
        <v>3.5419283514811539</v>
      </c>
      <c r="P7455" s="9">
        <f t="shared" ca="1" si="1280"/>
        <v>33.843338271753169</v>
      </c>
      <c r="Q7455" s="9">
        <f t="shared" ca="1" si="1281"/>
        <v>42.811943894521669</v>
      </c>
      <c r="R7455" s="9">
        <f t="shared" ca="1" si="1282"/>
        <v>38.878089094624052</v>
      </c>
      <c r="S7455" s="9">
        <f t="shared" ca="1" si="1283"/>
        <v>42.188272451737554</v>
      </c>
      <c r="T7455" s="9">
        <f t="shared" ca="1" si="1284"/>
        <v>43.194822917639044</v>
      </c>
      <c r="U7455" s="9">
        <f t="shared" ca="1" si="1285"/>
        <v>40.973938714984769</v>
      </c>
      <c r="V7455" s="43">
        <f t="shared" ca="1" si="1286"/>
        <v>43.194822917639044</v>
      </c>
    </row>
    <row r="7456" spans="2:22" x14ac:dyDescent="0.25">
      <c r="B7456" s="9">
        <f t="shared" ca="1" si="1278"/>
        <v>38.985777053059927</v>
      </c>
      <c r="C7456" s="9">
        <f t="shared" ca="1" si="1287"/>
        <v>12.153591454221425</v>
      </c>
      <c r="D7456" s="9">
        <f t="shared" ca="1" si="1287"/>
        <v>10.123556426112835</v>
      </c>
      <c r="E7456" s="9">
        <f t="shared" ca="1" si="1287"/>
        <v>13.011771629685059</v>
      </c>
      <c r="F7456" s="9">
        <f t="shared" ca="1" si="1287"/>
        <v>4.4742616642404567</v>
      </c>
      <c r="G7456" s="9">
        <f t="shared" ca="1" si="1287"/>
        <v>7.9890016494647984</v>
      </c>
      <c r="H7456" s="9">
        <f t="shared" ca="1" si="1287"/>
        <v>1.9803098594609998</v>
      </c>
      <c r="I7456" s="9">
        <f t="shared" ca="1" si="1287"/>
        <v>15.633311794498326</v>
      </c>
      <c r="J7456" s="9">
        <f t="shared" ca="1" si="1287"/>
        <v>4.6717032136380778</v>
      </c>
      <c r="K7456" s="9">
        <f t="shared" ca="1" si="1287"/>
        <v>5.5418033562614619</v>
      </c>
      <c r="L7456" s="9">
        <f t="shared" ca="1" si="1287"/>
        <v>11.131614297167246</v>
      </c>
      <c r="M7456" s="9">
        <f t="shared" ca="1" si="1287"/>
        <v>11.259809587099724</v>
      </c>
      <c r="N7456" s="9">
        <f t="shared" ca="1" si="1287"/>
        <v>2.7249445004450141</v>
      </c>
      <c r="P7456" s="9">
        <f t="shared" ca="1" si="1280"/>
        <v>38.985777053059927</v>
      </c>
      <c r="Q7456" s="9">
        <f t="shared" ca="1" si="1281"/>
        <v>43.693625095156825</v>
      </c>
      <c r="R7456" s="9">
        <f t="shared" ca="1" si="1282"/>
        <v>36.026215272335598</v>
      </c>
      <c r="S7456" s="9">
        <f t="shared" ca="1" si="1283"/>
        <v>39.491230088912353</v>
      </c>
      <c r="T7456" s="9">
        <f t="shared" ca="1" si="1284"/>
        <v>47.602428667688216</v>
      </c>
      <c r="U7456" s="9">
        <f t="shared" ca="1" si="1285"/>
        <v>45.005679457175681</v>
      </c>
      <c r="V7456" s="43">
        <f t="shared" ca="1" si="1286"/>
        <v>47.602428667688216</v>
      </c>
    </row>
    <row r="7457" spans="2:22" x14ac:dyDescent="0.25">
      <c r="B7457" s="9">
        <f t="shared" ca="1" si="1278"/>
        <v>36.20797101978976</v>
      </c>
      <c r="C7457" s="9">
        <f t="shared" ca="1" si="1287"/>
        <v>10.163675296380003</v>
      </c>
      <c r="D7457" s="9">
        <f t="shared" ca="1" si="1287"/>
        <v>6.8677435463210816</v>
      </c>
      <c r="E7457" s="9">
        <f t="shared" ca="1" si="1287"/>
        <v>11.960460676182119</v>
      </c>
      <c r="F7457" s="9">
        <f t="shared" ca="1" si="1287"/>
        <v>5.4864565963675975</v>
      </c>
      <c r="G7457" s="9">
        <f t="shared" ca="1" si="1287"/>
        <v>6.8463841860580903</v>
      </c>
      <c r="H7457" s="9">
        <f t="shared" ca="1" si="1287"/>
        <v>2.2260861269551002</v>
      </c>
      <c r="I7457" s="9">
        <f t="shared" ca="1" si="1287"/>
        <v>11.592233376231707</v>
      </c>
      <c r="J7457" s="9">
        <f t="shared" ca="1" si="1287"/>
        <v>5.227623260515859</v>
      </c>
      <c r="K7457" s="9">
        <f t="shared" ca="1" si="1287"/>
        <v>5.6584959907364665</v>
      </c>
      <c r="L7457" s="9">
        <f t="shared" ca="1" si="1287"/>
        <v>8.5360241419454894</v>
      </c>
      <c r="M7457" s="9">
        <f t="shared" ca="1" si="1287"/>
        <v>12.274503595212964</v>
      </c>
      <c r="N7457" s="9">
        <f t="shared" ca="1" si="1287"/>
        <v>3.0355701393824694</v>
      </c>
      <c r="P7457" s="9">
        <f t="shared" ca="1" si="1280"/>
        <v>36.20797101978976</v>
      </c>
      <c r="Q7457" s="9">
        <f t="shared" ca="1" si="1281"/>
        <v>38.923353514405946</v>
      </c>
      <c r="R7457" s="9">
        <f t="shared" ca="1" si="1282"/>
        <v>32.880222164812025</v>
      </c>
      <c r="S7457" s="9">
        <f t="shared" ca="1" si="1283"/>
        <v>33.170304131398694</v>
      </c>
      <c r="T7457" s="9">
        <f t="shared" ca="1" si="1284"/>
        <v>36.87795538993884</v>
      </c>
      <c r="U7457" s="9">
        <f t="shared" ca="1" si="1285"/>
        <v>37.580864703823842</v>
      </c>
      <c r="V7457" s="43">
        <f t="shared" ca="1" si="1286"/>
        <v>38.923353514405946</v>
      </c>
    </row>
    <row r="7458" spans="2:22" x14ac:dyDescent="0.25">
      <c r="B7458" s="9">
        <f t="shared" ca="1" si="1278"/>
        <v>32.054760152239027</v>
      </c>
      <c r="C7458" s="9">
        <f t="shared" ca="1" si="1287"/>
        <v>10.965037831493188</v>
      </c>
      <c r="D7458" s="9">
        <f t="shared" ca="1" si="1287"/>
        <v>6.5323009025161252</v>
      </c>
      <c r="E7458" s="9">
        <f t="shared" ca="1" si="1287"/>
        <v>10.584154276123984</v>
      </c>
      <c r="F7458" s="9">
        <f t="shared" ca="1" si="1287"/>
        <v>6.5210315333557185</v>
      </c>
      <c r="G7458" s="9">
        <f t="shared" ca="1" si="1287"/>
        <v>5.0732263657283037</v>
      </c>
      <c r="H7458" s="9">
        <f t="shared" ca="1" si="1287"/>
        <v>1.5583337578847711</v>
      </c>
      <c r="I7458" s="9">
        <f t="shared" ca="1" si="1287"/>
        <v>13.63771309111808</v>
      </c>
      <c r="J7458" s="9">
        <f t="shared" ca="1" si="1287"/>
        <v>5.0029477496347461</v>
      </c>
      <c r="K7458" s="9">
        <f t="shared" ca="1" si="1287"/>
        <v>5.9478525232367963</v>
      </c>
      <c r="L7458" s="9">
        <f t="shared" ca="1" si="1287"/>
        <v>11.120988767469008</v>
      </c>
      <c r="M7458" s="9">
        <f t="shared" ca="1" si="1287"/>
        <v>11.478136081156192</v>
      </c>
      <c r="N7458" s="9">
        <f t="shared" ca="1" si="1287"/>
        <v>2.6066814264630063</v>
      </c>
      <c r="P7458" s="9">
        <f t="shared" ca="1" si="1280"/>
        <v>32.054760152239027</v>
      </c>
      <c r="Q7458" s="9">
        <f t="shared" ca="1" si="1281"/>
        <v>40.279810051183937</v>
      </c>
      <c r="R7458" s="9">
        <f t="shared" ca="1" si="1282"/>
        <v>37.161592082017712</v>
      </c>
      <c r="S7458" s="9">
        <f t="shared" ca="1" si="1283"/>
        <v>32.839383743298015</v>
      </c>
      <c r="T7458" s="9">
        <f t="shared" ca="1" si="1284"/>
        <v>38.970910553294523</v>
      </c>
      <c r="U7458" s="9">
        <f t="shared" ca="1" si="1285"/>
        <v>36.721376440518704</v>
      </c>
      <c r="V7458" s="43">
        <f t="shared" ca="1" si="1286"/>
        <v>40.279810051183937</v>
      </c>
    </row>
    <row r="7459" spans="2:22" x14ac:dyDescent="0.25">
      <c r="B7459" s="9">
        <f t="shared" ca="1" si="1278"/>
        <v>29.955195976822498</v>
      </c>
      <c r="C7459" s="9">
        <f t="shared" ca="1" si="1287"/>
        <v>9.812776973757714</v>
      </c>
      <c r="D7459" s="9">
        <f t="shared" ca="1" si="1287"/>
        <v>13.853504525443467</v>
      </c>
      <c r="E7459" s="9">
        <f t="shared" ca="1" si="1287"/>
        <v>12.700281142468409</v>
      </c>
      <c r="F7459" s="9">
        <f t="shared" ca="1" si="1287"/>
        <v>5.7469120048086406</v>
      </c>
      <c r="G7459" s="9">
        <f t="shared" ca="1" si="1287"/>
        <v>9.4073829820304216</v>
      </c>
      <c r="H7459" s="9">
        <f t="shared" ca="1" si="1287"/>
        <v>2.8692702872483618</v>
      </c>
      <c r="I7459" s="9">
        <f t="shared" ca="1" si="1287"/>
        <v>13.389251553686359</v>
      </c>
      <c r="J7459" s="9">
        <f t="shared" ca="1" si="1287"/>
        <v>5.5046402234619967</v>
      </c>
      <c r="K7459" s="9">
        <f t="shared" ca="1" si="1287"/>
        <v>6.9630665901632005</v>
      </c>
      <c r="L7459" s="9">
        <f t="shared" ca="1" si="1287"/>
        <v>9.6963873588034417</v>
      </c>
      <c r="M7459" s="9">
        <f t="shared" ca="1" si="1287"/>
        <v>11.785299796295503</v>
      </c>
      <c r="N7459" s="9">
        <f t="shared" ca="1" si="1287"/>
        <v>3.1037310540123855</v>
      </c>
      <c r="P7459" s="9">
        <f t="shared" ca="1" si="1280"/>
        <v>29.955195976822498</v>
      </c>
      <c r="Q7459" s="9">
        <f t="shared" ca="1" si="1281"/>
        <v>40.817816752503944</v>
      </c>
      <c r="R7459" s="9">
        <f t="shared" ca="1" si="1282"/>
        <v>35.322873981545385</v>
      </c>
      <c r="S7459" s="9">
        <f t="shared" ca="1" si="1283"/>
        <v>45.89334279770128</v>
      </c>
      <c r="T7459" s="9">
        <f t="shared" ca="1" si="1284"/>
        <v>49.450257473976073</v>
      </c>
      <c r="U7459" s="9">
        <f t="shared" ca="1" si="1285"/>
        <v>48.43543885745575</v>
      </c>
      <c r="V7459" s="43">
        <f t="shared" ca="1" si="1286"/>
        <v>49.450257473976073</v>
      </c>
    </row>
    <row r="7460" spans="2:22" x14ac:dyDescent="0.25">
      <c r="B7460" s="9">
        <f t="shared" ca="1" si="1278"/>
        <v>30.184765932763696</v>
      </c>
      <c r="C7460" s="9">
        <f t="shared" ca="1" si="1287"/>
        <v>10.339142916794909</v>
      </c>
      <c r="D7460" s="9">
        <f t="shared" ca="1" si="1287"/>
        <v>5.6771243393981425</v>
      </c>
      <c r="E7460" s="9">
        <f t="shared" ca="1" si="1287"/>
        <v>10.810171204998682</v>
      </c>
      <c r="F7460" s="9">
        <f t="shared" ca="1" si="1287"/>
        <v>5.4248689672895942</v>
      </c>
      <c r="G7460" s="9">
        <f t="shared" ca="1" si="1287"/>
        <v>6.5996642526820635</v>
      </c>
      <c r="H7460" s="9">
        <f t="shared" ca="1" si="1287"/>
        <v>1.8770096874169817</v>
      </c>
      <c r="I7460" s="9">
        <f t="shared" ca="1" si="1287"/>
        <v>12.576182776984647</v>
      </c>
      <c r="J7460" s="9">
        <f t="shared" ca="1" si="1287"/>
        <v>5.5749302462563177</v>
      </c>
      <c r="K7460" s="9">
        <f t="shared" ca="1" si="1287"/>
        <v>6.6816681194950736</v>
      </c>
      <c r="L7460" s="9">
        <f t="shared" ca="1" si="1287"/>
        <v>9.133723823558153</v>
      </c>
      <c r="M7460" s="9">
        <f t="shared" ca="1" si="1287"/>
        <v>11.550600000167755</v>
      </c>
      <c r="N7460" s="9">
        <f t="shared" ca="1" si="1287"/>
        <v>3.0223757527733413</v>
      </c>
      <c r="P7460" s="9">
        <f t="shared" ca="1" si="1280"/>
        <v>30.184765932763696</v>
      </c>
      <c r="Q7460" s="9">
        <f t="shared" ca="1" si="1281"/>
        <v>38.880343944381409</v>
      </c>
      <c r="R7460" s="9">
        <f t="shared" ca="1" si="1282"/>
        <v>34.601779579911067</v>
      </c>
      <c r="S7460" s="9">
        <f t="shared" ca="1" si="1283"/>
        <v>32.991565975323752</v>
      </c>
      <c r="T7460" s="9">
        <f t="shared" ca="1" si="1284"/>
        <v>37.009070945396346</v>
      </c>
      <c r="U7460" s="9">
        <f t="shared" ca="1" si="1285"/>
        <v>36.403571369232608</v>
      </c>
      <c r="V7460" s="43">
        <f t="shared" ca="1" si="1286"/>
        <v>38.880343944381409</v>
      </c>
    </row>
    <row r="7461" spans="2:22" x14ac:dyDescent="0.25">
      <c r="B7461" s="9">
        <f t="shared" ca="1" si="1278"/>
        <v>34.699165991071773</v>
      </c>
      <c r="C7461" s="9">
        <f t="shared" ca="1" si="1287"/>
        <v>12.118403342214652</v>
      </c>
      <c r="D7461" s="9">
        <f t="shared" ca="1" si="1287"/>
        <v>7.1772985961362741</v>
      </c>
      <c r="E7461" s="9">
        <f t="shared" ca="1" si="1287"/>
        <v>11.105550801810255</v>
      </c>
      <c r="F7461" s="9">
        <f t="shared" ca="1" si="1287"/>
        <v>5.2498812429715702</v>
      </c>
      <c r="G7461" s="9">
        <f t="shared" ca="1" si="1287"/>
        <v>13.119955510288396</v>
      </c>
      <c r="H7461" s="9">
        <f t="shared" ca="1" si="1287"/>
        <v>2.3961649749579168</v>
      </c>
      <c r="I7461" s="9">
        <f t="shared" ca="1" si="1287"/>
        <v>10.280140929820602</v>
      </c>
      <c r="J7461" s="9">
        <f t="shared" ca="1" si="1287"/>
        <v>5.7450206877726142</v>
      </c>
      <c r="K7461" s="9">
        <f t="shared" ca="1" si="1287"/>
        <v>6.1213115450309434</v>
      </c>
      <c r="L7461" s="9">
        <f t="shared" ca="1" si="1287"/>
        <v>12.1620586936496</v>
      </c>
      <c r="M7461" s="9">
        <f t="shared" ca="1" si="1287"/>
        <v>11.903189432644091</v>
      </c>
      <c r="N7461" s="9">
        <f t="shared" ca="1" si="1287"/>
        <v>4.1442285686928537</v>
      </c>
      <c r="P7461" s="9">
        <f t="shared" ca="1" si="1280"/>
        <v>34.699165991071773</v>
      </c>
      <c r="Q7461" s="9">
        <f t="shared" ca="1" si="1281"/>
        <v>45.275262094139975</v>
      </c>
      <c r="R7461" s="9">
        <f t="shared" ca="1" si="1282"/>
        <v>39.795883392559617</v>
      </c>
      <c r="S7461" s="9">
        <f t="shared" ca="1" si="1283"/>
        <v>45.121017888755979</v>
      </c>
      <c r="T7461" s="9">
        <f t="shared" ca="1" si="1284"/>
        <v>46.883682298587722</v>
      </c>
      <c r="U7461" s="9">
        <f t="shared" ca="1" si="1285"/>
        <v>42.480584468889361</v>
      </c>
      <c r="V7461" s="43">
        <f t="shared" ca="1" si="1286"/>
        <v>46.883682298587722</v>
      </c>
    </row>
    <row r="7462" spans="2:22" x14ac:dyDescent="0.25">
      <c r="B7462" s="9">
        <f t="shared" ca="1" si="1278"/>
        <v>28.004045145071021</v>
      </c>
      <c r="C7462" s="9">
        <f t="shared" ca="1" si="1287"/>
        <v>12.634579999211546</v>
      </c>
      <c r="D7462" s="9">
        <f t="shared" ca="1" si="1287"/>
        <v>7.6339700988974499</v>
      </c>
      <c r="E7462" s="9">
        <f t="shared" ca="1" si="1287"/>
        <v>12.058562731704026</v>
      </c>
      <c r="F7462" s="9">
        <f t="shared" ca="1" si="1287"/>
        <v>4.6896747057110684</v>
      </c>
      <c r="G7462" s="9">
        <f t="shared" ca="1" si="1287"/>
        <v>7.7529404583762265</v>
      </c>
      <c r="H7462" s="9">
        <f t="shared" ca="1" si="1287"/>
        <v>1.7471983338066215</v>
      </c>
      <c r="I7462" s="9">
        <f t="shared" ca="1" si="1287"/>
        <v>15.246859118414365</v>
      </c>
      <c r="J7462" s="9">
        <f t="shared" ca="1" si="1287"/>
        <v>6.4214063870561748</v>
      </c>
      <c r="K7462" s="9">
        <f t="shared" ca="1" si="1287"/>
        <v>6.5855382634142181</v>
      </c>
      <c r="L7462" s="9">
        <f t="shared" ca="1" si="1287"/>
        <v>8.922023866594472</v>
      </c>
      <c r="M7462" s="9">
        <f t="shared" ca="1" si="1287"/>
        <v>10.734311753074383</v>
      </c>
      <c r="N7462" s="9">
        <f t="shared" ca="1" si="1287"/>
        <v>4.1789735107332673</v>
      </c>
      <c r="P7462" s="9">
        <f t="shared" ca="1" si="1280"/>
        <v>28.004045145071021</v>
      </c>
      <c r="Q7462" s="9">
        <f t="shared" ca="1" si="1281"/>
        <v>44.215546495299485</v>
      </c>
      <c r="R7462" s="9">
        <f t="shared" ca="1" si="1282"/>
        <v>37.010790345664567</v>
      </c>
      <c r="S7462" s="9">
        <f t="shared" ca="1" si="1283"/>
        <v>36.820644531822253</v>
      </c>
      <c r="T7462" s="9">
        <f t="shared" ca="1" si="1284"/>
        <v>43.73476705301578</v>
      </c>
      <c r="U7462" s="9">
        <f t="shared" ca="1" si="1285"/>
        <v>41.368081428762423</v>
      </c>
      <c r="V7462" s="43">
        <f t="shared" ca="1" si="1286"/>
        <v>44.215546495299485</v>
      </c>
    </row>
    <row r="7463" spans="2:22" x14ac:dyDescent="0.25">
      <c r="B7463" s="9">
        <f t="shared" ca="1" si="1278"/>
        <v>33.485864497742838</v>
      </c>
      <c r="C7463" s="9">
        <f t="shared" ca="1" si="1287"/>
        <v>9.4023394505702402</v>
      </c>
      <c r="D7463" s="9">
        <f t="shared" ca="1" si="1287"/>
        <v>7.8422592750110596</v>
      </c>
      <c r="E7463" s="9">
        <f t="shared" ca="1" si="1287"/>
        <v>13.590071292786233</v>
      </c>
      <c r="F7463" s="9">
        <f t="shared" ca="1" si="1287"/>
        <v>5.5606398595210038</v>
      </c>
      <c r="G7463" s="9">
        <f t="shared" ca="1" si="1287"/>
        <v>5.3350758300801902</v>
      </c>
      <c r="H7463" s="9">
        <f t="shared" ca="1" si="1287"/>
        <v>1.8395742440537415</v>
      </c>
      <c r="I7463" s="9">
        <f t="shared" ca="1" si="1287"/>
        <v>14.380272714731134</v>
      </c>
      <c r="J7463" s="9">
        <f t="shared" ca="1" si="1287"/>
        <v>5.2691374819671744</v>
      </c>
      <c r="K7463" s="9">
        <f t="shared" ca="1" si="1287"/>
        <v>6.0705412668561838</v>
      </c>
      <c r="L7463" s="9">
        <f t="shared" ca="1" si="1287"/>
        <v>12.009157138916713</v>
      </c>
      <c r="M7463" s="9">
        <f t="shared" ca="1" si="1287"/>
        <v>12.131644705034645</v>
      </c>
      <c r="N7463" s="9">
        <f t="shared" ca="1" si="1287"/>
        <v>5.1425461989549124</v>
      </c>
      <c r="P7463" s="9">
        <f t="shared" ca="1" si="1280"/>
        <v>33.485864497742838</v>
      </c>
      <c r="Q7463" s="9">
        <f t="shared" ca="1" si="1281"/>
        <v>45.413251563195267</v>
      </c>
      <c r="R7463" s="9">
        <f t="shared" ca="1" si="1282"/>
        <v>38.185223914819055</v>
      </c>
      <c r="S7463" s="9">
        <f t="shared" ca="1" si="1283"/>
        <v>38.239153953872794</v>
      </c>
      <c r="T7463" s="9">
        <f t="shared" ca="1" si="1284"/>
        <v>44.70931115769401</v>
      </c>
      <c r="U7463" s="9">
        <f t="shared" ca="1" si="1285"/>
        <v>39.689252524857025</v>
      </c>
      <c r="V7463" s="43">
        <f t="shared" ca="1" si="1286"/>
        <v>45.413251563195267</v>
      </c>
    </row>
    <row r="7464" spans="2:22" x14ac:dyDescent="0.25">
      <c r="B7464" s="9">
        <f t="shared" ca="1" si="1278"/>
        <v>31.084690038131889</v>
      </c>
      <c r="C7464" s="9">
        <f t="shared" ca="1" si="1287"/>
        <v>10.796703166843249</v>
      </c>
      <c r="D7464" s="9">
        <f t="shared" ca="1" si="1287"/>
        <v>5.1837656771457548</v>
      </c>
      <c r="E7464" s="9">
        <f t="shared" ca="1" si="1287"/>
        <v>11.845604197026571</v>
      </c>
      <c r="F7464" s="9">
        <f t="shared" ca="1" si="1287"/>
        <v>5.6425529953313109</v>
      </c>
      <c r="G7464" s="9">
        <f t="shared" ca="1" si="1287"/>
        <v>8.4364966983926806</v>
      </c>
      <c r="H7464" s="9">
        <f t="shared" ca="1" si="1287"/>
        <v>2.1567008119168678</v>
      </c>
      <c r="I7464" s="9">
        <f t="shared" ca="1" si="1287"/>
        <v>14.148111581547301</v>
      </c>
      <c r="J7464" s="9">
        <f t="shared" ca="1" si="1287"/>
        <v>6.1604472198409734</v>
      </c>
      <c r="K7464" s="9">
        <f t="shared" ca="1" si="1287"/>
        <v>6.3290923968391288</v>
      </c>
      <c r="L7464" s="9">
        <f t="shared" ca="1" si="1287"/>
        <v>10.70419602724176</v>
      </c>
      <c r="M7464" s="9">
        <f t="shared" ca="1" si="1287"/>
        <v>11.929631633033367</v>
      </c>
      <c r="N7464" s="9">
        <f t="shared" ca="1" si="1287"/>
        <v>4.8380458685130581</v>
      </c>
      <c r="P7464" s="9">
        <f t="shared" ca="1" si="1280"/>
        <v>31.084690038131889</v>
      </c>
      <c r="Q7464" s="9">
        <f t="shared" ca="1" si="1281"/>
        <v>44.344996479465614</v>
      </c>
      <c r="R7464" s="9">
        <f t="shared" ca="1" si="1282"/>
        <v>38.310590454768509</v>
      </c>
      <c r="S7464" s="9">
        <f t="shared" ca="1" si="1283"/>
        <v>37.648297480049244</v>
      </c>
      <c r="T7464" s="9">
        <f t="shared" ca="1" si="1284"/>
        <v>43.310615852840549</v>
      </c>
      <c r="U7464" s="9">
        <f t="shared" ca="1" si="1285"/>
        <v>39.698005590119102</v>
      </c>
      <c r="V7464" s="43">
        <f t="shared" ca="1" si="1286"/>
        <v>44.344996479465614</v>
      </c>
    </row>
    <row r="7465" spans="2:22" x14ac:dyDescent="0.25">
      <c r="B7465" s="9">
        <f t="shared" ca="1" si="1278"/>
        <v>35.183410312497188</v>
      </c>
      <c r="C7465" s="9">
        <f t="shared" ca="1" si="1287"/>
        <v>15.151788119442511</v>
      </c>
      <c r="D7465" s="9">
        <f t="shared" ca="1" si="1287"/>
        <v>7.8201818442148419</v>
      </c>
      <c r="E7465" s="9">
        <f t="shared" ca="1" si="1287"/>
        <v>10.929550639942288</v>
      </c>
      <c r="F7465" s="9">
        <f t="shared" ca="1" si="1287"/>
        <v>4.8492028791230855</v>
      </c>
      <c r="G7465" s="9">
        <f t="shared" ca="1" si="1287"/>
        <v>8.9053126997277587</v>
      </c>
      <c r="H7465" s="9">
        <f t="shared" ca="1" si="1287"/>
        <v>2.754346958617405</v>
      </c>
      <c r="I7465" s="9">
        <f t="shared" ca="1" si="1287"/>
        <v>18.732424409141082</v>
      </c>
      <c r="J7465" s="9">
        <f t="shared" ca="1" si="1287"/>
        <v>8.0636549148104102</v>
      </c>
      <c r="K7465" s="9">
        <f t="shared" ca="1" si="1287"/>
        <v>5.7266664260090812</v>
      </c>
      <c r="L7465" s="9">
        <f t="shared" ca="1" si="1287"/>
        <v>8.8559212764296831</v>
      </c>
      <c r="M7465" s="9">
        <f t="shared" ca="1" si="1287"/>
        <v>12.150398802068096</v>
      </c>
      <c r="N7465" s="9">
        <f t="shared" ca="1" si="1287"/>
        <v>2.4179848767576186</v>
      </c>
      <c r="P7465" s="9">
        <f t="shared" ca="1" si="1280"/>
        <v>35.183410312497188</v>
      </c>
      <c r="Q7465" s="9">
        <f t="shared" ca="1" si="1281"/>
        <v>45.418899827382511</v>
      </c>
      <c r="R7465" s="9">
        <f t="shared" ca="1" si="1282"/>
        <v>37.001563577761985</v>
      </c>
      <c r="S7465" s="9">
        <f t="shared" ca="1" si="1283"/>
        <v>36.480414081756393</v>
      </c>
      <c r="T7465" s="9">
        <f t="shared" ca="1" si="1284"/>
        <v>46.731825106270989</v>
      </c>
      <c r="U7465" s="9">
        <f t="shared" ca="1" si="1285"/>
        <v>47.608317755151781</v>
      </c>
      <c r="V7465" s="43">
        <f t="shared" ca="1" si="1286"/>
        <v>47.608317755151781</v>
      </c>
    </row>
    <row r="7466" spans="2:22" x14ac:dyDescent="0.25">
      <c r="B7466" s="9">
        <f t="shared" ca="1" si="1278"/>
        <v>30.241883718692559</v>
      </c>
      <c r="C7466" s="9">
        <f t="shared" ca="1" si="1287"/>
        <v>10.094310715679715</v>
      </c>
      <c r="D7466" s="9">
        <f t="shared" ca="1" si="1287"/>
        <v>11.852143385574966</v>
      </c>
      <c r="E7466" s="9">
        <f t="shared" ca="1" si="1287"/>
        <v>11.516234037871676</v>
      </c>
      <c r="F7466" s="9">
        <f t="shared" ca="1" si="1287"/>
        <v>5.7503300527361354</v>
      </c>
      <c r="G7466" s="9">
        <f t="shared" ca="1" si="1287"/>
        <v>9.9563870102783412</v>
      </c>
      <c r="H7466" s="9">
        <f t="shared" ca="1" si="1287"/>
        <v>1.9746070824242985</v>
      </c>
      <c r="I7466" s="9">
        <f t="shared" ca="1" si="1287"/>
        <v>13.22630896055712</v>
      </c>
      <c r="J7466" s="9">
        <f t="shared" ca="1" si="1287"/>
        <v>5.155991503124433</v>
      </c>
      <c r="K7466" s="9">
        <f t="shared" ca="1" si="1287"/>
        <v>6.2954847991639298</v>
      </c>
      <c r="L7466" s="9">
        <f t="shared" ca="1" si="1287"/>
        <v>8.9505245102465416</v>
      </c>
      <c r="M7466" s="9">
        <f t="shared" ca="1" si="1287"/>
        <v>13.178246429724208</v>
      </c>
      <c r="N7466" s="9">
        <f t="shared" ca="1" si="1287"/>
        <v>4.617940564824778</v>
      </c>
      <c r="P7466" s="9">
        <f t="shared" ca="1" si="1280"/>
        <v>30.241883718692559</v>
      </c>
      <c r="Q7466" s="9">
        <f t="shared" ca="1" si="1281"/>
        <v>40.335001331747144</v>
      </c>
      <c r="R7466" s="9">
        <f t="shared" ca="1" si="1282"/>
        <v>35.708590642651103</v>
      </c>
      <c r="S7466" s="9">
        <f t="shared" ca="1" si="1283"/>
        <v>43.647087352512855</v>
      </c>
      <c r="T7466" s="9">
        <f t="shared" ca="1" si="1284"/>
        <v>48.603304431481746</v>
      </c>
      <c r="U7466" s="9">
        <f t="shared" ca="1" si="1285"/>
        <v>48.213085786134641</v>
      </c>
      <c r="V7466" s="43">
        <f t="shared" ca="1" si="1286"/>
        <v>48.603304431481746</v>
      </c>
    </row>
    <row r="7467" spans="2:22" x14ac:dyDescent="0.25">
      <c r="B7467" s="9">
        <f t="shared" ca="1" si="1278"/>
        <v>34.778747124817009</v>
      </c>
      <c r="C7467" s="9">
        <f t="shared" ca="1" si="1287"/>
        <v>9.8007919847133138</v>
      </c>
      <c r="D7467" s="9">
        <f t="shared" ca="1" si="1287"/>
        <v>9.0663678386174738</v>
      </c>
      <c r="E7467" s="9">
        <f t="shared" ca="1" si="1287"/>
        <v>12.780294240024118</v>
      </c>
      <c r="F7467" s="9">
        <f t="shared" ca="1" si="1287"/>
        <v>4.6416624314757602</v>
      </c>
      <c r="G7467" s="9">
        <f t="shared" ca="1" si="1287"/>
        <v>10.947813972295846</v>
      </c>
      <c r="H7467" s="9">
        <f t="shared" ca="1" si="1287"/>
        <v>2.1061906920821722</v>
      </c>
      <c r="I7467" s="9">
        <f t="shared" ca="1" si="1287"/>
        <v>13.270858183434623</v>
      </c>
      <c r="J7467" s="9">
        <f t="shared" ca="1" si="1287"/>
        <v>4.6051619454071675</v>
      </c>
      <c r="K7467" s="9">
        <f t="shared" ca="1" si="1287"/>
        <v>7.1415145096263082</v>
      </c>
      <c r="L7467" s="9">
        <f t="shared" ca="1" si="1287"/>
        <v>9.0265136624633957</v>
      </c>
      <c r="M7467" s="9">
        <f t="shared" ca="1" si="1287"/>
        <v>11.669835356741974</v>
      </c>
      <c r="N7467" s="9">
        <f t="shared" ca="1" si="1287"/>
        <v>3.379046207008408</v>
      </c>
      <c r="P7467" s="9">
        <f t="shared" ca="1" si="1280"/>
        <v>34.778747124817009</v>
      </c>
      <c r="Q7467" s="9">
        <f t="shared" ca="1" si="1281"/>
        <v>39.591808039616403</v>
      </c>
      <c r="R7467" s="9">
        <f t="shared" ca="1" si="1282"/>
        <v>33.989528795287185</v>
      </c>
      <c r="S7467" s="9">
        <f t="shared" ca="1" si="1283"/>
        <v>41.667446882093607</v>
      </c>
      <c r="T7467" s="9">
        <f t="shared" ca="1" si="1284"/>
        <v>45.690599863819742</v>
      </c>
      <c r="U7467" s="9">
        <f t="shared" ca="1" si="1285"/>
        <v>44.95487535108991</v>
      </c>
      <c r="V7467" s="43">
        <f t="shared" ca="1" si="1286"/>
        <v>45.690599863819742</v>
      </c>
    </row>
    <row r="7468" spans="2:22" x14ac:dyDescent="0.25">
      <c r="B7468" s="9">
        <f t="shared" ca="1" si="1278"/>
        <v>37.225806064617458</v>
      </c>
      <c r="C7468" s="9">
        <f t="shared" ca="1" si="1287"/>
        <v>10.381695289263646</v>
      </c>
      <c r="D7468" s="9">
        <f t="shared" ca="1" si="1287"/>
        <v>11.98551872316364</v>
      </c>
      <c r="E7468" s="9">
        <f t="shared" ca="1" si="1287"/>
        <v>11.579269548518822</v>
      </c>
      <c r="F7468" s="9">
        <f t="shared" ca="1" si="1287"/>
        <v>4.5935249267736342</v>
      </c>
      <c r="G7468" s="9">
        <f t="shared" ca="1" si="1287"/>
        <v>7.3089707622975446</v>
      </c>
      <c r="H7468" s="9">
        <f t="shared" ca="1" si="1287"/>
        <v>2.2241993471288035</v>
      </c>
      <c r="I7468" s="9">
        <f t="shared" ca="1" si="1287"/>
        <v>13.953189490529914</v>
      </c>
      <c r="J7468" s="9">
        <f t="shared" ca="1" si="1287"/>
        <v>4.5110681742268559</v>
      </c>
      <c r="K7468" s="9">
        <f t="shared" ca="1" si="1287"/>
        <v>6.6030359898574087</v>
      </c>
      <c r="L7468" s="9">
        <f t="shared" ca="1" si="1287"/>
        <v>11.410897562886468</v>
      </c>
      <c r="M7468" s="9">
        <f t="shared" ca="1" si="1287"/>
        <v>11.706792871871974</v>
      </c>
      <c r="N7468" s="9">
        <f t="shared" ca="1" si="1287"/>
        <v>3.926935298202153</v>
      </c>
      <c r="P7468" s="9">
        <f t="shared" ca="1" si="1280"/>
        <v>37.225806064617458</v>
      </c>
      <c r="Q7468" s="9">
        <f t="shared" ca="1" si="1281"/>
        <v>41.809865873097948</v>
      </c>
      <c r="R7468" s="9">
        <f t="shared" ca="1" si="1282"/>
        <v>36.916089066983311</v>
      </c>
      <c r="S7468" s="9">
        <f t="shared" ca="1" si="1283"/>
        <v>43.459557683536019</v>
      </c>
      <c r="T7468" s="9">
        <f t="shared" ca="1" si="1284"/>
        <v>48.585511837079721</v>
      </c>
      <c r="U7468" s="9">
        <f t="shared" ca="1" si="1285"/>
        <v>44.954471847863076</v>
      </c>
      <c r="V7468" s="43">
        <f t="shared" ca="1" si="1286"/>
        <v>48.585511837079721</v>
      </c>
    </row>
    <row r="7469" spans="2:22" x14ac:dyDescent="0.25">
      <c r="B7469" s="9">
        <f t="shared" ca="1" si="1278"/>
        <v>28.642128625528343</v>
      </c>
      <c r="C7469" s="9">
        <f t="shared" ca="1" si="1287"/>
        <v>11.471407029751228</v>
      </c>
      <c r="D7469" s="9">
        <f t="shared" ca="1" si="1287"/>
        <v>6.9373482105101996</v>
      </c>
      <c r="E7469" s="9">
        <f t="shared" ca="1" si="1287"/>
        <v>11.757130231563448</v>
      </c>
      <c r="F7469" s="9">
        <f t="shared" ca="1" si="1287"/>
        <v>6.342272378086327</v>
      </c>
      <c r="G7469" s="9">
        <f t="shared" ca="1" si="1287"/>
        <v>8.4011470916285234</v>
      </c>
      <c r="H7469" s="9">
        <f t="shared" ca="1" si="1287"/>
        <v>2.7579544130480027</v>
      </c>
      <c r="I7469" s="9">
        <f t="shared" ca="1" si="1287"/>
        <v>14.294597689558028</v>
      </c>
      <c r="J7469" s="9">
        <f t="shared" ca="1" si="1287"/>
        <v>4.9644188737068706</v>
      </c>
      <c r="K7469" s="9">
        <f t="shared" ca="1" si="1287"/>
        <v>6.4108024620554733</v>
      </c>
      <c r="L7469" s="9">
        <f t="shared" ca="1" si="1287"/>
        <v>10.794262976158063</v>
      </c>
      <c r="M7469" s="9">
        <f t="shared" ca="1" si="1287"/>
        <v>12.962815698269557</v>
      </c>
      <c r="N7469" s="9">
        <f t="shared" ca="1" si="1287"/>
        <v>3.9347125527443794</v>
      </c>
      <c r="P7469" s="9">
        <f t="shared" ca="1" si="1280"/>
        <v>28.642128625528343</v>
      </c>
      <c r="Q7469" s="9">
        <f t="shared" ca="1" si="1281"/>
        <v>42.921931663923992</v>
      </c>
      <c r="R7469" s="9">
        <f t="shared" ca="1" si="1282"/>
        <v>38.953457398795472</v>
      </c>
      <c r="S7469" s="9">
        <f t="shared" ca="1" si="1283"/>
        <v>39.236227706144639</v>
      </c>
      <c r="T7469" s="9">
        <f t="shared" ca="1" si="1284"/>
        <v>44.362068520599188</v>
      </c>
      <c r="U7469" s="9">
        <f t="shared" ca="1" si="1285"/>
        <v>42.595908689966308</v>
      </c>
      <c r="V7469" s="43">
        <f t="shared" ca="1" si="1286"/>
        <v>44.362068520599188</v>
      </c>
    </row>
    <row r="7470" spans="2:22" x14ac:dyDescent="0.25">
      <c r="B7470" s="9">
        <f t="shared" ca="1" si="1278"/>
        <v>35.209335330904992</v>
      </c>
      <c r="C7470" s="9">
        <f t="shared" ca="1" si="1287"/>
        <v>11.618285418442452</v>
      </c>
      <c r="D7470" s="9">
        <f t="shared" ca="1" si="1287"/>
        <v>9.7991452506626047</v>
      </c>
      <c r="E7470" s="9">
        <f t="shared" ca="1" si="1287"/>
        <v>10.973028601844321</v>
      </c>
      <c r="F7470" s="9">
        <f t="shared" ca="1" si="1287"/>
        <v>5.7007199671657114</v>
      </c>
      <c r="G7470" s="9">
        <f t="shared" ca="1" si="1287"/>
        <v>8.9727570181165355</v>
      </c>
      <c r="H7470" s="9">
        <f t="shared" ca="1" si="1287"/>
        <v>1.8547766965285795</v>
      </c>
      <c r="I7470" s="9">
        <f t="shared" ca="1" si="1287"/>
        <v>10.284247722898542</v>
      </c>
      <c r="J7470" s="9">
        <f t="shared" ca="1" si="1287"/>
        <v>5.7616631739610442</v>
      </c>
      <c r="K7470" s="9">
        <f t="shared" ca="1" si="1287"/>
        <v>6.4249321163220046</v>
      </c>
      <c r="L7470" s="9">
        <f t="shared" ca="1" si="1287"/>
        <v>11.16974175944768</v>
      </c>
      <c r="M7470" s="9">
        <f t="shared" ca="1" si="1287"/>
        <v>11.382085275362815</v>
      </c>
      <c r="N7470" s="9">
        <f t="shared" ca="1" si="1287"/>
        <v>3.8142701809791091</v>
      </c>
      <c r="P7470" s="9">
        <f t="shared" ca="1" si="1280"/>
        <v>35.209335330904992</v>
      </c>
      <c r="Q7470" s="9">
        <f t="shared" ca="1" si="1281"/>
        <v>43.336989134674603</v>
      </c>
      <c r="R7470" s="9">
        <f t="shared" ca="1" si="1282"/>
        <v>38.727949442356959</v>
      </c>
      <c r="S7470" s="9">
        <f t="shared" ca="1" si="1283"/>
        <v>42.035623022056512</v>
      </c>
      <c r="T7470" s="9">
        <f t="shared" ca="1" si="1284"/>
        <v>44.040161932104468</v>
      </c>
      <c r="U7470" s="9">
        <f t="shared" ca="1" si="1285"/>
        <v>40.438235267040497</v>
      </c>
      <c r="V7470" s="43">
        <f t="shared" ca="1" si="1286"/>
        <v>44.040161932104468</v>
      </c>
    </row>
    <row r="7471" spans="2:22" x14ac:dyDescent="0.25">
      <c r="B7471" s="9">
        <f t="shared" ca="1" si="1278"/>
        <v>26.988373151369888</v>
      </c>
      <c r="C7471" s="9">
        <f t="shared" ca="1" si="1287"/>
        <v>8.4382818484283799</v>
      </c>
      <c r="D7471" s="9">
        <f t="shared" ca="1" si="1287"/>
        <v>11.459174843024527</v>
      </c>
      <c r="E7471" s="9">
        <f t="shared" ca="1" si="1287"/>
        <v>12.530903027332476</v>
      </c>
      <c r="F7471" s="9">
        <f t="shared" ca="1" si="1287"/>
        <v>5.2819582494189481</v>
      </c>
      <c r="G7471" s="9">
        <f t="shared" ca="1" si="1287"/>
        <v>10.363236696908242</v>
      </c>
      <c r="H7471" s="9">
        <f t="shared" ca="1" si="1287"/>
        <v>1.7379876746268383</v>
      </c>
      <c r="I7471" s="9">
        <f t="shared" ca="1" si="1287"/>
        <v>15.577990429040007</v>
      </c>
      <c r="J7471" s="9">
        <f t="shared" ca="1" si="1287"/>
        <v>4.4269264772392889</v>
      </c>
      <c r="K7471" s="9">
        <f t="shared" ca="1" si="1287"/>
        <v>5.8767342246845118</v>
      </c>
      <c r="L7471" s="9">
        <f t="shared" ca="1" si="1287"/>
        <v>10.405671338267357</v>
      </c>
      <c r="M7471" s="9">
        <f t="shared" ca="1" si="1287"/>
        <v>10.866490255757212</v>
      </c>
      <c r="N7471" s="9">
        <f t="shared" ca="1" si="1287"/>
        <v>3.9298568428036962</v>
      </c>
      <c r="P7471" s="9">
        <f t="shared" ca="1" si="1280"/>
        <v>26.988373151369888</v>
      </c>
      <c r="Q7471" s="9">
        <f t="shared" ca="1" si="1281"/>
        <v>39.731639534071199</v>
      </c>
      <c r="R7471" s="9">
        <f t="shared" ca="1" si="1282"/>
        <v>33.93250250360289</v>
      </c>
      <c r="S7471" s="9">
        <f t="shared" ca="1" si="1283"/>
        <v>43.772661620315169</v>
      </c>
      <c r="T7471" s="9">
        <f t="shared" ca="1" si="1284"/>
        <v>51.735930150043821</v>
      </c>
      <c r="U7471" s="9">
        <f t="shared" ca="1" si="1285"/>
        <v>48.266892224729986</v>
      </c>
      <c r="V7471" s="43">
        <f t="shared" ca="1" si="1286"/>
        <v>51.735930150043821</v>
      </c>
    </row>
    <row r="7472" spans="2:22" x14ac:dyDescent="0.25">
      <c r="B7472" s="9">
        <f t="shared" ca="1" si="1278"/>
        <v>28.293070450517831</v>
      </c>
      <c r="C7472" s="9">
        <f t="shared" ca="1" si="1287"/>
        <v>9.833886160687884</v>
      </c>
      <c r="D7472" s="9">
        <f t="shared" ca="1" si="1287"/>
        <v>8.9348537620918442</v>
      </c>
      <c r="E7472" s="9">
        <f t="shared" ca="1" si="1287"/>
        <v>10.91319466495861</v>
      </c>
      <c r="F7472" s="9">
        <f t="shared" ca="1" si="1287"/>
        <v>5.6485084036273392</v>
      </c>
      <c r="G7472" s="9">
        <f t="shared" ca="1" si="1287"/>
        <v>5.6333817159947834</v>
      </c>
      <c r="H7472" s="9">
        <f t="shared" ca="1" si="1287"/>
        <v>2.3400517634787543</v>
      </c>
      <c r="I7472" s="9">
        <f t="shared" ca="1" si="1287"/>
        <v>14.325231364979766</v>
      </c>
      <c r="J7472" s="9">
        <f t="shared" ca="1" si="1287"/>
        <v>5.5797250462521033</v>
      </c>
      <c r="K7472" s="9">
        <f t="shared" ca="1" si="1287"/>
        <v>6.0462782238783053</v>
      </c>
      <c r="L7472" s="9">
        <f t="shared" ca="1" si="1287"/>
        <v>10.114051164016175</v>
      </c>
      <c r="M7472" s="9">
        <f t="shared" ca="1" si="1287"/>
        <v>11.795344999960861</v>
      </c>
      <c r="N7472" s="9">
        <f t="shared" ca="1" si="1287"/>
        <v>3.2677783721446358</v>
      </c>
      <c r="P7472" s="9">
        <f t="shared" ca="1" si="1280"/>
        <v>28.293070450517831</v>
      </c>
      <c r="Q7472" s="9">
        <f t="shared" ca="1" si="1281"/>
        <v>39.708635408059408</v>
      </c>
      <c r="R7472" s="9">
        <f t="shared" ca="1" si="1282"/>
        <v>34.91050232435434</v>
      </c>
      <c r="S7472" s="9">
        <f t="shared" ca="1" si="1283"/>
        <v>36.336395001604494</v>
      </c>
      <c r="T7472" s="9">
        <f t="shared" ca="1" si="1284"/>
        <v>42.2752963792272</v>
      </c>
      <c r="U7472" s="9">
        <f t="shared" ca="1" si="1285"/>
        <v>40.688811843027253</v>
      </c>
      <c r="V7472" s="43">
        <f t="shared" ca="1" si="1286"/>
        <v>42.2752963792272</v>
      </c>
    </row>
    <row r="7473" spans="2:22" x14ac:dyDescent="0.25">
      <c r="B7473" s="9">
        <f t="shared" ca="1" si="1278"/>
        <v>25.868843822119416</v>
      </c>
      <c r="C7473" s="9">
        <f t="shared" ca="1" si="1287"/>
        <v>12.230862547074997</v>
      </c>
      <c r="D7473" s="9">
        <f t="shared" ca="1" si="1287"/>
        <v>12.462014474441034</v>
      </c>
      <c r="E7473" s="9">
        <f t="shared" ca="1" si="1287"/>
        <v>14.436943395629786</v>
      </c>
      <c r="F7473" s="9">
        <f t="shared" ca="1" si="1287"/>
        <v>5.0467103701673253</v>
      </c>
      <c r="G7473" s="9">
        <f t="shared" ca="1" si="1287"/>
        <v>8.6453267817261654</v>
      </c>
      <c r="H7473" s="9">
        <f t="shared" ca="1" si="1287"/>
        <v>1.7819360042266181</v>
      </c>
      <c r="I7473" s="9">
        <f t="shared" ca="1" si="1287"/>
        <v>10.452283478495604</v>
      </c>
      <c r="J7473" s="9">
        <f t="shared" ca="1" si="1287"/>
        <v>6.5547892255993565</v>
      </c>
      <c r="K7473" s="9">
        <f t="shared" ref="C7473:N7494" ca="1" si="1288">_xlfn.BETA.INV(RAND(),K$20,K$21,K$15,K$17)</f>
        <v>6.9655602303691033</v>
      </c>
      <c r="L7473" s="9">
        <f t="shared" ca="1" si="1288"/>
        <v>10.334040499429578</v>
      </c>
      <c r="M7473" s="9">
        <f t="shared" ca="1" si="1288"/>
        <v>12.58137384403361</v>
      </c>
      <c r="N7473" s="9">
        <f t="shared" ca="1" si="1288"/>
        <v>3.1644615593875027</v>
      </c>
      <c r="P7473" s="9">
        <f t="shared" ca="1" si="1280"/>
        <v>25.868843822119416</v>
      </c>
      <c r="Q7473" s="9">
        <f t="shared" ca="1" si="1281"/>
        <v>46.72109722712122</v>
      </c>
      <c r="R7473" s="9">
        <f t="shared" ca="1" si="1282"/>
        <v>37.741635206428512</v>
      </c>
      <c r="S7473" s="9">
        <f t="shared" ca="1" si="1283"/>
        <v>43.353339549580006</v>
      </c>
      <c r="T7473" s="9">
        <f t="shared" ca="1" si="1284"/>
        <v>45.058126793479886</v>
      </c>
      <c r="U7473" s="9">
        <f t="shared" ca="1" si="1285"/>
        <v>44.140998578696411</v>
      </c>
      <c r="V7473" s="43">
        <f t="shared" ca="1" si="1286"/>
        <v>46.72109722712122</v>
      </c>
    </row>
    <row r="7474" spans="2:22" x14ac:dyDescent="0.25">
      <c r="B7474" s="9">
        <f t="shared" ca="1" si="1278"/>
        <v>36.420563398544367</v>
      </c>
      <c r="C7474" s="9">
        <f t="shared" ca="1" si="1288"/>
        <v>11.286598601461618</v>
      </c>
      <c r="D7474" s="9">
        <f t="shared" ca="1" si="1288"/>
        <v>7.1585757587543526</v>
      </c>
      <c r="E7474" s="9">
        <f t="shared" ca="1" si="1288"/>
        <v>11.223087611606616</v>
      </c>
      <c r="F7474" s="9">
        <f t="shared" ca="1" si="1288"/>
        <v>5.1405879653047712</v>
      </c>
      <c r="G7474" s="9">
        <f t="shared" ca="1" si="1288"/>
        <v>6.3598679375314431</v>
      </c>
      <c r="H7474" s="9">
        <f t="shared" ca="1" si="1288"/>
        <v>1.9437309159675578</v>
      </c>
      <c r="I7474" s="9">
        <f t="shared" ca="1" si="1288"/>
        <v>8.4164011142968125</v>
      </c>
      <c r="J7474" s="9">
        <f t="shared" ca="1" si="1288"/>
        <v>4.9235677829549873</v>
      </c>
      <c r="K7474" s="9">
        <f t="shared" ca="1" si="1288"/>
        <v>5.5813099288219563</v>
      </c>
      <c r="L7474" s="9">
        <f t="shared" ca="1" si="1288"/>
        <v>10.173778471480594</v>
      </c>
      <c r="M7474" s="9">
        <f t="shared" ca="1" si="1288"/>
        <v>14.636985403117869</v>
      </c>
      <c r="N7474" s="9">
        <f t="shared" ca="1" si="1288"/>
        <v>4.4108069497912954</v>
      </c>
      <c r="P7474" s="9">
        <f t="shared" ca="1" si="1280"/>
        <v>36.420563398544367</v>
      </c>
      <c r="Q7474" s="9">
        <f t="shared" ca="1" si="1281"/>
        <v>42.017839417295107</v>
      </c>
      <c r="R7474" s="9">
        <f t="shared" ca="1" si="1282"/>
        <v>36.593081916860228</v>
      </c>
      <c r="S7474" s="9">
        <f t="shared" ca="1" si="1283"/>
        <v>35.628069962347197</v>
      </c>
      <c r="T7474" s="9">
        <f t="shared" ca="1" si="1284"/>
        <v>36.5194302318545</v>
      </c>
      <c r="U7474" s="9">
        <f t="shared" ca="1" si="1285"/>
        <v>36.57183021370048</v>
      </c>
      <c r="V7474" s="43">
        <f t="shared" ca="1" si="1286"/>
        <v>42.017839417295107</v>
      </c>
    </row>
    <row r="7475" spans="2:22" x14ac:dyDescent="0.25">
      <c r="B7475" s="9">
        <f t="shared" ca="1" si="1278"/>
        <v>28.135934743192806</v>
      </c>
      <c r="C7475" s="9">
        <f t="shared" ca="1" si="1288"/>
        <v>12.715380703033711</v>
      </c>
      <c r="D7475" s="9">
        <f t="shared" ca="1" si="1288"/>
        <v>9.0060949783372877</v>
      </c>
      <c r="E7475" s="9">
        <f t="shared" ca="1" si="1288"/>
        <v>12.87993168602102</v>
      </c>
      <c r="F7475" s="9">
        <f t="shared" ca="1" si="1288"/>
        <v>4.5688157127787816</v>
      </c>
      <c r="G7475" s="9">
        <f t="shared" ca="1" si="1288"/>
        <v>6.2758071364075931</v>
      </c>
      <c r="H7475" s="9">
        <f t="shared" ca="1" si="1288"/>
        <v>1.5142551744179715</v>
      </c>
      <c r="I7475" s="9">
        <f t="shared" ca="1" si="1288"/>
        <v>11.639678900418877</v>
      </c>
      <c r="J7475" s="9">
        <f t="shared" ca="1" si="1288"/>
        <v>5.6783131324817813</v>
      </c>
      <c r="K7475" s="9">
        <f t="shared" ca="1" si="1288"/>
        <v>5.7336822375139223</v>
      </c>
      <c r="L7475" s="9">
        <f t="shared" ca="1" si="1288"/>
        <v>9.7108224189227847</v>
      </c>
      <c r="M7475" s="9">
        <f t="shared" ca="1" si="1288"/>
        <v>11.795698466266209</v>
      </c>
      <c r="N7475" s="9">
        <f t="shared" ca="1" si="1288"/>
        <v>2.5126803074590036</v>
      </c>
      <c r="P7475" s="9">
        <f t="shared" ca="1" si="1280"/>
        <v>28.135934743192806</v>
      </c>
      <c r="Q7475" s="9">
        <f t="shared" ca="1" si="1281"/>
        <v>43.497128247918312</v>
      </c>
      <c r="R7475" s="9">
        <f t="shared" ca="1" si="1282"/>
        <v>35.241381379708201</v>
      </c>
      <c r="S7475" s="9">
        <f t="shared" ca="1" si="1283"/>
        <v>34.753342253058563</v>
      </c>
      <c r="T7475" s="9">
        <f t="shared" ca="1" si="1284"/>
        <v>39.145083741545548</v>
      </c>
      <c r="U7475" s="9">
        <f t="shared" ca="1" si="1285"/>
        <v>38.717279481429969</v>
      </c>
      <c r="V7475" s="43">
        <f t="shared" ca="1" si="1286"/>
        <v>43.497128247918312</v>
      </c>
    </row>
    <row r="7476" spans="2:22" x14ac:dyDescent="0.25">
      <c r="B7476" s="9">
        <f t="shared" ca="1" si="1278"/>
        <v>30.026745330066195</v>
      </c>
      <c r="C7476" s="9">
        <f t="shared" ca="1" si="1288"/>
        <v>9.9659023830580011</v>
      </c>
      <c r="D7476" s="9">
        <f t="shared" ca="1" si="1288"/>
        <v>9.5275706342472883</v>
      </c>
      <c r="E7476" s="9">
        <f t="shared" ca="1" si="1288"/>
        <v>11.926447630621057</v>
      </c>
      <c r="F7476" s="9">
        <f t="shared" ca="1" si="1288"/>
        <v>5.0172823040538272</v>
      </c>
      <c r="G7476" s="9">
        <f t="shared" ca="1" si="1288"/>
        <v>10.222043648739319</v>
      </c>
      <c r="H7476" s="9">
        <f t="shared" ca="1" si="1288"/>
        <v>2.109990838982462</v>
      </c>
      <c r="I7476" s="9">
        <f t="shared" ca="1" si="1288"/>
        <v>15.365013512261516</v>
      </c>
      <c r="J7476" s="9">
        <f t="shared" ca="1" si="1288"/>
        <v>4.9955215501906629</v>
      </c>
      <c r="K7476" s="9">
        <f t="shared" ca="1" si="1288"/>
        <v>6.5451835121828958</v>
      </c>
      <c r="L7476" s="9">
        <f t="shared" ca="1" si="1288"/>
        <v>10.343594143149916</v>
      </c>
      <c r="M7476" s="9">
        <f t="shared" ca="1" si="1288"/>
        <v>12.262370726832684</v>
      </c>
      <c r="N7476" s="9">
        <f t="shared" ca="1" si="1288"/>
        <v>3.0386197751181765</v>
      </c>
      <c r="P7476" s="9">
        <f t="shared" ca="1" si="1280"/>
        <v>30.026745330066195</v>
      </c>
      <c r="Q7476" s="9">
        <f t="shared" ca="1" si="1281"/>
        <v>40.270085482137816</v>
      </c>
      <c r="R7476" s="9">
        <f t="shared" ca="1" si="1282"/>
        <v>34.910582117562818</v>
      </c>
      <c r="S7476" s="9">
        <f t="shared" ca="1" si="1283"/>
        <v>41.787002552420056</v>
      </c>
      <c r="T7476" s="9">
        <f t="shared" ca="1" si="1284"/>
        <v>48.496841713516218</v>
      </c>
      <c r="U7476" s="9">
        <f t="shared" ca="1" si="1285"/>
        <v>47.376998522080811</v>
      </c>
      <c r="V7476" s="43">
        <f t="shared" ca="1" si="1286"/>
        <v>48.496841713516218</v>
      </c>
    </row>
    <row r="7477" spans="2:22" x14ac:dyDescent="0.25">
      <c r="B7477" s="9">
        <f t="shared" ca="1" si="1278"/>
        <v>30.968301752482763</v>
      </c>
      <c r="C7477" s="9">
        <f t="shared" ca="1" si="1288"/>
        <v>12.583758074825516</v>
      </c>
      <c r="D7477" s="9">
        <f t="shared" ca="1" si="1288"/>
        <v>8.1208379786597984</v>
      </c>
      <c r="E7477" s="9">
        <f t="shared" ca="1" si="1288"/>
        <v>10.58071639248621</v>
      </c>
      <c r="F7477" s="9">
        <f t="shared" ca="1" si="1288"/>
        <v>5.2053323439713877</v>
      </c>
      <c r="G7477" s="9">
        <f t="shared" ca="1" si="1288"/>
        <v>7.298493153121302</v>
      </c>
      <c r="H7477" s="9">
        <f t="shared" ca="1" si="1288"/>
        <v>2.1919150078084231</v>
      </c>
      <c r="I7477" s="9">
        <f t="shared" ca="1" si="1288"/>
        <v>12.565233177656218</v>
      </c>
      <c r="J7477" s="9">
        <f t="shared" ca="1" si="1288"/>
        <v>4.3863291543420777</v>
      </c>
      <c r="K7477" s="9">
        <f t="shared" ca="1" si="1288"/>
        <v>7.0585856347373817</v>
      </c>
      <c r="L7477" s="9">
        <f t="shared" ca="1" si="1288"/>
        <v>9.0037936251440307</v>
      </c>
      <c r="M7477" s="9">
        <f t="shared" ca="1" si="1288"/>
        <v>12.978037323052769</v>
      </c>
      <c r="N7477" s="9">
        <f t="shared" ca="1" si="1288"/>
        <v>3.2887171652527565</v>
      </c>
      <c r="P7477" s="9">
        <f t="shared" ca="1" si="1280"/>
        <v>30.968301752482763</v>
      </c>
      <c r="Q7477" s="9">
        <f t="shared" ca="1" si="1281"/>
        <v>39.843314412050596</v>
      </c>
      <c r="R7477" s="9">
        <f t="shared" ca="1" si="1282"/>
        <v>37.140186843931069</v>
      </c>
      <c r="S7477" s="9">
        <f t="shared" ca="1" si="1283"/>
        <v>36.962342564723691</v>
      </c>
      <c r="T7477" s="9">
        <f t="shared" ca="1" si="1284"/>
        <v>40.2770750998341</v>
      </c>
      <c r="U7477" s="9">
        <f t="shared" ca="1" si="1285"/>
        <v>40.962601632490085</v>
      </c>
      <c r="V7477" s="43">
        <f t="shared" ca="1" si="1286"/>
        <v>40.962601632490085</v>
      </c>
    </row>
    <row r="7478" spans="2:22" x14ac:dyDescent="0.25">
      <c r="B7478" s="9">
        <f t="shared" ca="1" si="1278"/>
        <v>35.939937405558041</v>
      </c>
      <c r="C7478" s="9">
        <f t="shared" ca="1" si="1288"/>
        <v>8.7516987342345871</v>
      </c>
      <c r="D7478" s="9">
        <f t="shared" ca="1" si="1288"/>
        <v>11.242075632404944</v>
      </c>
      <c r="E7478" s="9">
        <f t="shared" ca="1" si="1288"/>
        <v>12.172362547002239</v>
      </c>
      <c r="F7478" s="9">
        <f t="shared" ca="1" si="1288"/>
        <v>5.2417217417116015</v>
      </c>
      <c r="G7478" s="9">
        <f t="shared" ca="1" si="1288"/>
        <v>10.405549155403317</v>
      </c>
      <c r="H7478" s="9">
        <f t="shared" ca="1" si="1288"/>
        <v>2.1132145502169868</v>
      </c>
      <c r="I7478" s="9">
        <f t="shared" ca="1" si="1288"/>
        <v>10.839611821549807</v>
      </c>
      <c r="J7478" s="9">
        <f t="shared" ca="1" si="1288"/>
        <v>5.8682145462032231</v>
      </c>
      <c r="K7478" s="9">
        <f t="shared" ca="1" si="1288"/>
        <v>5.8739400668668384</v>
      </c>
      <c r="L7478" s="9">
        <f t="shared" ca="1" si="1288"/>
        <v>9.7513942163672294</v>
      </c>
      <c r="M7478" s="9">
        <f t="shared" ca="1" si="1288"/>
        <v>12.726185105252032</v>
      </c>
      <c r="N7478" s="9">
        <f t="shared" ca="1" si="1288"/>
        <v>3.0028401092977988</v>
      </c>
      <c r="P7478" s="9">
        <f t="shared" ca="1" si="1280"/>
        <v>35.939937405558041</v>
      </c>
      <c r="Q7478" s="9">
        <f t="shared" ca="1" si="1281"/>
        <v>39.546510153105075</v>
      </c>
      <c r="R7478" s="9">
        <f t="shared" ca="1" si="1282"/>
        <v>32.621594868478056</v>
      </c>
      <c r="S7478" s="9">
        <f t="shared" ca="1" si="1283"/>
        <v>42.389013730557117</v>
      </c>
      <c r="T7478" s="9">
        <f t="shared" ca="1" si="1284"/>
        <v>45.241470935023102</v>
      </c>
      <c r="U7478" s="9">
        <f t="shared" ca="1" si="1285"/>
        <v>45.213421714610107</v>
      </c>
      <c r="V7478" s="43">
        <f t="shared" ca="1" si="1286"/>
        <v>45.241470935023102</v>
      </c>
    </row>
    <row r="7479" spans="2:22" x14ac:dyDescent="0.25">
      <c r="B7479" s="9">
        <f t="shared" ca="1" si="1278"/>
        <v>37.658557016567286</v>
      </c>
      <c r="C7479" s="9">
        <f t="shared" ca="1" si="1288"/>
        <v>10.267142485292089</v>
      </c>
      <c r="D7479" s="9">
        <f t="shared" ca="1" si="1288"/>
        <v>7.03345241277641</v>
      </c>
      <c r="E7479" s="9">
        <f t="shared" ca="1" si="1288"/>
        <v>11.518929656066604</v>
      </c>
      <c r="F7479" s="9">
        <f t="shared" ca="1" si="1288"/>
        <v>5.7795835134013451</v>
      </c>
      <c r="G7479" s="9">
        <f t="shared" ca="1" si="1288"/>
        <v>5.9736169997095487</v>
      </c>
      <c r="H7479" s="9">
        <f t="shared" ca="1" si="1288"/>
        <v>2.8401907486055085</v>
      </c>
      <c r="I7479" s="9">
        <f t="shared" ca="1" si="1288"/>
        <v>13.600999926424182</v>
      </c>
      <c r="J7479" s="9">
        <f t="shared" ca="1" si="1288"/>
        <v>6.428182518823224</v>
      </c>
      <c r="K7479" s="9">
        <f t="shared" ca="1" si="1288"/>
        <v>6.9131889639994659</v>
      </c>
      <c r="L7479" s="9">
        <f t="shared" ca="1" si="1288"/>
        <v>9.0612066976058596</v>
      </c>
      <c r="M7479" s="9">
        <f t="shared" ca="1" si="1288"/>
        <v>11.639373176693146</v>
      </c>
      <c r="N7479" s="9">
        <f t="shared" ca="1" si="1288"/>
        <v>4.0745635952840962</v>
      </c>
      <c r="P7479" s="9">
        <f t="shared" ca="1" si="1280"/>
        <v>37.658557016567286</v>
      </c>
      <c r="Q7479" s="9">
        <f t="shared" ca="1" si="1281"/>
        <v>41.350024953071873</v>
      </c>
      <c r="R7479" s="9">
        <f t="shared" ca="1" si="1282"/>
        <v>36.095685255582858</v>
      </c>
      <c r="S7479" s="9">
        <f t="shared" ca="1" si="1283"/>
        <v>35.896219417980888</v>
      </c>
      <c r="T7479" s="9">
        <f t="shared" ca="1" si="1284"/>
        <v>39.7438396318001</v>
      </c>
      <c r="U7479" s="9">
        <f t="shared" ca="1" si="1285"/>
        <v>38.247442515603289</v>
      </c>
      <c r="V7479" s="43">
        <f t="shared" ca="1" si="1286"/>
        <v>41.350024953071873</v>
      </c>
    </row>
    <row r="7480" spans="2:22" x14ac:dyDescent="0.25">
      <c r="B7480" s="9">
        <f t="shared" ca="1" si="1278"/>
        <v>39.148283403878914</v>
      </c>
      <c r="C7480" s="9">
        <f t="shared" ca="1" si="1288"/>
        <v>10.591875265972028</v>
      </c>
      <c r="D7480" s="9">
        <f t="shared" ca="1" si="1288"/>
        <v>6.1249527432951361</v>
      </c>
      <c r="E7480" s="9">
        <f t="shared" ca="1" si="1288"/>
        <v>10.068473378304029</v>
      </c>
      <c r="F7480" s="9">
        <f t="shared" ca="1" si="1288"/>
        <v>4.9270137493536907</v>
      </c>
      <c r="G7480" s="9">
        <f t="shared" ca="1" si="1288"/>
        <v>11.307947905953354</v>
      </c>
      <c r="H7480" s="9">
        <f t="shared" ca="1" si="1288"/>
        <v>1.5889650636977899</v>
      </c>
      <c r="I7480" s="9">
        <f t="shared" ca="1" si="1288"/>
        <v>11.129010216573709</v>
      </c>
      <c r="J7480" s="9">
        <f t="shared" ca="1" si="1288"/>
        <v>4.9231451190279412</v>
      </c>
      <c r="K7480" s="9">
        <f t="shared" ca="1" si="1288"/>
        <v>5.2686845392767419</v>
      </c>
      <c r="L7480" s="9">
        <f t="shared" ca="1" si="1288"/>
        <v>7.7738868517385216</v>
      </c>
      <c r="M7480" s="9">
        <f t="shared" ca="1" si="1288"/>
        <v>11.049077568620341</v>
      </c>
      <c r="N7480" s="9">
        <f t="shared" ca="1" si="1288"/>
        <v>2.8888909890493109</v>
      </c>
      <c r="P7480" s="9">
        <f t="shared" ca="1" si="1280"/>
        <v>39.148283403878914</v>
      </c>
      <c r="Q7480" s="9">
        <f t="shared" ca="1" si="1281"/>
        <v>36.246271604091831</v>
      </c>
      <c r="R7480" s="9">
        <f t="shared" ca="1" si="1282"/>
        <v>31.450351395390292</v>
      </c>
      <c r="S7480" s="9">
        <f t="shared" ca="1" si="1283"/>
        <v>34.953328093010846</v>
      </c>
      <c r="T7480" s="9">
        <f t="shared" ca="1" si="1284"/>
        <v>39.224688706610031</v>
      </c>
      <c r="U7480" s="9">
        <f t="shared" ca="1" si="1285"/>
        <v>39.61098843444254</v>
      </c>
      <c r="V7480" s="43">
        <f t="shared" ca="1" si="1286"/>
        <v>39.61098843444254</v>
      </c>
    </row>
    <row r="7481" spans="2:22" x14ac:dyDescent="0.25">
      <c r="B7481" s="9">
        <f t="shared" ca="1" si="1278"/>
        <v>28.24010865150024</v>
      </c>
      <c r="C7481" s="9">
        <f t="shared" ca="1" si="1288"/>
        <v>10.53864096847594</v>
      </c>
      <c r="D7481" s="9">
        <f t="shared" ca="1" si="1288"/>
        <v>6.8092639569122264</v>
      </c>
      <c r="E7481" s="9">
        <f t="shared" ca="1" si="1288"/>
        <v>14.226833069611843</v>
      </c>
      <c r="F7481" s="9">
        <f t="shared" ca="1" si="1288"/>
        <v>5.9213927484500513</v>
      </c>
      <c r="G7481" s="9">
        <f t="shared" ca="1" si="1288"/>
        <v>6.2130921848293656</v>
      </c>
      <c r="H7481" s="9">
        <f t="shared" ca="1" si="1288"/>
        <v>2.2746624754959828</v>
      </c>
      <c r="I7481" s="9">
        <f t="shared" ca="1" si="1288"/>
        <v>13.807895077782034</v>
      </c>
      <c r="J7481" s="9">
        <f t="shared" ca="1" si="1288"/>
        <v>4.752435901037761</v>
      </c>
      <c r="K7481" s="9">
        <f t="shared" ca="1" si="1288"/>
        <v>5.68788606194527</v>
      </c>
      <c r="L7481" s="9">
        <f t="shared" ca="1" si="1288"/>
        <v>11.285840443336223</v>
      </c>
      <c r="M7481" s="9">
        <f t="shared" ca="1" si="1288"/>
        <v>11.404914979893501</v>
      </c>
      <c r="N7481" s="9">
        <f t="shared" ca="1" si="1288"/>
        <v>3.2948842322004457</v>
      </c>
      <c r="P7481" s="9">
        <f t="shared" ca="1" si="1280"/>
        <v>28.24010865150024</v>
      </c>
      <c r="Q7481" s="9">
        <f t="shared" ca="1" si="1281"/>
        <v>44.09863461466221</v>
      </c>
      <c r="R7481" s="9">
        <f t="shared" ca="1" si="1282"/>
        <v>36.728644454407927</v>
      </c>
      <c r="S7481" s="9">
        <f t="shared" ca="1" si="1283"/>
        <v>35.565629354719519</v>
      </c>
      <c r="T7481" s="9">
        <f t="shared" ca="1" si="1284"/>
        <v>41.41097589506029</v>
      </c>
      <c r="U7481" s="9">
        <f t="shared" ca="1" si="1285"/>
        <v>38.235166199417122</v>
      </c>
      <c r="V7481" s="43">
        <f t="shared" ca="1" si="1286"/>
        <v>44.09863461466221</v>
      </c>
    </row>
    <row r="7482" spans="2:22" x14ac:dyDescent="0.25">
      <c r="B7482" s="9">
        <f t="shared" ref="B7482:B7545" ca="1" si="1289">_xlfn.BETA.INV(RAND(),B$20,B$21,B$15,B$17)</f>
        <v>34.920838976578537</v>
      </c>
      <c r="C7482" s="9">
        <f t="shared" ca="1" si="1288"/>
        <v>9.8251826521334085</v>
      </c>
      <c r="D7482" s="9">
        <f t="shared" ca="1" si="1288"/>
        <v>5.1476439588859666</v>
      </c>
      <c r="E7482" s="9">
        <f t="shared" ca="1" si="1288"/>
        <v>13.386060992482623</v>
      </c>
      <c r="F7482" s="9">
        <f t="shared" ca="1" si="1288"/>
        <v>6.0738262326592878</v>
      </c>
      <c r="G7482" s="9">
        <f t="shared" ca="1" si="1288"/>
        <v>5.4257846841750563</v>
      </c>
      <c r="H7482" s="9">
        <f t="shared" ca="1" si="1288"/>
        <v>2.1688663081364945</v>
      </c>
      <c r="I7482" s="9">
        <f t="shared" ca="1" si="1288"/>
        <v>12.943563517719639</v>
      </c>
      <c r="J7482" s="9">
        <f t="shared" ca="1" si="1288"/>
        <v>6.6187760841615635</v>
      </c>
      <c r="K7482" s="9">
        <f t="shared" ca="1" si="1288"/>
        <v>5.9789048428636509</v>
      </c>
      <c r="L7482" s="9">
        <f t="shared" ca="1" si="1288"/>
        <v>9.8400914004966786</v>
      </c>
      <c r="M7482" s="9">
        <f t="shared" ca="1" si="1288"/>
        <v>11.661275838436781</v>
      </c>
      <c r="N7482" s="9">
        <f t="shared" ca="1" si="1288"/>
        <v>3.2814507263906969</v>
      </c>
      <c r="P7482" s="9">
        <f t="shared" ca="1" si="1280"/>
        <v>34.920838976578537</v>
      </c>
      <c r="Q7482" s="9">
        <f t="shared" ca="1" si="1281"/>
        <v>42.95156185566497</v>
      </c>
      <c r="R7482" s="9">
        <f t="shared" ca="1" si="1282"/>
        <v>34.999455854543726</v>
      </c>
      <c r="S7482" s="9">
        <f t="shared" ca="1" si="1283"/>
        <v>31.842741920948548</v>
      </c>
      <c r="T7482" s="9">
        <f t="shared" ca="1" si="1284"/>
        <v>36.63853428766803</v>
      </c>
      <c r="U7482" s="9">
        <f t="shared" ca="1" si="1285"/>
        <v>35.178267999217439</v>
      </c>
      <c r="V7482" s="43">
        <f t="shared" ca="1" si="1286"/>
        <v>42.95156185566497</v>
      </c>
    </row>
    <row r="7483" spans="2:22" x14ac:dyDescent="0.25">
      <c r="B7483" s="9">
        <f t="shared" ca="1" si="1289"/>
        <v>31.849436483521494</v>
      </c>
      <c r="C7483" s="9">
        <f t="shared" ca="1" si="1288"/>
        <v>10.656759370597902</v>
      </c>
      <c r="D7483" s="9">
        <f t="shared" ca="1" si="1288"/>
        <v>9.0375735286591219</v>
      </c>
      <c r="E7483" s="9">
        <f t="shared" ca="1" si="1288"/>
        <v>13.143745509048856</v>
      </c>
      <c r="F7483" s="9">
        <f t="shared" ca="1" si="1288"/>
        <v>4.7737830027438894</v>
      </c>
      <c r="G7483" s="9">
        <f t="shared" ca="1" si="1288"/>
        <v>6.2658624213054122</v>
      </c>
      <c r="H7483" s="9">
        <f t="shared" ca="1" si="1288"/>
        <v>1.6384119565542836</v>
      </c>
      <c r="I7483" s="9">
        <f t="shared" ca="1" si="1288"/>
        <v>12.552658234806586</v>
      </c>
      <c r="J7483" s="9">
        <f t="shared" ca="1" si="1288"/>
        <v>7.541850743446421</v>
      </c>
      <c r="K7483" s="9">
        <f t="shared" ca="1" si="1288"/>
        <v>6.4910929355206024</v>
      </c>
      <c r="L7483" s="9">
        <f t="shared" ca="1" si="1288"/>
        <v>9.6410778124177767</v>
      </c>
      <c r="M7483" s="9">
        <f t="shared" ca="1" si="1288"/>
        <v>10.853629000855957</v>
      </c>
      <c r="N7483" s="9">
        <f t="shared" ca="1" si="1288"/>
        <v>3.1536719571163383</v>
      </c>
      <c r="P7483" s="9">
        <f t="shared" ca="1" si="1280"/>
        <v>31.849436483521494</v>
      </c>
      <c r="Q7483" s="9">
        <f t="shared" ca="1" si="1281"/>
        <v>44.137105392627298</v>
      </c>
      <c r="R7483" s="9">
        <f t="shared" ca="1" si="1282"/>
        <v>34.716385078396506</v>
      </c>
      <c r="S7483" s="9">
        <f t="shared" ca="1" si="1283"/>
        <v>36.227690611573529</v>
      </c>
      <c r="T7483" s="9">
        <f t="shared" ca="1" si="1284"/>
        <v>40.650843954305238</v>
      </c>
      <c r="U7483" s="9">
        <f t="shared" ca="1" si="1285"/>
        <v>38.709723185627077</v>
      </c>
      <c r="V7483" s="43">
        <f t="shared" ca="1" si="1286"/>
        <v>44.137105392627298</v>
      </c>
    </row>
    <row r="7484" spans="2:22" x14ac:dyDescent="0.25">
      <c r="B7484" s="9">
        <f t="shared" ca="1" si="1289"/>
        <v>30.695258599142555</v>
      </c>
      <c r="C7484" s="9">
        <f t="shared" ca="1" si="1288"/>
        <v>13.62540157412324</v>
      </c>
      <c r="D7484" s="9">
        <f t="shared" ca="1" si="1288"/>
        <v>8.3646102419320183</v>
      </c>
      <c r="E7484" s="9">
        <f t="shared" ca="1" si="1288"/>
        <v>11.245680668058409</v>
      </c>
      <c r="F7484" s="9">
        <f t="shared" ca="1" si="1288"/>
        <v>4.5399961959438588</v>
      </c>
      <c r="G7484" s="9">
        <f t="shared" ca="1" si="1288"/>
        <v>7.873915007610961</v>
      </c>
      <c r="H7484" s="9">
        <f t="shared" ca="1" si="1288"/>
        <v>1.6744922761035512</v>
      </c>
      <c r="I7484" s="9">
        <f t="shared" ca="1" si="1288"/>
        <v>12.127160941839801</v>
      </c>
      <c r="J7484" s="9">
        <f t="shared" ca="1" si="1288"/>
        <v>5.292950718602027</v>
      </c>
      <c r="K7484" s="9">
        <f t="shared" ca="1" si="1288"/>
        <v>6.5881639750597998</v>
      </c>
      <c r="L7484" s="9">
        <f t="shared" ca="1" si="1288"/>
        <v>9.7266365410771272</v>
      </c>
      <c r="M7484" s="9">
        <f t="shared" ca="1" si="1288"/>
        <v>11.361626378991335</v>
      </c>
      <c r="N7484" s="9">
        <f t="shared" ca="1" si="1288"/>
        <v>3.6605190066850457</v>
      </c>
      <c r="P7484" s="9">
        <f t="shared" ca="1" si="1280"/>
        <v>30.695258599142555</v>
      </c>
      <c r="Q7484" s="9">
        <f t="shared" ca="1" si="1281"/>
        <v>43.551188508545849</v>
      </c>
      <c r="R7484" s="9">
        <f t="shared" ca="1" si="1282"/>
        <v>38.140717292889072</v>
      </c>
      <c r="S7484" s="9">
        <f t="shared" ca="1" si="1283"/>
        <v>37.8883370484685</v>
      </c>
      <c r="T7484" s="9">
        <f t="shared" ca="1" si="1284"/>
        <v>41.752841739144948</v>
      </c>
      <c r="U7484" s="9">
        <f t="shared" ca="1" si="1285"/>
        <v>39.727312570374117</v>
      </c>
      <c r="V7484" s="43">
        <f t="shared" ca="1" si="1286"/>
        <v>43.551188508545849</v>
      </c>
    </row>
    <row r="7485" spans="2:22" x14ac:dyDescent="0.25">
      <c r="B7485" s="9">
        <f t="shared" ca="1" si="1289"/>
        <v>31.549608418416671</v>
      </c>
      <c r="C7485" s="9">
        <f t="shared" ca="1" si="1288"/>
        <v>9.7247677814733393</v>
      </c>
      <c r="D7485" s="9">
        <f t="shared" ca="1" si="1288"/>
        <v>6.2177722572429825</v>
      </c>
      <c r="E7485" s="9">
        <f t="shared" ca="1" si="1288"/>
        <v>10.82429131111394</v>
      </c>
      <c r="F7485" s="9">
        <f t="shared" ca="1" si="1288"/>
        <v>5.3179383833236606</v>
      </c>
      <c r="G7485" s="9">
        <f t="shared" ca="1" si="1288"/>
        <v>6.6033061911035862</v>
      </c>
      <c r="H7485" s="9">
        <f t="shared" ca="1" si="1288"/>
        <v>2.1618148586998944</v>
      </c>
      <c r="I7485" s="9">
        <f t="shared" ca="1" si="1288"/>
        <v>10.737274260733585</v>
      </c>
      <c r="J7485" s="9">
        <f t="shared" ca="1" si="1288"/>
        <v>6.2003923683109416</v>
      </c>
      <c r="K7485" s="9">
        <f t="shared" ca="1" si="1288"/>
        <v>5.8726298815536744</v>
      </c>
      <c r="L7485" s="9">
        <f t="shared" ca="1" si="1288"/>
        <v>11.137915545287999</v>
      </c>
      <c r="M7485" s="9">
        <f t="shared" ca="1" si="1288"/>
        <v>12.16104154718659</v>
      </c>
      <c r="N7485" s="9">
        <f t="shared" ca="1" si="1288"/>
        <v>2.3981084977610401</v>
      </c>
      <c r="P7485" s="9">
        <f t="shared" ca="1" si="1280"/>
        <v>31.549608418416671</v>
      </c>
      <c r="Q7485" s="9">
        <f t="shared" ca="1" si="1281"/>
        <v>40.285475503947268</v>
      </c>
      <c r="R7485" s="9">
        <f t="shared" ca="1" si="1282"/>
        <v>34.451360089399714</v>
      </c>
      <c r="S7485" s="9">
        <f t="shared" ca="1" si="1283"/>
        <v>34.391547231649177</v>
      </c>
      <c r="T7485" s="9">
        <f t="shared" ca="1" si="1284"/>
        <v>37.094376752129193</v>
      </c>
      <c r="U7485" s="9">
        <f t="shared" ca="1" si="1285"/>
        <v>35.719394256266746</v>
      </c>
      <c r="V7485" s="43">
        <f t="shared" ca="1" si="1286"/>
        <v>40.285475503947268</v>
      </c>
    </row>
    <row r="7486" spans="2:22" x14ac:dyDescent="0.25">
      <c r="B7486" s="9">
        <f t="shared" ca="1" si="1289"/>
        <v>34.865280740141571</v>
      </c>
      <c r="C7486" s="9">
        <f t="shared" ca="1" si="1288"/>
        <v>9.6330757029198448</v>
      </c>
      <c r="D7486" s="9">
        <f t="shared" ca="1" si="1288"/>
        <v>7.5734151232962095</v>
      </c>
      <c r="E7486" s="9">
        <f t="shared" ca="1" si="1288"/>
        <v>12.561876734719913</v>
      </c>
      <c r="F7486" s="9">
        <f t="shared" ca="1" si="1288"/>
        <v>5.4504930862898009</v>
      </c>
      <c r="G7486" s="9">
        <f t="shared" ca="1" si="1288"/>
        <v>9.9849689376378645</v>
      </c>
      <c r="H7486" s="9">
        <f t="shared" ca="1" si="1288"/>
        <v>2.2352193149726589</v>
      </c>
      <c r="I7486" s="9">
        <f t="shared" ca="1" si="1288"/>
        <v>12.958445384961369</v>
      </c>
      <c r="J7486" s="9">
        <f t="shared" ca="1" si="1288"/>
        <v>4.532214102733823</v>
      </c>
      <c r="K7486" s="9">
        <f t="shared" ca="1" si="1288"/>
        <v>5.6666625755803803</v>
      </c>
      <c r="L7486" s="9">
        <f t="shared" ca="1" si="1288"/>
        <v>8.9657416556939395</v>
      </c>
      <c r="M7486" s="9">
        <f t="shared" ca="1" si="1288"/>
        <v>13.735876285997367</v>
      </c>
      <c r="N7486" s="9">
        <f t="shared" ca="1" si="1288"/>
        <v>3.718267130451721</v>
      </c>
      <c r="P7486" s="9">
        <f t="shared" ca="1" si="1280"/>
        <v>34.865280740141571</v>
      </c>
      <c r="Q7486" s="9">
        <f t="shared" ca="1" si="1281"/>
        <v>39.411175326519242</v>
      </c>
      <c r="R7486" s="9">
        <f t="shared" ca="1" si="1282"/>
        <v>33.434240150935686</v>
      </c>
      <c r="S7486" s="9">
        <f t="shared" ca="1" si="1283"/>
        <v>38.144274737632777</v>
      </c>
      <c r="T7486" s="9">
        <f t="shared" ca="1" si="1284"/>
        <v>43.200838232041107</v>
      </c>
      <c r="U7486" s="9">
        <f t="shared" ca="1" si="1285"/>
        <v>44.25270573189281</v>
      </c>
      <c r="V7486" s="43">
        <f t="shared" ca="1" si="1286"/>
        <v>44.25270573189281</v>
      </c>
    </row>
    <row r="7487" spans="2:22" x14ac:dyDescent="0.25">
      <c r="B7487" s="9">
        <f t="shared" ca="1" si="1289"/>
        <v>31.986013533376273</v>
      </c>
      <c r="C7487" s="9">
        <f t="shared" ca="1" si="1288"/>
        <v>12.461587046840897</v>
      </c>
      <c r="D7487" s="9">
        <f t="shared" ca="1" si="1288"/>
        <v>7.4905836876479555</v>
      </c>
      <c r="E7487" s="9">
        <f t="shared" ca="1" si="1288"/>
        <v>10.363058038841945</v>
      </c>
      <c r="F7487" s="9">
        <f t="shared" ca="1" si="1288"/>
        <v>4.7676391115913486</v>
      </c>
      <c r="G7487" s="9">
        <f t="shared" ca="1" si="1288"/>
        <v>6.4675685326263377</v>
      </c>
      <c r="H7487" s="9">
        <f t="shared" ca="1" si="1288"/>
        <v>2.7610758888107929</v>
      </c>
      <c r="I7487" s="9">
        <f t="shared" ca="1" si="1288"/>
        <v>15.153132493083104</v>
      </c>
      <c r="J7487" s="9">
        <f t="shared" ca="1" si="1288"/>
        <v>7.1378599592452723</v>
      </c>
      <c r="K7487" s="9">
        <f t="shared" ca="1" si="1288"/>
        <v>5.4342680622608057</v>
      </c>
      <c r="L7487" s="9">
        <f t="shared" ca="1" si="1288"/>
        <v>11.002271798682363</v>
      </c>
      <c r="M7487" s="9">
        <f t="shared" ca="1" si="1288"/>
        <v>13.624026355929384</v>
      </c>
      <c r="N7487" s="9">
        <f t="shared" ca="1" si="1288"/>
        <v>3.6128616832347955</v>
      </c>
      <c r="P7487" s="9">
        <f t="shared" ca="1" si="1280"/>
        <v>31.986013533376273</v>
      </c>
      <c r="Q7487" s="9">
        <f t="shared" ca="1" si="1281"/>
        <v>44.577638526845277</v>
      </c>
      <c r="R7487" s="9">
        <f t="shared" ca="1" si="1282"/>
        <v>37.278627702610216</v>
      </c>
      <c r="S7487" s="9">
        <f t="shared" ca="1" si="1283"/>
        <v>36.768629653263055</v>
      </c>
      <c r="T7487" s="9">
        <f t="shared" ca="1" si="1284"/>
        <v>43.726418195274562</v>
      </c>
      <c r="U7487" s="9">
        <f t="shared" ca="1" si="1285"/>
        <v>42.73531106928678</v>
      </c>
      <c r="V7487" s="43">
        <f t="shared" ca="1" si="1286"/>
        <v>44.577638526845277</v>
      </c>
    </row>
    <row r="7488" spans="2:22" x14ac:dyDescent="0.25">
      <c r="B7488" s="9">
        <f t="shared" ca="1" si="1289"/>
        <v>37.338470516545677</v>
      </c>
      <c r="C7488" s="9">
        <f t="shared" ca="1" si="1288"/>
        <v>10.222761098647176</v>
      </c>
      <c r="D7488" s="9">
        <f t="shared" ca="1" si="1288"/>
        <v>8.1873631011086729</v>
      </c>
      <c r="E7488" s="9">
        <f t="shared" ca="1" si="1288"/>
        <v>11.097592911771589</v>
      </c>
      <c r="F7488" s="9">
        <f t="shared" ca="1" si="1288"/>
        <v>7.1136645122176114</v>
      </c>
      <c r="G7488" s="9">
        <f t="shared" ca="1" si="1288"/>
        <v>10.0362226237689</v>
      </c>
      <c r="H7488" s="9">
        <f t="shared" ca="1" si="1288"/>
        <v>4.3207641670908421</v>
      </c>
      <c r="I7488" s="9">
        <f t="shared" ca="1" si="1288"/>
        <v>16.543993592757079</v>
      </c>
      <c r="J7488" s="9">
        <f t="shared" ca="1" si="1288"/>
        <v>6.1234129741871097</v>
      </c>
      <c r="K7488" s="9">
        <f t="shared" ca="1" si="1288"/>
        <v>5.3890229515643817</v>
      </c>
      <c r="L7488" s="9">
        <f t="shared" ca="1" si="1288"/>
        <v>10.220820890997047</v>
      </c>
      <c r="M7488" s="9">
        <f t="shared" ca="1" si="1288"/>
        <v>11.477467442664361</v>
      </c>
      <c r="N7488" s="9">
        <f t="shared" ca="1" si="1288"/>
        <v>2.3839479253312215</v>
      </c>
      <c r="P7488" s="9">
        <f t="shared" ca="1" si="1280"/>
        <v>37.338470516545677</v>
      </c>
      <c r="Q7488" s="9">
        <f t="shared" ca="1" si="1281"/>
        <v>40.04853580093414</v>
      </c>
      <c r="R7488" s="9">
        <f t="shared" ca="1" si="1282"/>
        <v>35.330217378757432</v>
      </c>
      <c r="S7488" s="9">
        <f t="shared" ca="1" si="1283"/>
        <v>40.538141659861061</v>
      </c>
      <c r="T7488" s="9">
        <f t="shared" ca="1" si="1284"/>
        <v>47.372348133962923</v>
      </c>
      <c r="U7488" s="9">
        <f t="shared" ca="1" si="1285"/>
        <v>46.245046760299019</v>
      </c>
      <c r="V7488" s="43">
        <f t="shared" ca="1" si="1286"/>
        <v>47.372348133962923</v>
      </c>
    </row>
    <row r="7489" spans="2:22" x14ac:dyDescent="0.25">
      <c r="B7489" s="9">
        <f t="shared" ca="1" si="1289"/>
        <v>29.740249758416038</v>
      </c>
      <c r="C7489" s="9">
        <f t="shared" ca="1" si="1288"/>
        <v>10.924053292062986</v>
      </c>
      <c r="D7489" s="9">
        <f t="shared" ca="1" si="1288"/>
        <v>8.5607619688777952</v>
      </c>
      <c r="E7489" s="9">
        <f t="shared" ca="1" si="1288"/>
        <v>13.091649945279752</v>
      </c>
      <c r="F7489" s="9">
        <f t="shared" ca="1" si="1288"/>
        <v>6.023402270321343</v>
      </c>
      <c r="G7489" s="9">
        <f t="shared" ca="1" si="1288"/>
        <v>8.1480169523966772</v>
      </c>
      <c r="H7489" s="9">
        <f t="shared" ca="1" si="1288"/>
        <v>2.420351553127138</v>
      </c>
      <c r="I7489" s="9">
        <f t="shared" ca="1" si="1288"/>
        <v>8.97433695004319</v>
      </c>
      <c r="J7489" s="9">
        <f t="shared" ca="1" si="1288"/>
        <v>5.5067580226972144</v>
      </c>
      <c r="K7489" s="9">
        <f t="shared" ca="1" si="1288"/>
        <v>6.2142360993673833</v>
      </c>
      <c r="L7489" s="9">
        <f t="shared" ca="1" si="1288"/>
        <v>10.181139343207962</v>
      </c>
      <c r="M7489" s="9">
        <f t="shared" ca="1" si="1288"/>
        <v>14.20225586319979</v>
      </c>
      <c r="N7489" s="9">
        <f t="shared" ca="1" si="1288"/>
        <v>3.7618517662387561</v>
      </c>
      <c r="P7489" s="9">
        <f t="shared" ca="1" si="1280"/>
        <v>29.740249758416038</v>
      </c>
      <c r="Q7489" s="9">
        <f t="shared" ca="1" si="1281"/>
        <v>43.46545236948667</v>
      </c>
      <c r="R7489" s="9">
        <f t="shared" ca="1" si="1282"/>
        <v>37.104682771198426</v>
      </c>
      <c r="S7489" s="9">
        <f t="shared" ca="1" si="1283"/>
        <v>39.286357683215712</v>
      </c>
      <c r="T7489" s="9">
        <f t="shared" ca="1" si="1284"/>
        <v>39.626106980764376</v>
      </c>
      <c r="U7489" s="9">
        <f t="shared" ca="1" si="1285"/>
        <v>39.885371734517449</v>
      </c>
      <c r="V7489" s="43">
        <f t="shared" ca="1" si="1286"/>
        <v>43.46545236948667</v>
      </c>
    </row>
    <row r="7490" spans="2:22" x14ac:dyDescent="0.25">
      <c r="B7490" s="9">
        <f t="shared" ca="1" si="1289"/>
        <v>33.955661016909332</v>
      </c>
      <c r="C7490" s="9">
        <f t="shared" ca="1" si="1288"/>
        <v>10.328798057983338</v>
      </c>
      <c r="D7490" s="9">
        <f t="shared" ca="1" si="1288"/>
        <v>5.5484636897038975</v>
      </c>
      <c r="E7490" s="9">
        <f t="shared" ca="1" si="1288"/>
        <v>12.258375854429197</v>
      </c>
      <c r="F7490" s="9">
        <f t="shared" ca="1" si="1288"/>
        <v>5.209842150586887</v>
      </c>
      <c r="G7490" s="9">
        <f t="shared" ca="1" si="1288"/>
        <v>5.7534738768548115</v>
      </c>
      <c r="H7490" s="9">
        <f t="shared" ca="1" si="1288"/>
        <v>3.5497206319162373</v>
      </c>
      <c r="I7490" s="9">
        <f t="shared" ca="1" si="1288"/>
        <v>12.179406916124719</v>
      </c>
      <c r="J7490" s="9">
        <f t="shared" ca="1" si="1288"/>
        <v>7.2183206732426646</v>
      </c>
      <c r="K7490" s="9">
        <f t="shared" ca="1" si="1288"/>
        <v>5.7623607768724288</v>
      </c>
      <c r="L7490" s="9">
        <f t="shared" ca="1" si="1288"/>
        <v>9.3826461770630765</v>
      </c>
      <c r="M7490" s="9">
        <f t="shared" ca="1" si="1288"/>
        <v>12.395607770348935</v>
      </c>
      <c r="N7490" s="9">
        <f t="shared" ca="1" si="1288"/>
        <v>2.982073848134033</v>
      </c>
      <c r="P7490" s="9">
        <f t="shared" ca="1" si="1280"/>
        <v>33.955661016909332</v>
      </c>
      <c r="Q7490" s="9">
        <f t="shared" ca="1" si="1281"/>
        <v>42.170214610852312</v>
      </c>
      <c r="R7490" s="9">
        <f t="shared" ca="1" si="1282"/>
        <v>33.665721010639764</v>
      </c>
      <c r="S7490" s="9">
        <f t="shared" ca="1" si="1283"/>
        <v>32.978739000544486</v>
      </c>
      <c r="T7490" s="9">
        <f t="shared" ca="1" si="1284"/>
        <v>35.846064507880541</v>
      </c>
      <c r="U7490" s="9">
        <f t="shared" ca="1" si="1285"/>
        <v>35.876952253032364</v>
      </c>
      <c r="V7490" s="43">
        <f t="shared" ca="1" si="1286"/>
        <v>42.170214610852312</v>
      </c>
    </row>
    <row r="7491" spans="2:22" x14ac:dyDescent="0.25">
      <c r="B7491" s="9">
        <f t="shared" ca="1" si="1289"/>
        <v>27.475578607385572</v>
      </c>
      <c r="C7491" s="9">
        <f t="shared" ca="1" si="1288"/>
        <v>10.680583166190237</v>
      </c>
      <c r="D7491" s="9">
        <f t="shared" ca="1" si="1288"/>
        <v>11.578539541819211</v>
      </c>
      <c r="E7491" s="9">
        <f t="shared" ca="1" si="1288"/>
        <v>12.699946464309114</v>
      </c>
      <c r="F7491" s="9">
        <f t="shared" ca="1" si="1288"/>
        <v>4.5432323304410831</v>
      </c>
      <c r="G7491" s="9">
        <f t="shared" ca="1" si="1288"/>
        <v>6.6197591251099102</v>
      </c>
      <c r="H7491" s="9">
        <f t="shared" ca="1" si="1288"/>
        <v>2.6266201281031276</v>
      </c>
      <c r="I7491" s="9">
        <f t="shared" ca="1" si="1288"/>
        <v>16.580444237088066</v>
      </c>
      <c r="J7491" s="9">
        <f t="shared" ca="1" si="1288"/>
        <v>4.4147982164196113</v>
      </c>
      <c r="K7491" s="9">
        <f t="shared" ca="1" si="1288"/>
        <v>5.39806574504117</v>
      </c>
      <c r="L7491" s="9">
        <f t="shared" ca="1" si="1288"/>
        <v>10.862149366065893</v>
      </c>
      <c r="M7491" s="9">
        <f t="shared" ca="1" si="1288"/>
        <v>12.779843551408735</v>
      </c>
      <c r="N7491" s="9">
        <f t="shared" ca="1" si="1288"/>
        <v>3.2566115697706941</v>
      </c>
      <c r="P7491" s="9">
        <f t="shared" ca="1" si="1280"/>
        <v>27.475578607385572</v>
      </c>
      <c r="Q7491" s="9">
        <f t="shared" ca="1" si="1281"/>
        <v>41.914088782755556</v>
      </c>
      <c r="R7491" s="9">
        <f t="shared" ca="1" si="1282"/>
        <v>34.740642177509073</v>
      </c>
      <c r="S7491" s="9">
        <f t="shared" ca="1" si="1283"/>
        <v>40.341745475910002</v>
      </c>
      <c r="T7491" s="9">
        <f t="shared" ca="1" si="1284"/>
        <v>48.897503839853769</v>
      </c>
      <c r="U7491" s="9">
        <f t="shared" ca="1" si="1285"/>
        <v>47.558586455425925</v>
      </c>
      <c r="V7491" s="43">
        <f t="shared" ca="1" si="1286"/>
        <v>48.897503839853769</v>
      </c>
    </row>
    <row r="7492" spans="2:22" x14ac:dyDescent="0.25">
      <c r="B7492" s="9">
        <f t="shared" ca="1" si="1289"/>
        <v>27.247421067074821</v>
      </c>
      <c r="C7492" s="9">
        <f t="shared" ca="1" si="1288"/>
        <v>10.977779202189714</v>
      </c>
      <c r="D7492" s="9">
        <f t="shared" ca="1" si="1288"/>
        <v>8.1640494511772026</v>
      </c>
      <c r="E7492" s="9">
        <f t="shared" ca="1" si="1288"/>
        <v>10.959841610315099</v>
      </c>
      <c r="F7492" s="9">
        <f t="shared" ca="1" si="1288"/>
        <v>6.2224924906868608</v>
      </c>
      <c r="G7492" s="9">
        <f t="shared" ca="1" si="1288"/>
        <v>5.3443036880360104</v>
      </c>
      <c r="H7492" s="9">
        <f t="shared" ca="1" si="1288"/>
        <v>2.3430890880131647</v>
      </c>
      <c r="I7492" s="9">
        <f t="shared" ca="1" si="1288"/>
        <v>9.570378544129035</v>
      </c>
      <c r="J7492" s="9">
        <f t="shared" ca="1" si="1288"/>
        <v>5.5847995784433095</v>
      </c>
      <c r="K7492" s="9">
        <f t="shared" ca="1" si="1288"/>
        <v>6.4381128808588874</v>
      </c>
      <c r="L7492" s="9">
        <f t="shared" ca="1" si="1288"/>
        <v>11.400602298972697</v>
      </c>
      <c r="M7492" s="9">
        <f t="shared" ca="1" si="1288"/>
        <v>12.271714868563603</v>
      </c>
      <c r="N7492" s="9">
        <f t="shared" ca="1" si="1288"/>
        <v>3.8613712798153101</v>
      </c>
      <c r="P7492" s="9">
        <f t="shared" ca="1" si="1280"/>
        <v>27.247421067074821</v>
      </c>
      <c r="Q7492" s="9">
        <f t="shared" ca="1" si="1281"/>
        <v>42.784393969736122</v>
      </c>
      <c r="R7492" s="9">
        <f t="shared" ca="1" si="1282"/>
        <v>38.900358152523474</v>
      </c>
      <c r="S7492" s="9">
        <f t="shared" ca="1" si="1283"/>
        <v>37.551528686873276</v>
      </c>
      <c r="T7492" s="9">
        <f t="shared" ca="1" si="1284"/>
        <v>38.34070526213025</v>
      </c>
      <c r="U7492" s="9">
        <f t="shared" ca="1" si="1285"/>
        <v>35.350446551905847</v>
      </c>
      <c r="V7492" s="43">
        <f t="shared" ca="1" si="1286"/>
        <v>42.784393969736122</v>
      </c>
    </row>
    <row r="7493" spans="2:22" x14ac:dyDescent="0.25">
      <c r="B7493" s="9">
        <f t="shared" ca="1" si="1289"/>
        <v>32.834172948629444</v>
      </c>
      <c r="C7493" s="9">
        <f t="shared" ca="1" si="1288"/>
        <v>8.6036421156551803</v>
      </c>
      <c r="D7493" s="9">
        <f t="shared" ca="1" si="1288"/>
        <v>8.9459828228784897</v>
      </c>
      <c r="E7493" s="9">
        <f t="shared" ca="1" si="1288"/>
        <v>12.715425909766164</v>
      </c>
      <c r="F7493" s="9">
        <f t="shared" ca="1" si="1288"/>
        <v>4.6347728353283095</v>
      </c>
      <c r="G7493" s="9">
        <f t="shared" ca="1" si="1288"/>
        <v>13.245438395834853</v>
      </c>
      <c r="H7493" s="9">
        <f t="shared" ca="1" si="1288"/>
        <v>2.7525369540577831</v>
      </c>
      <c r="I7493" s="9">
        <f t="shared" ca="1" si="1288"/>
        <v>18.347685544493185</v>
      </c>
      <c r="J7493" s="9">
        <f t="shared" ca="1" si="1288"/>
        <v>4.8330891046467963</v>
      </c>
      <c r="K7493" s="9">
        <f t="shared" ca="1" si="1288"/>
        <v>6.8620738776428185</v>
      </c>
      <c r="L7493" s="9">
        <f t="shared" ca="1" si="1288"/>
        <v>9.1328269374936539</v>
      </c>
      <c r="M7493" s="9">
        <f t="shared" ca="1" si="1288"/>
        <v>11.974651151386801</v>
      </c>
      <c r="N7493" s="9">
        <f t="shared" ca="1" si="1288"/>
        <v>3.1775540216131097</v>
      </c>
      <c r="P7493" s="9">
        <f t="shared" ca="1" si="1280"/>
        <v>32.834172948629444</v>
      </c>
      <c r="Q7493" s="9">
        <f t="shared" ca="1" si="1281"/>
        <v>38.462538089174906</v>
      </c>
      <c r="R7493" s="9">
        <f t="shared" ca="1" si="1282"/>
        <v>32.41086978773307</v>
      </c>
      <c r="S7493" s="9">
        <f t="shared" ca="1" si="1283"/>
        <v>44.116413009520706</v>
      </c>
      <c r="T7493" s="9">
        <f t="shared" ca="1" si="1284"/>
        <v>52.849487722313299</v>
      </c>
      <c r="U7493" s="9">
        <f t="shared" ca="1" si="1285"/>
        <v>52.513757914593334</v>
      </c>
      <c r="V7493" s="43">
        <f t="shared" ca="1" si="1286"/>
        <v>52.849487722313299</v>
      </c>
    </row>
    <row r="7494" spans="2:22" x14ac:dyDescent="0.25">
      <c r="B7494" s="9">
        <f t="shared" ca="1" si="1289"/>
        <v>31.515612582337138</v>
      </c>
      <c r="C7494" s="9">
        <f t="shared" ca="1" si="1288"/>
        <v>11.217624306058312</v>
      </c>
      <c r="D7494" s="9">
        <f t="shared" ca="1" si="1288"/>
        <v>13.142116428650695</v>
      </c>
      <c r="E7494" s="9">
        <f t="shared" ca="1" si="1288"/>
        <v>12.798438572447608</v>
      </c>
      <c r="F7494" s="9">
        <f t="shared" ca="1" si="1288"/>
        <v>4.3252928189796993</v>
      </c>
      <c r="G7494" s="9">
        <f t="shared" ca="1" si="1288"/>
        <v>11.549658376986677</v>
      </c>
      <c r="H7494" s="9">
        <f t="shared" ca="1" si="1288"/>
        <v>2.8373833158008379</v>
      </c>
      <c r="I7494" s="9">
        <f t="shared" ca="1" si="1288"/>
        <v>8.2087800384006009</v>
      </c>
      <c r="J7494" s="9">
        <f t="shared" ca="1" si="1288"/>
        <v>6.2220687241042043</v>
      </c>
      <c r="K7494" s="9">
        <f t="shared" ca="1" si="1288"/>
        <v>6.1631805843765992</v>
      </c>
      <c r="L7494" s="9">
        <f t="shared" ca="1" si="1288"/>
        <v>7.5801052031678626</v>
      </c>
      <c r="M7494" s="9">
        <f t="shared" ca="1" si="1288"/>
        <v>12.168197050517012</v>
      </c>
      <c r="N7494" s="9">
        <f t="shared" ref="C7494:N7516" ca="1" si="1290">_xlfn.BETA.INV(RAND(),N$20,N$21,N$15,N$17)</f>
        <v>2.6303966497507547</v>
      </c>
      <c r="P7494" s="9">
        <f t="shared" ca="1" si="1280"/>
        <v>31.515612582337138</v>
      </c>
      <c r="Q7494" s="9">
        <f t="shared" ca="1" si="1281"/>
        <v>40.448633455528743</v>
      </c>
      <c r="R7494" s="9">
        <f t="shared" ca="1" si="1282"/>
        <v>31.916599562333229</v>
      </c>
      <c r="S7494" s="9">
        <f t="shared" ca="1" si="1283"/>
        <v>43.90284055873343</v>
      </c>
      <c r="T7494" s="9">
        <f t="shared" ca="1" si="1284"/>
        <v>43.111056696956588</v>
      </c>
      <c r="U7494" s="9">
        <f t="shared" ca="1" si="1285"/>
        <v>45.068751894554978</v>
      </c>
      <c r="V7494" s="43">
        <f t="shared" ca="1" si="1286"/>
        <v>45.068751894554978</v>
      </c>
    </row>
    <row r="7495" spans="2:22" x14ac:dyDescent="0.25">
      <c r="B7495" s="9">
        <f t="shared" ca="1" si="1289"/>
        <v>31.806049989665716</v>
      </c>
      <c r="C7495" s="9">
        <f t="shared" ca="1" si="1290"/>
        <v>11.541466028430371</v>
      </c>
      <c r="D7495" s="9">
        <f t="shared" ca="1" si="1290"/>
        <v>5.2691487324254682</v>
      </c>
      <c r="E7495" s="9">
        <f t="shared" ca="1" si="1290"/>
        <v>11.187255566675862</v>
      </c>
      <c r="F7495" s="9">
        <f t="shared" ca="1" si="1290"/>
        <v>4.2930365475305852</v>
      </c>
      <c r="G7495" s="9">
        <f t="shared" ca="1" si="1290"/>
        <v>5.2710637517273433</v>
      </c>
      <c r="H7495" s="9">
        <f t="shared" ca="1" si="1290"/>
        <v>2.4251081768792848</v>
      </c>
      <c r="I7495" s="9">
        <f t="shared" ca="1" si="1290"/>
        <v>11.706291921646345</v>
      </c>
      <c r="J7495" s="9">
        <f t="shared" ca="1" si="1290"/>
        <v>6.2238171823906931</v>
      </c>
      <c r="K7495" s="9">
        <f t="shared" ca="1" si="1290"/>
        <v>5.7029823003918336</v>
      </c>
      <c r="L7495" s="9">
        <f t="shared" ca="1" si="1290"/>
        <v>9.4045528840851631</v>
      </c>
      <c r="M7495" s="9">
        <f t="shared" ca="1" si="1290"/>
        <v>12.985907364775596</v>
      </c>
      <c r="N7495" s="9">
        <f t="shared" ca="1" si="1290"/>
        <v>2.0371001407417024</v>
      </c>
      <c r="P7495" s="9">
        <f t="shared" ca="1" si="1280"/>
        <v>31.806049989665716</v>
      </c>
      <c r="Q7495" s="9">
        <f t="shared" ca="1" si="1281"/>
        <v>40.394191802323789</v>
      </c>
      <c r="R7495" s="9">
        <f t="shared" ca="1" si="1282"/>
        <v>32.979137901179655</v>
      </c>
      <c r="S7495" s="9">
        <f t="shared" ca="1" si="1283"/>
        <v>30.109955986250796</v>
      </c>
      <c r="T7495" s="9">
        <f t="shared" ca="1" si="1284"/>
        <v>33.688157430626021</v>
      </c>
      <c r="U7495" s="9">
        <f t="shared" ca="1" si="1285"/>
        <v>35.232411770574757</v>
      </c>
      <c r="V7495" s="43">
        <f t="shared" ca="1" si="1286"/>
        <v>40.394191802323789</v>
      </c>
    </row>
    <row r="7496" spans="2:22" x14ac:dyDescent="0.25">
      <c r="B7496" s="9">
        <f t="shared" ca="1" si="1289"/>
        <v>28.315814481419224</v>
      </c>
      <c r="C7496" s="9">
        <f t="shared" ca="1" si="1290"/>
        <v>12.657262568868109</v>
      </c>
      <c r="D7496" s="9">
        <f t="shared" ca="1" si="1290"/>
        <v>9.0399954992019769</v>
      </c>
      <c r="E7496" s="9">
        <f t="shared" ca="1" si="1290"/>
        <v>11.58740341427735</v>
      </c>
      <c r="F7496" s="9">
        <f t="shared" ca="1" si="1290"/>
        <v>4.71059597303777</v>
      </c>
      <c r="G7496" s="9">
        <f t="shared" ca="1" si="1290"/>
        <v>6.2454929620815332</v>
      </c>
      <c r="H7496" s="9">
        <f t="shared" ca="1" si="1290"/>
        <v>1.6073114625857774</v>
      </c>
      <c r="I7496" s="9">
        <f t="shared" ca="1" si="1290"/>
        <v>14.066677651604307</v>
      </c>
      <c r="J7496" s="9">
        <f t="shared" ca="1" si="1290"/>
        <v>6.1314246209971746</v>
      </c>
      <c r="K7496" s="9">
        <f t="shared" ca="1" si="1290"/>
        <v>6.3657157222833893</v>
      </c>
      <c r="L7496" s="9">
        <f t="shared" ca="1" si="1290"/>
        <v>8.4686257562565306</v>
      </c>
      <c r="M7496" s="9">
        <f t="shared" ca="1" si="1290"/>
        <v>13.298222172252846</v>
      </c>
      <c r="N7496" s="9">
        <f t="shared" ca="1" si="1290"/>
        <v>2.8506145429775196</v>
      </c>
      <c r="P7496" s="9">
        <f t="shared" ca="1" si="1280"/>
        <v>28.315814481419224</v>
      </c>
      <c r="Q7496" s="9">
        <f t="shared" ca="1" si="1281"/>
        <v>41.695330903376679</v>
      </c>
      <c r="R7496" s="9">
        <f t="shared" ca="1" si="1282"/>
        <v>35.052814563423318</v>
      </c>
      <c r="S7496" s="9">
        <f t="shared" ca="1" si="1283"/>
        <v>34.577755945386727</v>
      </c>
      <c r="T7496" s="9">
        <f t="shared" ca="1" si="1284"/>
        <v>40.671406412121861</v>
      </c>
      <c r="U7496" s="9">
        <f t="shared" ca="1" si="1285"/>
        <v>42.650388285140664</v>
      </c>
      <c r="V7496" s="43">
        <f t="shared" ca="1" si="1286"/>
        <v>42.650388285140664</v>
      </c>
    </row>
    <row r="7497" spans="2:22" x14ac:dyDescent="0.25">
      <c r="B7497" s="9">
        <f t="shared" ca="1" si="1289"/>
        <v>29.835084238712945</v>
      </c>
      <c r="C7497" s="9">
        <f t="shared" ca="1" si="1290"/>
        <v>12.201153184940237</v>
      </c>
      <c r="D7497" s="9">
        <f t="shared" ca="1" si="1290"/>
        <v>7.7877799092299194</v>
      </c>
      <c r="E7497" s="9">
        <f t="shared" ca="1" si="1290"/>
        <v>11.268749442071904</v>
      </c>
      <c r="F7497" s="9">
        <f t="shared" ca="1" si="1290"/>
        <v>4.267862007703636</v>
      </c>
      <c r="G7497" s="9">
        <f t="shared" ca="1" si="1290"/>
        <v>5.9782640533210589</v>
      </c>
      <c r="H7497" s="9">
        <f t="shared" ca="1" si="1290"/>
        <v>2.7898540923662773</v>
      </c>
      <c r="I7497" s="9">
        <f t="shared" ca="1" si="1290"/>
        <v>10.943315707119522</v>
      </c>
      <c r="J7497" s="9">
        <f t="shared" ca="1" si="1290"/>
        <v>5.6724960012627434</v>
      </c>
      <c r="K7497" s="9">
        <f t="shared" ca="1" si="1290"/>
        <v>5.3411945817127044</v>
      </c>
      <c r="L7497" s="9">
        <f t="shared" ca="1" si="1290"/>
        <v>11.154159447627121</v>
      </c>
      <c r="M7497" s="9">
        <f t="shared" ca="1" si="1290"/>
        <v>11.542293713891523</v>
      </c>
      <c r="N7497" s="9">
        <f t="shared" ca="1" si="1290"/>
        <v>3.1032308663987958</v>
      </c>
      <c r="P7497" s="9">
        <f t="shared" ca="1" si="1280"/>
        <v>29.835084238712945</v>
      </c>
      <c r="Q7497" s="9">
        <f t="shared" ca="1" si="1281"/>
        <v>43.399788942300802</v>
      </c>
      <c r="R7497" s="9">
        <f t="shared" ca="1" si="1282"/>
        <v>36.067600088382498</v>
      </c>
      <c r="S7497" s="9">
        <f t="shared" ca="1" si="1283"/>
        <v>36.154482950655876</v>
      </c>
      <c r="T7497" s="9">
        <f t="shared" ca="1" si="1284"/>
        <v>38.966749983696417</v>
      </c>
      <c r="U7497" s="9">
        <f t="shared" ca="1" si="1285"/>
        <v>36.251653383562022</v>
      </c>
      <c r="V7497" s="43">
        <f t="shared" ca="1" si="1286"/>
        <v>43.399788942300802</v>
      </c>
    </row>
    <row r="7498" spans="2:22" x14ac:dyDescent="0.25">
      <c r="B7498" s="9">
        <f t="shared" ca="1" si="1289"/>
        <v>31.000020751718289</v>
      </c>
      <c r="C7498" s="9">
        <f t="shared" ca="1" si="1290"/>
        <v>9.3315910912907594</v>
      </c>
      <c r="D7498" s="9">
        <f t="shared" ca="1" si="1290"/>
        <v>6.3612263031449912</v>
      </c>
      <c r="E7498" s="9">
        <f t="shared" ca="1" si="1290"/>
        <v>13.125973766533217</v>
      </c>
      <c r="F7498" s="9">
        <f t="shared" ca="1" si="1290"/>
        <v>4.9969708326169009</v>
      </c>
      <c r="G7498" s="9">
        <f t="shared" ca="1" si="1290"/>
        <v>7.5916564547167065</v>
      </c>
      <c r="H7498" s="9">
        <f t="shared" ca="1" si="1290"/>
        <v>2.1608492081604398</v>
      </c>
      <c r="I7498" s="9">
        <f t="shared" ca="1" si="1290"/>
        <v>12.545860031086477</v>
      </c>
      <c r="J7498" s="9">
        <f t="shared" ca="1" si="1290"/>
        <v>5.6400433881120637</v>
      </c>
      <c r="K7498" s="9">
        <f t="shared" ca="1" si="1290"/>
        <v>5.5944891914663337</v>
      </c>
      <c r="L7498" s="9">
        <f t="shared" ca="1" si="1290"/>
        <v>9.6431582563744378</v>
      </c>
      <c r="M7498" s="9">
        <f t="shared" ca="1" si="1290"/>
        <v>11.563804146198102</v>
      </c>
      <c r="N7498" s="9">
        <f t="shared" ca="1" si="1290"/>
        <v>2.7075282017905793</v>
      </c>
      <c r="P7498" s="9">
        <f t="shared" ca="1" si="1280"/>
        <v>31.000020751718289</v>
      </c>
      <c r="Q7498" s="9">
        <f t="shared" ca="1" si="1281"/>
        <v>40.448294704101059</v>
      </c>
      <c r="R7498" s="9">
        <f t="shared" ca="1" si="1282"/>
        <v>32.273737573539009</v>
      </c>
      <c r="S7498" s="9">
        <f t="shared" ca="1" si="1283"/>
        <v>34.058907615653489</v>
      </c>
      <c r="T7498" s="9">
        <f t="shared" ca="1" si="1284"/>
        <v>38.849429247113193</v>
      </c>
      <c r="U7498" s="9">
        <f t="shared" ca="1" si="1285"/>
        <v>38.062546935146273</v>
      </c>
      <c r="V7498" s="43">
        <f t="shared" ca="1" si="1286"/>
        <v>40.448294704101059</v>
      </c>
    </row>
    <row r="7499" spans="2:22" x14ac:dyDescent="0.25">
      <c r="B7499" s="9">
        <f t="shared" ca="1" si="1289"/>
        <v>33.547995917773015</v>
      </c>
      <c r="C7499" s="9">
        <f t="shared" ca="1" si="1290"/>
        <v>8.9712905585965341</v>
      </c>
      <c r="D7499" s="9">
        <f t="shared" ca="1" si="1290"/>
        <v>5.7084310014024693</v>
      </c>
      <c r="E7499" s="9">
        <f t="shared" ca="1" si="1290"/>
        <v>11.672190753818718</v>
      </c>
      <c r="F7499" s="9">
        <f t="shared" ca="1" si="1290"/>
        <v>4.980972385987835</v>
      </c>
      <c r="G7499" s="9">
        <f t="shared" ca="1" si="1290"/>
        <v>5.7803664998846136</v>
      </c>
      <c r="H7499" s="9">
        <f t="shared" ca="1" si="1290"/>
        <v>1.647592464933433</v>
      </c>
      <c r="I7499" s="9">
        <f t="shared" ca="1" si="1290"/>
        <v>9.9655505505710558</v>
      </c>
      <c r="J7499" s="9">
        <f t="shared" ca="1" si="1290"/>
        <v>4.9444955205836383</v>
      </c>
      <c r="K7499" s="9">
        <f t="shared" ca="1" si="1290"/>
        <v>6.422105522973288</v>
      </c>
      <c r="L7499" s="9">
        <f t="shared" ca="1" si="1290"/>
        <v>11.586340141353888</v>
      </c>
      <c r="M7499" s="9">
        <f t="shared" ca="1" si="1290"/>
        <v>13.704349701861988</v>
      </c>
      <c r="N7499" s="9">
        <f t="shared" ca="1" si="1290"/>
        <v>3.0425850372594221</v>
      </c>
      <c r="P7499" s="9">
        <f t="shared" ca="1" si="1280"/>
        <v>33.547995917773015</v>
      </c>
      <c r="Q7499" s="9">
        <f t="shared" ca="1" si="1281"/>
        <v>40.216902011612198</v>
      </c>
      <c r="R7499" s="9">
        <f t="shared" ca="1" si="1282"/>
        <v>35.003293646170967</v>
      </c>
      <c r="S7499" s="9">
        <f t="shared" ca="1" si="1283"/>
        <v>34.18742066780711</v>
      </c>
      <c r="T7499" s="9">
        <f t="shared" ca="1" si="1284"/>
        <v>36.083273230471448</v>
      </c>
      <c r="U7499" s="9">
        <f t="shared" ca="1" si="1285"/>
        <v>35.158697753720126</v>
      </c>
      <c r="V7499" s="43">
        <f t="shared" ca="1" si="1286"/>
        <v>40.216902011612198</v>
      </c>
    </row>
    <row r="7500" spans="2:22" x14ac:dyDescent="0.25">
      <c r="B7500" s="9">
        <f t="shared" ca="1" si="1289"/>
        <v>40.324291258073998</v>
      </c>
      <c r="C7500" s="9">
        <f t="shared" ca="1" si="1290"/>
        <v>10.086198621624543</v>
      </c>
      <c r="D7500" s="9">
        <f t="shared" ca="1" si="1290"/>
        <v>10.104790786135286</v>
      </c>
      <c r="E7500" s="9">
        <f t="shared" ca="1" si="1290"/>
        <v>11.303159568373429</v>
      </c>
      <c r="F7500" s="9">
        <f t="shared" ca="1" si="1290"/>
        <v>4.6895506523824846</v>
      </c>
      <c r="G7500" s="9">
        <f t="shared" ca="1" si="1290"/>
        <v>6.7065970622279032</v>
      </c>
      <c r="H7500" s="9">
        <f t="shared" ca="1" si="1290"/>
        <v>2.2993559770724588</v>
      </c>
      <c r="I7500" s="9">
        <f t="shared" ca="1" si="1290"/>
        <v>13.600499589031141</v>
      </c>
      <c r="J7500" s="9">
        <f t="shared" ca="1" si="1290"/>
        <v>4.1985340216523541</v>
      </c>
      <c r="K7500" s="9">
        <f t="shared" ca="1" si="1290"/>
        <v>5.5843143583914392</v>
      </c>
      <c r="L7500" s="9">
        <f t="shared" ca="1" si="1290"/>
        <v>10.559181693132805</v>
      </c>
      <c r="M7500" s="9">
        <f t="shared" ca="1" si="1290"/>
        <v>13.22899804000741</v>
      </c>
      <c r="N7500" s="9">
        <f t="shared" ca="1" si="1290"/>
        <v>3.6269432355762645</v>
      </c>
      <c r="P7500" s="9">
        <f t="shared" ca="1" si="1280"/>
        <v>40.324291258073998</v>
      </c>
      <c r="Q7500" s="9">
        <f t="shared" ca="1" si="1281"/>
        <v>39.774017140359391</v>
      </c>
      <c r="R7500" s="9">
        <f t="shared" ca="1" si="1282"/>
        <v>34.546188561107535</v>
      </c>
      <c r="S7500" s="9">
        <f t="shared" ca="1" si="1283"/>
        <v>38.881183112536156</v>
      </c>
      <c r="T7500" s="9">
        <f t="shared" ca="1" si="1284"/>
        <v>44.598012366103397</v>
      </c>
      <c r="U7500" s="9">
        <f t="shared" ca="1" si="1285"/>
        <v>43.640885477401739</v>
      </c>
      <c r="V7500" s="43">
        <f t="shared" ca="1" si="1286"/>
        <v>44.598012366103397</v>
      </c>
    </row>
    <row r="7501" spans="2:22" x14ac:dyDescent="0.25">
      <c r="B7501" s="9">
        <f t="shared" ca="1" si="1289"/>
        <v>26.755385808902112</v>
      </c>
      <c r="C7501" s="9">
        <f t="shared" ca="1" si="1290"/>
        <v>8.5927727251546635</v>
      </c>
      <c r="D7501" s="9">
        <f t="shared" ca="1" si="1290"/>
        <v>11.327438874083667</v>
      </c>
      <c r="E7501" s="9">
        <f t="shared" ca="1" si="1290"/>
        <v>9.8931236083655563</v>
      </c>
      <c r="F7501" s="9">
        <f t="shared" ca="1" si="1290"/>
        <v>4.9720798202674441</v>
      </c>
      <c r="G7501" s="9">
        <f t="shared" ca="1" si="1290"/>
        <v>7.9512418439970265</v>
      </c>
      <c r="H7501" s="9">
        <f t="shared" ca="1" si="1290"/>
        <v>3.7617803997675443</v>
      </c>
      <c r="I7501" s="9">
        <f t="shared" ca="1" si="1290"/>
        <v>10.397877813638409</v>
      </c>
      <c r="J7501" s="9">
        <f t="shared" ca="1" si="1290"/>
        <v>6.0738667436018074</v>
      </c>
      <c r="K7501" s="9">
        <f t="shared" ca="1" si="1290"/>
        <v>6.7558602094346769</v>
      </c>
      <c r="L7501" s="9">
        <f t="shared" ca="1" si="1290"/>
        <v>10.525608803319772</v>
      </c>
      <c r="M7501" s="9">
        <f t="shared" ca="1" si="1290"/>
        <v>12.685882379850103</v>
      </c>
      <c r="N7501" s="9">
        <f t="shared" ca="1" si="1290"/>
        <v>4.7939470386817185</v>
      </c>
      <c r="P7501" s="9">
        <f t="shared" ca="1" si="1280"/>
        <v>26.755385808902112</v>
      </c>
      <c r="Q7501" s="9">
        <f t="shared" ca="1" si="1281"/>
        <v>39.87931891912352</v>
      </c>
      <c r="R7501" s="9">
        <f t="shared" ca="1" si="1282"/>
        <v>35.640268596858277</v>
      </c>
      <c r="S7501" s="9">
        <f t="shared" ca="1" si="1283"/>
        <v>45.115877169284403</v>
      </c>
      <c r="T7501" s="9">
        <f t="shared" ca="1" si="1284"/>
        <v>44.996114373720587</v>
      </c>
      <c r="U7501" s="9">
        <f t="shared" ca="1" si="1285"/>
        <v>42.362440911569209</v>
      </c>
      <c r="V7501" s="43">
        <f t="shared" ca="1" si="1286"/>
        <v>45.115877169284403</v>
      </c>
    </row>
    <row r="7502" spans="2:22" x14ac:dyDescent="0.25">
      <c r="B7502" s="9">
        <f t="shared" ca="1" si="1289"/>
        <v>32.06547782852082</v>
      </c>
      <c r="C7502" s="9">
        <f t="shared" ca="1" si="1290"/>
        <v>10.89722189879453</v>
      </c>
      <c r="D7502" s="9">
        <f t="shared" ca="1" si="1290"/>
        <v>6.7772534295590967</v>
      </c>
      <c r="E7502" s="9">
        <f t="shared" ca="1" si="1290"/>
        <v>11.756535821440792</v>
      </c>
      <c r="F7502" s="9">
        <f t="shared" ca="1" si="1290"/>
        <v>4.7637756571238743</v>
      </c>
      <c r="G7502" s="9">
        <f t="shared" ca="1" si="1290"/>
        <v>5.758821268983354</v>
      </c>
      <c r="H7502" s="9">
        <f t="shared" ca="1" si="1290"/>
        <v>1.9224820155422373</v>
      </c>
      <c r="I7502" s="9">
        <f t="shared" ca="1" si="1290"/>
        <v>9.4078509212531802</v>
      </c>
      <c r="J7502" s="9">
        <f t="shared" ca="1" si="1290"/>
        <v>5.6467171489623613</v>
      </c>
      <c r="K7502" s="9">
        <f t="shared" ca="1" si="1290"/>
        <v>5.3627890187336016</v>
      </c>
      <c r="L7502" s="9">
        <f t="shared" ca="1" si="1290"/>
        <v>10.089970668036546</v>
      </c>
      <c r="M7502" s="9">
        <f t="shared" ca="1" si="1290"/>
        <v>13.513350638075822</v>
      </c>
      <c r="N7502" s="9">
        <f t="shared" ca="1" si="1290"/>
        <v>2.5442403399880305</v>
      </c>
      <c r="P7502" s="9">
        <f t="shared" ca="1" si="1280"/>
        <v>32.06547782852082</v>
      </c>
      <c r="Q7502" s="9">
        <f t="shared" ca="1" si="1281"/>
        <v>40.934685877222257</v>
      </c>
      <c r="R7502" s="9">
        <f t="shared" ca="1" si="1282"/>
        <v>33.657997582676586</v>
      </c>
      <c r="S7502" s="9">
        <f t="shared" ca="1" si="1283"/>
        <v>32.455556740842866</v>
      </c>
      <c r="T7502" s="9">
        <f t="shared" ca="1" si="1284"/>
        <v>34.578136627820207</v>
      </c>
      <c r="U7502" s="9">
        <f t="shared" ca="1" si="1285"/>
        <v>35.457276257871449</v>
      </c>
      <c r="V7502" s="43">
        <f t="shared" ca="1" si="1286"/>
        <v>40.934685877222257</v>
      </c>
    </row>
    <row r="7503" spans="2:22" x14ac:dyDescent="0.25">
      <c r="B7503" s="9">
        <f t="shared" ca="1" si="1289"/>
        <v>26.584890789080504</v>
      </c>
      <c r="C7503" s="9">
        <f t="shared" ca="1" si="1290"/>
        <v>10.724128125237961</v>
      </c>
      <c r="D7503" s="9">
        <f t="shared" ca="1" si="1290"/>
        <v>8.399177645829333</v>
      </c>
      <c r="E7503" s="9">
        <f t="shared" ca="1" si="1290"/>
        <v>11.26527428220375</v>
      </c>
      <c r="F7503" s="9">
        <f t="shared" ca="1" si="1290"/>
        <v>5.7046070176176924</v>
      </c>
      <c r="G7503" s="9">
        <f t="shared" ca="1" si="1290"/>
        <v>11.104606014160469</v>
      </c>
      <c r="H7503" s="9">
        <f t="shared" ca="1" si="1290"/>
        <v>3.1754218610492031</v>
      </c>
      <c r="I7503" s="9">
        <f t="shared" ca="1" si="1290"/>
        <v>12.780950641617407</v>
      </c>
      <c r="J7503" s="9">
        <f t="shared" ca="1" si="1290"/>
        <v>6.4038872613170703</v>
      </c>
      <c r="K7503" s="9">
        <f t="shared" ca="1" si="1290"/>
        <v>5.9810639566910915</v>
      </c>
      <c r="L7503" s="9">
        <f t="shared" ca="1" si="1290"/>
        <v>12.009198871127676</v>
      </c>
      <c r="M7503" s="9">
        <f t="shared" ca="1" si="1290"/>
        <v>13.78928979413616</v>
      </c>
      <c r="N7503" s="9">
        <f t="shared" ca="1" si="1290"/>
        <v>3.5723009741103575</v>
      </c>
      <c r="P7503" s="9">
        <f t="shared" ca="1" si="1280"/>
        <v>26.584890789080504</v>
      </c>
      <c r="Q7503" s="9">
        <f t="shared" ca="1" si="1281"/>
        <v>43.974789513996811</v>
      </c>
      <c r="R7503" s="9">
        <f t="shared" ca="1" si="1282"/>
        <v>37.991298944784781</v>
      </c>
      <c r="S7503" s="9">
        <f t="shared" ca="1" si="1283"/>
        <v>44.241769322968125</v>
      </c>
      <c r="T7503" s="9">
        <f t="shared" ca="1" si="1284"/>
        <v>47.866234146845237</v>
      </c>
      <c r="U7503" s="9">
        <f t="shared" ca="1" si="1285"/>
        <v>46.074024095743368</v>
      </c>
      <c r="V7503" s="43">
        <f t="shared" ca="1" si="1286"/>
        <v>47.866234146845237</v>
      </c>
    </row>
    <row r="7504" spans="2:22" x14ac:dyDescent="0.25">
      <c r="B7504" s="9">
        <f t="shared" ca="1" si="1289"/>
        <v>25.975818471083535</v>
      </c>
      <c r="C7504" s="9">
        <f t="shared" ca="1" si="1290"/>
        <v>10.832129080369757</v>
      </c>
      <c r="D7504" s="9">
        <f t="shared" ca="1" si="1290"/>
        <v>10.687441675272543</v>
      </c>
      <c r="E7504" s="9">
        <f t="shared" ca="1" si="1290"/>
        <v>11.72785732498787</v>
      </c>
      <c r="F7504" s="9">
        <f t="shared" ca="1" si="1290"/>
        <v>5.1194220569917208</v>
      </c>
      <c r="G7504" s="9">
        <f t="shared" ca="1" si="1290"/>
        <v>11.736411914731935</v>
      </c>
      <c r="H7504" s="9">
        <f t="shared" ca="1" si="1290"/>
        <v>2.9622628509058817</v>
      </c>
      <c r="I7504" s="9">
        <f t="shared" ca="1" si="1290"/>
        <v>10.626363404208428</v>
      </c>
      <c r="J7504" s="9">
        <f t="shared" ca="1" si="1290"/>
        <v>5.9218668044919713</v>
      </c>
      <c r="K7504" s="9">
        <f t="shared" ca="1" si="1290"/>
        <v>5.3663560100616294</v>
      </c>
      <c r="L7504" s="9">
        <f t="shared" ca="1" si="1290"/>
        <v>10.181473777658166</v>
      </c>
      <c r="M7504" s="9">
        <f t="shared" ca="1" si="1290"/>
        <v>11.749116186314016</v>
      </c>
      <c r="N7504" s="9">
        <f t="shared" ca="1" si="1290"/>
        <v>2.7044630259750719</v>
      </c>
      <c r="P7504" s="9">
        <f t="shared" ca="1" si="1280"/>
        <v>25.975818471083535</v>
      </c>
      <c r="Q7504" s="9">
        <f t="shared" ca="1" si="1281"/>
        <v>41.367790013482832</v>
      </c>
      <c r="R7504" s="9">
        <f t="shared" ca="1" si="1282"/>
        <v>34.203843951056342</v>
      </c>
      <c r="S7504" s="9">
        <f t="shared" ca="1" si="1283"/>
        <v>43.638409254605222</v>
      </c>
      <c r="T7504" s="9">
        <f t="shared" ca="1" si="1284"/>
        <v>45.936153797846146</v>
      </c>
      <c r="U7504" s="9">
        <f t="shared" ca="1" si="1285"/>
        <v>44.799333180526915</v>
      </c>
      <c r="V7504" s="43">
        <f t="shared" ca="1" si="1286"/>
        <v>45.936153797846146</v>
      </c>
    </row>
    <row r="7505" spans="2:22" x14ac:dyDescent="0.25">
      <c r="B7505" s="9">
        <f t="shared" ca="1" si="1289"/>
        <v>30.432126774906145</v>
      </c>
      <c r="C7505" s="9">
        <f t="shared" ca="1" si="1290"/>
        <v>12.833178019645276</v>
      </c>
      <c r="D7505" s="9">
        <f t="shared" ca="1" si="1290"/>
        <v>8.4116778016374241</v>
      </c>
      <c r="E7505" s="9">
        <f t="shared" ca="1" si="1290"/>
        <v>10.376984252676371</v>
      </c>
      <c r="F7505" s="9">
        <f t="shared" ca="1" si="1290"/>
        <v>4.4815597087513659</v>
      </c>
      <c r="G7505" s="9">
        <f t="shared" ca="1" si="1290"/>
        <v>5.8883621525693135</v>
      </c>
      <c r="H7505" s="9">
        <f t="shared" ca="1" si="1290"/>
        <v>2.4776280418321113</v>
      </c>
      <c r="I7505" s="9">
        <f t="shared" ca="1" si="1290"/>
        <v>9.6268808066473905</v>
      </c>
      <c r="J7505" s="9">
        <f t="shared" ca="1" si="1290"/>
        <v>4.3428318866117648</v>
      </c>
      <c r="K7505" s="9">
        <f t="shared" ca="1" si="1290"/>
        <v>5.6934037554121382</v>
      </c>
      <c r="L7505" s="9">
        <f t="shared" ca="1" si="1290"/>
        <v>10.598965081330313</v>
      </c>
      <c r="M7505" s="9">
        <f t="shared" ca="1" si="1290"/>
        <v>14.295467322118082</v>
      </c>
      <c r="N7505" s="9">
        <f t="shared" ca="1" si="1290"/>
        <v>4.1991100422942491</v>
      </c>
      <c r="P7505" s="9">
        <f t="shared" ca="1" si="1280"/>
        <v>30.432126774906145</v>
      </c>
      <c r="Q7505" s="9">
        <f t="shared" ca="1" si="1281"/>
        <v>42.351069282557972</v>
      </c>
      <c r="R7505" s="9">
        <f t="shared" ca="1" si="1282"/>
        <v>37.806216607433342</v>
      </c>
      <c r="S7505" s="9">
        <f t="shared" ca="1" si="1283"/>
        <v>37.269146875075549</v>
      </c>
      <c r="T7505" s="9">
        <f t="shared" ca="1" si="1284"/>
        <v>38.724995884478695</v>
      </c>
      <c r="U7505" s="9">
        <f t="shared" ca="1" si="1285"/>
        <v>38.222388082972216</v>
      </c>
      <c r="V7505" s="43">
        <f t="shared" ca="1" si="1286"/>
        <v>42.351069282557972</v>
      </c>
    </row>
    <row r="7506" spans="2:22" x14ac:dyDescent="0.25">
      <c r="B7506" s="9">
        <f t="shared" ca="1" si="1289"/>
        <v>32.784750547135992</v>
      </c>
      <c r="C7506" s="9">
        <f t="shared" ca="1" si="1290"/>
        <v>14.082036270885926</v>
      </c>
      <c r="D7506" s="9">
        <f t="shared" ca="1" si="1290"/>
        <v>9.1939796703083871</v>
      </c>
      <c r="E7506" s="9">
        <f t="shared" ca="1" si="1290"/>
        <v>12.682088950080395</v>
      </c>
      <c r="F7506" s="9">
        <f t="shared" ca="1" si="1290"/>
        <v>5.0276785753937148</v>
      </c>
      <c r="G7506" s="9">
        <f t="shared" ca="1" si="1290"/>
        <v>6.7233588589254305</v>
      </c>
      <c r="H7506" s="9">
        <f t="shared" ca="1" si="1290"/>
        <v>2.5897656669773568</v>
      </c>
      <c r="I7506" s="9">
        <f t="shared" ca="1" si="1290"/>
        <v>8.8128171988940078</v>
      </c>
      <c r="J7506" s="9">
        <f t="shared" ca="1" si="1290"/>
        <v>5.6101278160906141</v>
      </c>
      <c r="K7506" s="9">
        <f t="shared" ca="1" si="1290"/>
        <v>6.6425713440761314</v>
      </c>
      <c r="L7506" s="9">
        <f t="shared" ca="1" si="1290"/>
        <v>10.257199299638016</v>
      </c>
      <c r="M7506" s="9">
        <f t="shared" ca="1" si="1290"/>
        <v>11.908577629658778</v>
      </c>
      <c r="N7506" s="9">
        <f t="shared" ca="1" si="1290"/>
        <v>3.6073031496513455</v>
      </c>
      <c r="P7506" s="9">
        <f t="shared" ca="1" si="1280"/>
        <v>32.784750547135992</v>
      </c>
      <c r="Q7506" s="9">
        <f t="shared" ca="1" si="1281"/>
        <v>46.238755486346292</v>
      </c>
      <c r="R7506" s="9">
        <f t="shared" ca="1" si="1282"/>
        <v>39.616788639645129</v>
      </c>
      <c r="S7506" s="9">
        <f t="shared" ca="1" si="1283"/>
        <v>39.014177989576666</v>
      </c>
      <c r="T7506" s="9">
        <f t="shared" ca="1" si="1284"/>
        <v>38.594658177417188</v>
      </c>
      <c r="U7506" s="9">
        <f t="shared" ca="1" si="1285"/>
        <v>36.638733357786606</v>
      </c>
      <c r="V7506" s="43">
        <f t="shared" ca="1" si="1286"/>
        <v>46.238755486346292</v>
      </c>
    </row>
    <row r="7507" spans="2:22" x14ac:dyDescent="0.25">
      <c r="B7507" s="9">
        <f t="shared" ca="1" si="1289"/>
        <v>31.917399759895034</v>
      </c>
      <c r="C7507" s="9">
        <f t="shared" ca="1" si="1290"/>
        <v>11.780824911324636</v>
      </c>
      <c r="D7507" s="9">
        <f t="shared" ca="1" si="1290"/>
        <v>8.9800818218675467</v>
      </c>
      <c r="E7507" s="9">
        <f t="shared" ca="1" si="1290"/>
        <v>12.779889118043869</v>
      </c>
      <c r="F7507" s="9">
        <f t="shared" ca="1" si="1290"/>
        <v>5.2558433869403736</v>
      </c>
      <c r="G7507" s="9">
        <f t="shared" ca="1" si="1290"/>
        <v>7.1405951620044013</v>
      </c>
      <c r="H7507" s="9">
        <f t="shared" ca="1" si="1290"/>
        <v>1.9686394965251592</v>
      </c>
      <c r="I7507" s="9">
        <f t="shared" ca="1" si="1290"/>
        <v>10.275380283112796</v>
      </c>
      <c r="J7507" s="9">
        <f t="shared" ca="1" si="1290"/>
        <v>7.0930986818571213</v>
      </c>
      <c r="K7507" s="9">
        <f t="shared" ca="1" si="1290"/>
        <v>5.488577215110527</v>
      </c>
      <c r="L7507" s="9">
        <f t="shared" ca="1" si="1290"/>
        <v>13.01365866595695</v>
      </c>
      <c r="M7507" s="9">
        <f t="shared" ca="1" si="1290"/>
        <v>10.80704228396325</v>
      </c>
      <c r="N7507" s="9">
        <f t="shared" ca="1" si="1290"/>
        <v>3.4668832333960937</v>
      </c>
      <c r="P7507" s="9">
        <f t="shared" ca="1" si="1280"/>
        <v>31.917399759895034</v>
      </c>
      <c r="Q7507" s="9">
        <f t="shared" ca="1" si="1281"/>
        <v>48.134354610578676</v>
      </c>
      <c r="R7507" s="9">
        <f t="shared" ca="1" si="1282"/>
        <v>39.005787412728587</v>
      </c>
      <c r="S7507" s="9">
        <f t="shared" ca="1" si="1283"/>
        <v>40.058435594860683</v>
      </c>
      <c r="T7507" s="9">
        <f t="shared" ca="1" si="1284"/>
        <v>42.87659916633779</v>
      </c>
      <c r="U7507" s="9">
        <f t="shared" ca="1" si="1285"/>
        <v>37.203099550947996</v>
      </c>
      <c r="V7507" s="43">
        <f t="shared" ca="1" si="1286"/>
        <v>48.134354610578676</v>
      </c>
    </row>
    <row r="7508" spans="2:22" x14ac:dyDescent="0.25">
      <c r="B7508" s="9">
        <f t="shared" ca="1" si="1289"/>
        <v>37.029614302960319</v>
      </c>
      <c r="C7508" s="9">
        <f t="shared" ca="1" si="1290"/>
        <v>10.928212129748253</v>
      </c>
      <c r="D7508" s="9">
        <f t="shared" ca="1" si="1290"/>
        <v>6.8161529436535098</v>
      </c>
      <c r="E7508" s="9">
        <f t="shared" ca="1" si="1290"/>
        <v>12.669496992444051</v>
      </c>
      <c r="F7508" s="9">
        <f t="shared" ca="1" si="1290"/>
        <v>5.1750141585534344</v>
      </c>
      <c r="G7508" s="9">
        <f t="shared" ca="1" si="1290"/>
        <v>7.9672385862933508</v>
      </c>
      <c r="H7508" s="9">
        <f t="shared" ca="1" si="1290"/>
        <v>1.9257201924972227</v>
      </c>
      <c r="I7508" s="9">
        <f t="shared" ca="1" si="1290"/>
        <v>13.303710386655194</v>
      </c>
      <c r="J7508" s="9">
        <f t="shared" ca="1" si="1290"/>
        <v>5.5778447209300719</v>
      </c>
      <c r="K7508" s="9">
        <f t="shared" ca="1" si="1290"/>
        <v>7.140509045294035</v>
      </c>
      <c r="L7508" s="9">
        <f t="shared" ca="1" si="1290"/>
        <v>12.188755799220935</v>
      </c>
      <c r="M7508" s="9">
        <f t="shared" ca="1" si="1290"/>
        <v>11.420493911893974</v>
      </c>
      <c r="N7508" s="9">
        <f t="shared" ca="1" si="1290"/>
        <v>3.8860326546417583</v>
      </c>
      <c r="P7508" s="9">
        <f t="shared" ca="1" si="1280"/>
        <v>37.029614302960319</v>
      </c>
      <c r="Q7508" s="9">
        <f t="shared" ca="1" si="1281"/>
        <v>45.250342296985075</v>
      </c>
      <c r="R7508" s="9">
        <f t="shared" ca="1" si="1282"/>
        <v>39.318523787458417</v>
      </c>
      <c r="S7508" s="9">
        <f t="shared" ca="1" si="1283"/>
        <v>39.924409221600818</v>
      </c>
      <c r="T7508" s="9">
        <f t="shared" ca="1" si="1284"/>
        <v>44.161890370464754</v>
      </c>
      <c r="U7508" s="9">
        <f t="shared" ca="1" si="1285"/>
        <v>39.507595828496029</v>
      </c>
      <c r="V7508" s="43">
        <f t="shared" ca="1" si="1286"/>
        <v>45.250342296985075</v>
      </c>
    </row>
    <row r="7509" spans="2:22" x14ac:dyDescent="0.25">
      <c r="B7509" s="9">
        <f t="shared" ca="1" si="1289"/>
        <v>32.893536121797915</v>
      </c>
      <c r="C7509" s="9">
        <f t="shared" ca="1" si="1290"/>
        <v>12.077063711161681</v>
      </c>
      <c r="D7509" s="9">
        <f t="shared" ca="1" si="1290"/>
        <v>8.7571773988821189</v>
      </c>
      <c r="E7509" s="9">
        <f t="shared" ca="1" si="1290"/>
        <v>10.687939097224611</v>
      </c>
      <c r="F7509" s="9">
        <f t="shared" ca="1" si="1290"/>
        <v>4.7280868634341333</v>
      </c>
      <c r="G7509" s="9">
        <f t="shared" ca="1" si="1290"/>
        <v>5.0913625252445822</v>
      </c>
      <c r="H7509" s="9">
        <f t="shared" ca="1" si="1290"/>
        <v>2.6043375056259244</v>
      </c>
      <c r="I7509" s="9">
        <f t="shared" ca="1" si="1290"/>
        <v>14.105629731675899</v>
      </c>
      <c r="J7509" s="9">
        <f t="shared" ca="1" si="1290"/>
        <v>6.2677037596761966</v>
      </c>
      <c r="K7509" s="9">
        <f t="shared" ca="1" si="1290"/>
        <v>5.4563517746883221</v>
      </c>
      <c r="L7509" s="9">
        <f t="shared" ca="1" si="1290"/>
        <v>11.172124005464937</v>
      </c>
      <c r="M7509" s="9">
        <f t="shared" ca="1" si="1290"/>
        <v>13.622628195768193</v>
      </c>
      <c r="N7509" s="9">
        <f t="shared" ca="1" si="1290"/>
        <v>2.9578617548617294</v>
      </c>
      <c r="P7509" s="9">
        <f t="shared" ca="1" si="1280"/>
        <v>32.893536121797915</v>
      </c>
      <c r="Q7509" s="9">
        <f t="shared" ca="1" si="1281"/>
        <v>43.162692328389156</v>
      </c>
      <c r="R7509" s="9">
        <f t="shared" ca="1" si="1282"/>
        <v>36.391488109610805</v>
      </c>
      <c r="S7509" s="9">
        <f t="shared" ca="1" si="1283"/>
        <v>36.039214964767616</v>
      </c>
      <c r="T7509" s="9">
        <f t="shared" ca="1" si="1284"/>
        <v>42.084155416129271</v>
      </c>
      <c r="U7509" s="9">
        <f t="shared" ca="1" si="1285"/>
        <v>41.576797851570795</v>
      </c>
      <c r="V7509" s="43">
        <f t="shared" ca="1" si="1286"/>
        <v>43.162692328389156</v>
      </c>
    </row>
    <row r="7510" spans="2:22" x14ac:dyDescent="0.25">
      <c r="B7510" s="9">
        <f t="shared" ca="1" si="1289"/>
        <v>36.185101948573241</v>
      </c>
      <c r="C7510" s="9">
        <f t="shared" ca="1" si="1290"/>
        <v>10.208736973520162</v>
      </c>
      <c r="D7510" s="9">
        <f t="shared" ca="1" si="1290"/>
        <v>10.163468215001497</v>
      </c>
      <c r="E7510" s="9">
        <f t="shared" ca="1" si="1290"/>
        <v>13.050056691107255</v>
      </c>
      <c r="F7510" s="9">
        <f t="shared" ca="1" si="1290"/>
        <v>5.8215533973693887</v>
      </c>
      <c r="G7510" s="9">
        <f t="shared" ca="1" si="1290"/>
        <v>9.6177001763168946</v>
      </c>
      <c r="H7510" s="9">
        <f t="shared" ca="1" si="1290"/>
        <v>4.1186457193043964</v>
      </c>
      <c r="I7510" s="9">
        <f t="shared" ca="1" si="1290"/>
        <v>13.759668677913785</v>
      </c>
      <c r="J7510" s="9">
        <f t="shared" ca="1" si="1290"/>
        <v>4.3918197909143437</v>
      </c>
      <c r="K7510" s="9">
        <f t="shared" ca="1" si="1290"/>
        <v>5.2280834137135583</v>
      </c>
      <c r="L7510" s="9">
        <f t="shared" ca="1" si="1290"/>
        <v>10.403083910884373</v>
      </c>
      <c r="M7510" s="9">
        <f t="shared" ca="1" si="1290"/>
        <v>10.762650041352895</v>
      </c>
      <c r="N7510" s="9">
        <f t="shared" ca="1" si="1290"/>
        <v>2.57713819706952</v>
      </c>
      <c r="P7510" s="9">
        <f t="shared" ca="1" si="1280"/>
        <v>36.185101948573241</v>
      </c>
      <c r="Q7510" s="9">
        <f t="shared" ca="1" si="1281"/>
        <v>40.630835563495658</v>
      </c>
      <c r="R7510" s="9">
        <f t="shared" ca="1" si="1282"/>
        <v>34.238595892557008</v>
      </c>
      <c r="S7510" s="9">
        <f t="shared" ca="1" si="1283"/>
        <v>42.108119632290247</v>
      </c>
      <c r="T7510" s="9">
        <f t="shared" ca="1" si="1284"/>
        <v>46.521059177186068</v>
      </c>
      <c r="U7510" s="9">
        <f t="shared" ca="1" si="1285"/>
        <v>44.303487110585067</v>
      </c>
      <c r="V7510" s="43">
        <f t="shared" ca="1" si="1286"/>
        <v>46.521059177186068</v>
      </c>
    </row>
    <row r="7511" spans="2:22" x14ac:dyDescent="0.25">
      <c r="B7511" s="9">
        <f t="shared" ca="1" si="1289"/>
        <v>29.537528034901186</v>
      </c>
      <c r="C7511" s="9">
        <f t="shared" ca="1" si="1290"/>
        <v>10.327378984490739</v>
      </c>
      <c r="D7511" s="9">
        <f t="shared" ca="1" si="1290"/>
        <v>7.4325209444877114</v>
      </c>
      <c r="E7511" s="9">
        <f t="shared" ca="1" si="1290"/>
        <v>12.437298683283773</v>
      </c>
      <c r="F7511" s="9">
        <f t="shared" ca="1" si="1290"/>
        <v>5.1440554471283733</v>
      </c>
      <c r="G7511" s="9">
        <f t="shared" ca="1" si="1290"/>
        <v>13.385869053416961</v>
      </c>
      <c r="H7511" s="9">
        <f t="shared" ca="1" si="1290"/>
        <v>1.7915805536957898</v>
      </c>
      <c r="I7511" s="9">
        <f t="shared" ca="1" si="1290"/>
        <v>9.9464977220957174</v>
      </c>
      <c r="J7511" s="9">
        <f t="shared" ca="1" si="1290"/>
        <v>5.9636055075085661</v>
      </c>
      <c r="K7511" s="9">
        <f t="shared" ca="1" si="1290"/>
        <v>6.8637375724189402</v>
      </c>
      <c r="L7511" s="9">
        <f t="shared" ca="1" si="1290"/>
        <v>12.109809111410033</v>
      </c>
      <c r="M7511" s="9">
        <f t="shared" ca="1" si="1290"/>
        <v>11.73240924361683</v>
      </c>
      <c r="N7511" s="9">
        <f t="shared" ca="1" si="1290"/>
        <v>4.2090772858976102</v>
      </c>
      <c r="P7511" s="9">
        <f t="shared" ca="1" si="1280"/>
        <v>29.537528034901186</v>
      </c>
      <c r="Q7511" s="9">
        <f t="shared" ca="1" si="1281"/>
        <v>45.047169572590718</v>
      </c>
      <c r="R7511" s="9">
        <f t="shared" ca="1" si="1282"/>
        <v>38.654058401345694</v>
      </c>
      <c r="S7511" s="9">
        <f t="shared" ca="1" si="1283"/>
        <v>45.792594521327047</v>
      </c>
      <c r="T7511" s="9">
        <f t="shared" ca="1" si="1284"/>
        <v>47.083774117308039</v>
      </c>
      <c r="U7511" s="9">
        <f t="shared" ca="1" si="1285"/>
        <v>42.497296963617224</v>
      </c>
      <c r="V7511" s="43">
        <f t="shared" ca="1" si="1286"/>
        <v>47.083774117308039</v>
      </c>
    </row>
    <row r="7512" spans="2:22" x14ac:dyDescent="0.25">
      <c r="B7512" s="9">
        <f t="shared" ca="1" si="1289"/>
        <v>30.998099182814425</v>
      </c>
      <c r="C7512" s="9">
        <f t="shared" ca="1" si="1290"/>
        <v>9.0940272807907334</v>
      </c>
      <c r="D7512" s="9">
        <f t="shared" ca="1" si="1290"/>
        <v>6.1831322156233117</v>
      </c>
      <c r="E7512" s="9">
        <f t="shared" ca="1" si="1290"/>
        <v>13.908742031590169</v>
      </c>
      <c r="F7512" s="9">
        <f t="shared" ca="1" si="1290"/>
        <v>5.5833759417493161</v>
      </c>
      <c r="G7512" s="9">
        <f t="shared" ca="1" si="1290"/>
        <v>5.2973661626155746</v>
      </c>
      <c r="H7512" s="9">
        <f t="shared" ca="1" si="1290"/>
        <v>2.8410889030370425</v>
      </c>
      <c r="I7512" s="9">
        <f t="shared" ca="1" si="1290"/>
        <v>16.635808574055343</v>
      </c>
      <c r="J7512" s="9">
        <f t="shared" ca="1" si="1290"/>
        <v>4.4687386686255932</v>
      </c>
      <c r="K7512" s="9">
        <f t="shared" ca="1" si="1290"/>
        <v>5.6947604900210651</v>
      </c>
      <c r="L7512" s="9">
        <f t="shared" ca="1" si="1290"/>
        <v>7.9925635125822696</v>
      </c>
      <c r="M7512" s="9">
        <f t="shared" ca="1" si="1290"/>
        <v>11.367982129467807</v>
      </c>
      <c r="N7512" s="9">
        <f t="shared" ca="1" si="1290"/>
        <v>4.2607470141536252</v>
      </c>
      <c r="P7512" s="9">
        <f t="shared" ref="P7512:P7575" ca="1" si="1291">B7512</f>
        <v>30.998099182814425</v>
      </c>
      <c r="Q7512" s="9">
        <f t="shared" ref="Q7512:Q7575" ca="1" si="1292">C7512+E7512+J7512+L7512+N7512</f>
        <v>39.724818507742391</v>
      </c>
      <c r="R7512" s="9">
        <f t="shared" ref="R7512:R7575" ca="1" si="1293">C7512+F7512+K7512+L7512+N7512</f>
        <v>32.625474239297006</v>
      </c>
      <c r="S7512" s="9">
        <f t="shared" ref="S7512:S7575" ca="1" si="1294">D7512+G7512+H7512+K7512+L7512+N7512</f>
        <v>32.269658298032887</v>
      </c>
      <c r="T7512" s="9">
        <f t="shared" ref="T7512:T7575" ca="1" si="1295">D7512+G7512+I7512+L7512+N7512</f>
        <v>40.369617479030126</v>
      </c>
      <c r="U7512" s="9">
        <f t="shared" ref="U7512:U7575" ca="1" si="1296">D7512+G7512+I7512+M7512</f>
        <v>39.484289081762036</v>
      </c>
      <c r="V7512" s="43">
        <f t="shared" ref="V7512:V7575" ca="1" si="1297">MAX(P7512:U7512)</f>
        <v>40.369617479030126</v>
      </c>
    </row>
    <row r="7513" spans="2:22" x14ac:dyDescent="0.25">
      <c r="B7513" s="9">
        <f t="shared" ca="1" si="1289"/>
        <v>27.882205287370084</v>
      </c>
      <c r="C7513" s="9">
        <f t="shared" ca="1" si="1290"/>
        <v>10.148441029229998</v>
      </c>
      <c r="D7513" s="9">
        <f t="shared" ca="1" si="1290"/>
        <v>6.0107718081091823</v>
      </c>
      <c r="E7513" s="9">
        <f t="shared" ca="1" si="1290"/>
        <v>11.169457613780159</v>
      </c>
      <c r="F7513" s="9">
        <f t="shared" ca="1" si="1290"/>
        <v>5.4748362778635311</v>
      </c>
      <c r="G7513" s="9">
        <f t="shared" ca="1" si="1290"/>
        <v>9.1872596281118941</v>
      </c>
      <c r="H7513" s="9">
        <f t="shared" ca="1" si="1290"/>
        <v>1.7746163453968324</v>
      </c>
      <c r="I7513" s="9">
        <f t="shared" ca="1" si="1290"/>
        <v>16.012741343033902</v>
      </c>
      <c r="J7513" s="9">
        <f t="shared" ca="1" si="1290"/>
        <v>4.4296912130815524</v>
      </c>
      <c r="K7513" s="9">
        <f t="shared" ca="1" si="1290"/>
        <v>5.6919075022075516</v>
      </c>
      <c r="L7513" s="9">
        <f t="shared" ca="1" si="1290"/>
        <v>10.776093934106594</v>
      </c>
      <c r="M7513" s="9">
        <f t="shared" ca="1" si="1290"/>
        <v>13.601418453353356</v>
      </c>
      <c r="N7513" s="9">
        <f t="shared" ca="1" si="1290"/>
        <v>3.2688913507528214</v>
      </c>
      <c r="P7513" s="9">
        <f t="shared" ca="1" si="1291"/>
        <v>27.882205287370084</v>
      </c>
      <c r="Q7513" s="9">
        <f t="shared" ca="1" si="1292"/>
        <v>39.792575140951129</v>
      </c>
      <c r="R7513" s="9">
        <f t="shared" ca="1" si="1293"/>
        <v>35.360170094160495</v>
      </c>
      <c r="S7513" s="9">
        <f t="shared" ca="1" si="1294"/>
        <v>36.709540568684879</v>
      </c>
      <c r="T7513" s="9">
        <f t="shared" ca="1" si="1295"/>
        <v>45.255758064114396</v>
      </c>
      <c r="U7513" s="9">
        <f t="shared" ca="1" si="1296"/>
        <v>44.812191232608335</v>
      </c>
      <c r="V7513" s="43">
        <f t="shared" ca="1" si="1297"/>
        <v>45.255758064114396</v>
      </c>
    </row>
    <row r="7514" spans="2:22" x14ac:dyDescent="0.25">
      <c r="B7514" s="9">
        <f t="shared" ca="1" si="1289"/>
        <v>32.494596632315648</v>
      </c>
      <c r="C7514" s="9">
        <f t="shared" ca="1" si="1290"/>
        <v>9.8044444356404306</v>
      </c>
      <c r="D7514" s="9">
        <f t="shared" ca="1" si="1290"/>
        <v>7.2242143980114282</v>
      </c>
      <c r="E7514" s="9">
        <f t="shared" ca="1" si="1290"/>
        <v>12.570096360146209</v>
      </c>
      <c r="F7514" s="9">
        <f t="shared" ca="1" si="1290"/>
        <v>5.0384945957135061</v>
      </c>
      <c r="G7514" s="9">
        <f t="shared" ca="1" si="1290"/>
        <v>7.0406207594954848</v>
      </c>
      <c r="H7514" s="9">
        <f t="shared" ca="1" si="1290"/>
        <v>2.6395203814363173</v>
      </c>
      <c r="I7514" s="9">
        <f t="shared" ca="1" si="1290"/>
        <v>17.169131067524468</v>
      </c>
      <c r="J7514" s="9">
        <f t="shared" ca="1" si="1290"/>
        <v>6.6764602631950574</v>
      </c>
      <c r="K7514" s="9">
        <f t="shared" ca="1" si="1290"/>
        <v>5.4236657638198853</v>
      </c>
      <c r="L7514" s="9">
        <f t="shared" ca="1" si="1290"/>
        <v>10.097128438699871</v>
      </c>
      <c r="M7514" s="9">
        <f t="shared" ca="1" si="1290"/>
        <v>13.938581151751425</v>
      </c>
      <c r="N7514" s="9">
        <f t="shared" ca="1" si="1290"/>
        <v>2.3053366281874998</v>
      </c>
      <c r="P7514" s="9">
        <f t="shared" ca="1" si="1291"/>
        <v>32.494596632315648</v>
      </c>
      <c r="Q7514" s="9">
        <f t="shared" ca="1" si="1292"/>
        <v>41.453466125869063</v>
      </c>
      <c r="R7514" s="9">
        <f t="shared" ca="1" si="1293"/>
        <v>32.669069862061185</v>
      </c>
      <c r="S7514" s="9">
        <f t="shared" ca="1" si="1294"/>
        <v>34.730486369650478</v>
      </c>
      <c r="T7514" s="9">
        <f t="shared" ca="1" si="1295"/>
        <v>43.83643129191875</v>
      </c>
      <c r="U7514" s="9">
        <f t="shared" ca="1" si="1296"/>
        <v>45.372547376782805</v>
      </c>
      <c r="V7514" s="43">
        <f t="shared" ca="1" si="1297"/>
        <v>45.372547376782805</v>
      </c>
    </row>
    <row r="7515" spans="2:22" x14ac:dyDescent="0.25">
      <c r="B7515" s="9">
        <f t="shared" ca="1" si="1289"/>
        <v>32.498403185322942</v>
      </c>
      <c r="C7515" s="9">
        <f t="shared" ca="1" si="1290"/>
        <v>9.1113866427740113</v>
      </c>
      <c r="D7515" s="9">
        <f t="shared" ca="1" si="1290"/>
        <v>8.5189594957063726</v>
      </c>
      <c r="E7515" s="9">
        <f t="shared" ca="1" si="1290"/>
        <v>11.49441402963015</v>
      </c>
      <c r="F7515" s="9">
        <f t="shared" ca="1" si="1290"/>
        <v>5.5765618765957443</v>
      </c>
      <c r="G7515" s="9">
        <f t="shared" ca="1" si="1290"/>
        <v>5.4433138373670626</v>
      </c>
      <c r="H7515" s="9">
        <f t="shared" ca="1" si="1290"/>
        <v>2.4070168036824939</v>
      </c>
      <c r="I7515" s="9">
        <f t="shared" ca="1" si="1290"/>
        <v>13.815895146165838</v>
      </c>
      <c r="J7515" s="9">
        <f t="shared" ca="1" si="1290"/>
        <v>6.7109371450808437</v>
      </c>
      <c r="K7515" s="9">
        <f t="shared" ca="1" si="1290"/>
        <v>6.7993625879205979</v>
      </c>
      <c r="L7515" s="9">
        <f t="shared" ca="1" si="1290"/>
        <v>9.5110699914870551</v>
      </c>
      <c r="M7515" s="9">
        <f t="shared" ca="1" si="1290"/>
        <v>11.454070157710992</v>
      </c>
      <c r="N7515" s="9">
        <f t="shared" ca="1" si="1290"/>
        <v>3.7085560666267412</v>
      </c>
      <c r="P7515" s="9">
        <f t="shared" ca="1" si="1291"/>
        <v>32.498403185322942</v>
      </c>
      <c r="Q7515" s="9">
        <f t="shared" ca="1" si="1292"/>
        <v>40.536363875598802</v>
      </c>
      <c r="R7515" s="9">
        <f t="shared" ca="1" si="1293"/>
        <v>34.706937165404149</v>
      </c>
      <c r="S7515" s="9">
        <f t="shared" ca="1" si="1294"/>
        <v>36.388278782790323</v>
      </c>
      <c r="T7515" s="9">
        <f t="shared" ca="1" si="1295"/>
        <v>40.997794537353073</v>
      </c>
      <c r="U7515" s="9">
        <f t="shared" ca="1" si="1296"/>
        <v>39.232238636950264</v>
      </c>
      <c r="V7515" s="43">
        <f t="shared" ca="1" si="1297"/>
        <v>40.997794537353073</v>
      </c>
    </row>
    <row r="7516" spans="2:22" x14ac:dyDescent="0.25">
      <c r="B7516" s="9">
        <f t="shared" ca="1" si="1289"/>
        <v>34.427314351518959</v>
      </c>
      <c r="C7516" s="9">
        <f t="shared" ca="1" si="1290"/>
        <v>10.461794781244501</v>
      </c>
      <c r="D7516" s="9">
        <f t="shared" ca="1" si="1290"/>
        <v>5.8721239644585301</v>
      </c>
      <c r="E7516" s="9">
        <f t="shared" ref="C7516:N7537" ca="1" si="1298">_xlfn.BETA.INV(RAND(),E$20,E$21,E$15,E$17)</f>
        <v>11.668049464661102</v>
      </c>
      <c r="F7516" s="9">
        <f t="shared" ca="1" si="1298"/>
        <v>4.4779602145179114</v>
      </c>
      <c r="G7516" s="9">
        <f t="shared" ca="1" si="1298"/>
        <v>8.5206391373902441</v>
      </c>
      <c r="H7516" s="9">
        <f t="shared" ca="1" si="1298"/>
        <v>1.6572689147053081</v>
      </c>
      <c r="I7516" s="9">
        <f t="shared" ca="1" si="1298"/>
        <v>14.136730226994866</v>
      </c>
      <c r="J7516" s="9">
        <f t="shared" ca="1" si="1298"/>
        <v>7.6213688066587464</v>
      </c>
      <c r="K7516" s="9">
        <f t="shared" ca="1" si="1298"/>
        <v>6.0635649085922836</v>
      </c>
      <c r="L7516" s="9">
        <f t="shared" ca="1" si="1298"/>
        <v>8.0983750844149309</v>
      </c>
      <c r="M7516" s="9">
        <f t="shared" ca="1" si="1298"/>
        <v>12.336909479459306</v>
      </c>
      <c r="N7516" s="9">
        <f t="shared" ca="1" si="1298"/>
        <v>3.2362213869379612</v>
      </c>
      <c r="P7516" s="9">
        <f t="shared" ca="1" si="1291"/>
        <v>34.427314351518959</v>
      </c>
      <c r="Q7516" s="9">
        <f t="shared" ca="1" si="1292"/>
        <v>41.085809523917241</v>
      </c>
      <c r="R7516" s="9">
        <f t="shared" ca="1" si="1293"/>
        <v>32.337916375707593</v>
      </c>
      <c r="S7516" s="9">
        <f t="shared" ca="1" si="1294"/>
        <v>33.448193396499263</v>
      </c>
      <c r="T7516" s="9">
        <f t="shared" ca="1" si="1295"/>
        <v>39.864089800196538</v>
      </c>
      <c r="U7516" s="9">
        <f t="shared" ca="1" si="1296"/>
        <v>40.866402808302951</v>
      </c>
      <c r="V7516" s="43">
        <f t="shared" ca="1" si="1297"/>
        <v>41.085809523917241</v>
      </c>
    </row>
    <row r="7517" spans="2:22" x14ac:dyDescent="0.25">
      <c r="B7517" s="9">
        <f t="shared" ca="1" si="1289"/>
        <v>35.958419969690731</v>
      </c>
      <c r="C7517" s="9">
        <f t="shared" ca="1" si="1298"/>
        <v>10.744995563283581</v>
      </c>
      <c r="D7517" s="9">
        <f t="shared" ca="1" si="1298"/>
        <v>5.560616440937336</v>
      </c>
      <c r="E7517" s="9">
        <f t="shared" ca="1" si="1298"/>
        <v>13.231453623296947</v>
      </c>
      <c r="F7517" s="9">
        <f t="shared" ca="1" si="1298"/>
        <v>4.503864015359011</v>
      </c>
      <c r="G7517" s="9">
        <f t="shared" ca="1" si="1298"/>
        <v>6.3187895798191223</v>
      </c>
      <c r="H7517" s="9">
        <f t="shared" ca="1" si="1298"/>
        <v>2.0356914002242226</v>
      </c>
      <c r="I7517" s="9">
        <f t="shared" ca="1" si="1298"/>
        <v>11.852996487410795</v>
      </c>
      <c r="J7517" s="9">
        <f t="shared" ca="1" si="1298"/>
        <v>5.595603981126791</v>
      </c>
      <c r="K7517" s="9">
        <f t="shared" ca="1" si="1298"/>
        <v>6.3932639294316083</v>
      </c>
      <c r="L7517" s="9">
        <f t="shared" ca="1" si="1298"/>
        <v>10.989051202706094</v>
      </c>
      <c r="M7517" s="9">
        <f t="shared" ca="1" si="1298"/>
        <v>13.056699199951646</v>
      </c>
      <c r="N7517" s="9">
        <f t="shared" ca="1" si="1298"/>
        <v>4.9362068458577681</v>
      </c>
      <c r="P7517" s="9">
        <f t="shared" ca="1" si="1291"/>
        <v>35.958419969690731</v>
      </c>
      <c r="Q7517" s="9">
        <f t="shared" ca="1" si="1292"/>
        <v>45.497311216271179</v>
      </c>
      <c r="R7517" s="9">
        <f t="shared" ca="1" si="1293"/>
        <v>37.567381556638061</v>
      </c>
      <c r="S7517" s="9">
        <f t="shared" ca="1" si="1294"/>
        <v>36.233619398976153</v>
      </c>
      <c r="T7517" s="9">
        <f t="shared" ca="1" si="1295"/>
        <v>39.657660556731116</v>
      </c>
      <c r="U7517" s="9">
        <f t="shared" ca="1" si="1296"/>
        <v>36.789101708118899</v>
      </c>
      <c r="V7517" s="43">
        <f t="shared" ca="1" si="1297"/>
        <v>45.497311216271179</v>
      </c>
    </row>
    <row r="7518" spans="2:22" x14ac:dyDescent="0.25">
      <c r="B7518" s="9">
        <f t="shared" ca="1" si="1289"/>
        <v>28.512155356777601</v>
      </c>
      <c r="C7518" s="9">
        <f t="shared" ca="1" si="1298"/>
        <v>14.25894990344899</v>
      </c>
      <c r="D7518" s="9">
        <f t="shared" ca="1" si="1298"/>
        <v>10.831900493507149</v>
      </c>
      <c r="E7518" s="9">
        <f t="shared" ca="1" si="1298"/>
        <v>11.832973749679589</v>
      </c>
      <c r="F7518" s="9">
        <f t="shared" ca="1" si="1298"/>
        <v>4.680837107360186</v>
      </c>
      <c r="G7518" s="9">
        <f t="shared" ca="1" si="1298"/>
        <v>5.1127420181132539</v>
      </c>
      <c r="H7518" s="9">
        <f t="shared" ca="1" si="1298"/>
        <v>1.906554067837098</v>
      </c>
      <c r="I7518" s="9">
        <f t="shared" ca="1" si="1298"/>
        <v>8.9462355040856103</v>
      </c>
      <c r="J7518" s="9">
        <f t="shared" ca="1" si="1298"/>
        <v>5.2507163949376423</v>
      </c>
      <c r="K7518" s="9">
        <f t="shared" ca="1" si="1298"/>
        <v>6.7428560428305238</v>
      </c>
      <c r="L7518" s="9">
        <f t="shared" ca="1" si="1298"/>
        <v>8.9167277398893781</v>
      </c>
      <c r="M7518" s="9">
        <f t="shared" ca="1" si="1298"/>
        <v>12.70003830591321</v>
      </c>
      <c r="N7518" s="9">
        <f t="shared" ca="1" si="1298"/>
        <v>3.3585839091595733</v>
      </c>
      <c r="P7518" s="9">
        <f t="shared" ca="1" si="1291"/>
        <v>28.512155356777601</v>
      </c>
      <c r="Q7518" s="9">
        <f t="shared" ca="1" si="1292"/>
        <v>43.617951697115167</v>
      </c>
      <c r="R7518" s="9">
        <f t="shared" ca="1" si="1293"/>
        <v>37.957954702688646</v>
      </c>
      <c r="S7518" s="9">
        <f t="shared" ca="1" si="1294"/>
        <v>36.86936427133697</v>
      </c>
      <c r="T7518" s="9">
        <f t="shared" ca="1" si="1295"/>
        <v>37.16618966475496</v>
      </c>
      <c r="U7518" s="9">
        <f t="shared" ca="1" si="1296"/>
        <v>37.590916321619225</v>
      </c>
      <c r="V7518" s="43">
        <f t="shared" ca="1" si="1297"/>
        <v>43.617951697115167</v>
      </c>
    </row>
    <row r="7519" spans="2:22" x14ac:dyDescent="0.25">
      <c r="B7519" s="9">
        <f t="shared" ca="1" si="1289"/>
        <v>32.675654123649331</v>
      </c>
      <c r="C7519" s="9">
        <f t="shared" ca="1" si="1298"/>
        <v>12.964425208383634</v>
      </c>
      <c r="D7519" s="9">
        <f t="shared" ca="1" si="1298"/>
        <v>7.5693777443634698</v>
      </c>
      <c r="E7519" s="9">
        <f t="shared" ca="1" si="1298"/>
        <v>12.042528000019791</v>
      </c>
      <c r="F7519" s="9">
        <f t="shared" ca="1" si="1298"/>
        <v>4.742678936638888</v>
      </c>
      <c r="G7519" s="9">
        <f t="shared" ca="1" si="1298"/>
        <v>6.1269962062802197</v>
      </c>
      <c r="H7519" s="9">
        <f t="shared" ca="1" si="1298"/>
        <v>2.0352490578256366</v>
      </c>
      <c r="I7519" s="9">
        <f t="shared" ca="1" si="1298"/>
        <v>10.089522238197818</v>
      </c>
      <c r="J7519" s="9">
        <f t="shared" ca="1" si="1298"/>
        <v>4.8006002320011527</v>
      </c>
      <c r="K7519" s="9">
        <f t="shared" ca="1" si="1298"/>
        <v>6.6974960330698829</v>
      </c>
      <c r="L7519" s="9">
        <f t="shared" ca="1" si="1298"/>
        <v>10.619348428344411</v>
      </c>
      <c r="M7519" s="9">
        <f t="shared" ca="1" si="1298"/>
        <v>12.144461914082004</v>
      </c>
      <c r="N7519" s="9">
        <f t="shared" ca="1" si="1298"/>
        <v>3.6761488491047576</v>
      </c>
      <c r="P7519" s="9">
        <f t="shared" ca="1" si="1291"/>
        <v>32.675654123649331</v>
      </c>
      <c r="Q7519" s="9">
        <f t="shared" ca="1" si="1292"/>
        <v>44.103050717853741</v>
      </c>
      <c r="R7519" s="9">
        <f t="shared" ca="1" si="1293"/>
        <v>38.700097455541574</v>
      </c>
      <c r="S7519" s="9">
        <f t="shared" ca="1" si="1294"/>
        <v>36.724616318988375</v>
      </c>
      <c r="T7519" s="9">
        <f t="shared" ca="1" si="1295"/>
        <v>38.08139346629067</v>
      </c>
      <c r="U7519" s="9">
        <f t="shared" ca="1" si="1296"/>
        <v>35.930358102923506</v>
      </c>
      <c r="V7519" s="43">
        <f t="shared" ca="1" si="1297"/>
        <v>44.103050717853741</v>
      </c>
    </row>
    <row r="7520" spans="2:22" x14ac:dyDescent="0.25">
      <c r="B7520" s="9">
        <f t="shared" ca="1" si="1289"/>
        <v>38.388687150572366</v>
      </c>
      <c r="C7520" s="9">
        <f t="shared" ca="1" si="1298"/>
        <v>9.7110651806217199</v>
      </c>
      <c r="D7520" s="9">
        <f t="shared" ca="1" si="1298"/>
        <v>8.9569354277154911</v>
      </c>
      <c r="E7520" s="9">
        <f t="shared" ca="1" si="1298"/>
        <v>13.101552922260698</v>
      </c>
      <c r="F7520" s="9">
        <f t="shared" ca="1" si="1298"/>
        <v>5.197516024369369</v>
      </c>
      <c r="G7520" s="9">
        <f t="shared" ca="1" si="1298"/>
        <v>11.276995029271653</v>
      </c>
      <c r="H7520" s="9">
        <f t="shared" ca="1" si="1298"/>
        <v>2.5448919904086997</v>
      </c>
      <c r="I7520" s="9">
        <f t="shared" ca="1" si="1298"/>
        <v>10.030065740596205</v>
      </c>
      <c r="J7520" s="9">
        <f t="shared" ca="1" si="1298"/>
        <v>4.5940262631803837</v>
      </c>
      <c r="K7520" s="9">
        <f t="shared" ca="1" si="1298"/>
        <v>6.1666176558827139</v>
      </c>
      <c r="L7520" s="9">
        <f t="shared" ca="1" si="1298"/>
        <v>10.818651226785757</v>
      </c>
      <c r="M7520" s="9">
        <f t="shared" ca="1" si="1298"/>
        <v>12.401604878071263</v>
      </c>
      <c r="N7520" s="9">
        <f t="shared" ca="1" si="1298"/>
        <v>2.4406345036527952</v>
      </c>
      <c r="P7520" s="9">
        <f t="shared" ca="1" si="1291"/>
        <v>38.388687150572366</v>
      </c>
      <c r="Q7520" s="9">
        <f t="shared" ca="1" si="1292"/>
        <v>40.665930096501349</v>
      </c>
      <c r="R7520" s="9">
        <f t="shared" ca="1" si="1293"/>
        <v>34.334484591312361</v>
      </c>
      <c r="S7520" s="9">
        <f t="shared" ca="1" si="1294"/>
        <v>42.204725833717113</v>
      </c>
      <c r="T7520" s="9">
        <f t="shared" ca="1" si="1295"/>
        <v>43.523281928021909</v>
      </c>
      <c r="U7520" s="9">
        <f t="shared" ca="1" si="1296"/>
        <v>42.665601075654614</v>
      </c>
      <c r="V7520" s="43">
        <f t="shared" ca="1" si="1297"/>
        <v>43.523281928021909</v>
      </c>
    </row>
    <row r="7521" spans="2:22" x14ac:dyDescent="0.25">
      <c r="B7521" s="9">
        <f t="shared" ca="1" si="1289"/>
        <v>27.596959901035909</v>
      </c>
      <c r="C7521" s="9">
        <f t="shared" ca="1" si="1298"/>
        <v>9.6267754164262911</v>
      </c>
      <c r="D7521" s="9">
        <f t="shared" ca="1" si="1298"/>
        <v>6.179791581665727</v>
      </c>
      <c r="E7521" s="9">
        <f t="shared" ca="1" si="1298"/>
        <v>13.049366482560812</v>
      </c>
      <c r="F7521" s="9">
        <f t="shared" ca="1" si="1298"/>
        <v>4.2982020275135779</v>
      </c>
      <c r="G7521" s="9">
        <f t="shared" ca="1" si="1298"/>
        <v>6.768114402863505</v>
      </c>
      <c r="H7521" s="9">
        <f t="shared" ca="1" si="1298"/>
        <v>2.2560801904523764</v>
      </c>
      <c r="I7521" s="9">
        <f t="shared" ca="1" si="1298"/>
        <v>10.104814811388227</v>
      </c>
      <c r="J7521" s="9">
        <f t="shared" ca="1" si="1298"/>
        <v>4.8349251654430416</v>
      </c>
      <c r="K7521" s="9">
        <f t="shared" ca="1" si="1298"/>
        <v>5.5969761203289661</v>
      </c>
      <c r="L7521" s="9">
        <f t="shared" ca="1" si="1298"/>
        <v>8.3999229765106733</v>
      </c>
      <c r="M7521" s="9">
        <f t="shared" ca="1" si="1298"/>
        <v>13.303463930704385</v>
      </c>
      <c r="N7521" s="9">
        <f t="shared" ca="1" si="1298"/>
        <v>2.4614031795969953</v>
      </c>
      <c r="P7521" s="9">
        <f t="shared" ca="1" si="1291"/>
        <v>27.596959901035909</v>
      </c>
      <c r="Q7521" s="9">
        <f t="shared" ca="1" si="1292"/>
        <v>38.372393220537809</v>
      </c>
      <c r="R7521" s="9">
        <f t="shared" ca="1" si="1293"/>
        <v>30.383279720376503</v>
      </c>
      <c r="S7521" s="9">
        <f t="shared" ca="1" si="1294"/>
        <v>31.662288451418245</v>
      </c>
      <c r="T7521" s="9">
        <f t="shared" ca="1" si="1295"/>
        <v>33.914046952025124</v>
      </c>
      <c r="U7521" s="9">
        <f t="shared" ca="1" si="1296"/>
        <v>36.356184726621848</v>
      </c>
      <c r="V7521" s="43">
        <f t="shared" ca="1" si="1297"/>
        <v>38.372393220537809</v>
      </c>
    </row>
    <row r="7522" spans="2:22" x14ac:dyDescent="0.25">
      <c r="B7522" s="9">
        <f t="shared" ca="1" si="1289"/>
        <v>27.302341363805539</v>
      </c>
      <c r="C7522" s="9">
        <f t="shared" ca="1" si="1298"/>
        <v>11.635794488630047</v>
      </c>
      <c r="D7522" s="9">
        <f t="shared" ca="1" si="1298"/>
        <v>8.2153243384080419</v>
      </c>
      <c r="E7522" s="9">
        <f t="shared" ca="1" si="1298"/>
        <v>11.398208940733333</v>
      </c>
      <c r="F7522" s="9">
        <f t="shared" ca="1" si="1298"/>
        <v>5.0688942395069017</v>
      </c>
      <c r="G7522" s="9">
        <f t="shared" ca="1" si="1298"/>
        <v>6.2527201234825327</v>
      </c>
      <c r="H7522" s="9">
        <f t="shared" ca="1" si="1298"/>
        <v>1.8182509725834695</v>
      </c>
      <c r="I7522" s="9">
        <f t="shared" ca="1" si="1298"/>
        <v>14.301028111739379</v>
      </c>
      <c r="J7522" s="9">
        <f t="shared" ca="1" si="1298"/>
        <v>6.9775321351840365</v>
      </c>
      <c r="K7522" s="9">
        <f t="shared" ca="1" si="1298"/>
        <v>5.9275486359681322</v>
      </c>
      <c r="L7522" s="9">
        <f t="shared" ca="1" si="1298"/>
        <v>9.8501786771052231</v>
      </c>
      <c r="M7522" s="9">
        <f t="shared" ca="1" si="1298"/>
        <v>10.379623495903832</v>
      </c>
      <c r="N7522" s="9">
        <f t="shared" ca="1" si="1298"/>
        <v>2.8780519716867552</v>
      </c>
      <c r="P7522" s="9">
        <f t="shared" ca="1" si="1291"/>
        <v>27.302341363805539</v>
      </c>
      <c r="Q7522" s="9">
        <f t="shared" ca="1" si="1292"/>
        <v>42.739766213339394</v>
      </c>
      <c r="R7522" s="9">
        <f t="shared" ca="1" si="1293"/>
        <v>35.360468012897059</v>
      </c>
      <c r="S7522" s="9">
        <f t="shared" ca="1" si="1294"/>
        <v>34.942074719234157</v>
      </c>
      <c r="T7522" s="9">
        <f t="shared" ca="1" si="1295"/>
        <v>41.497303222421934</v>
      </c>
      <c r="U7522" s="9">
        <f t="shared" ca="1" si="1296"/>
        <v>39.148696069533784</v>
      </c>
      <c r="V7522" s="43">
        <f t="shared" ca="1" si="1297"/>
        <v>42.739766213339394</v>
      </c>
    </row>
    <row r="7523" spans="2:22" x14ac:dyDescent="0.25">
      <c r="B7523" s="9">
        <f t="shared" ca="1" si="1289"/>
        <v>35.418601360369415</v>
      </c>
      <c r="C7523" s="9">
        <f t="shared" ca="1" si="1298"/>
        <v>11.011402079600877</v>
      </c>
      <c r="D7523" s="9">
        <f t="shared" ca="1" si="1298"/>
        <v>10.691037796552111</v>
      </c>
      <c r="E7523" s="9">
        <f t="shared" ca="1" si="1298"/>
        <v>10.099961687879004</v>
      </c>
      <c r="F7523" s="9">
        <f t="shared" ca="1" si="1298"/>
        <v>4.2692841857600534</v>
      </c>
      <c r="G7523" s="9">
        <f t="shared" ca="1" si="1298"/>
        <v>5.5469786463922439</v>
      </c>
      <c r="H7523" s="9">
        <f t="shared" ca="1" si="1298"/>
        <v>2.6874654177591699</v>
      </c>
      <c r="I7523" s="9">
        <f t="shared" ca="1" si="1298"/>
        <v>11.056519573035544</v>
      </c>
      <c r="J7523" s="9">
        <f t="shared" ca="1" si="1298"/>
        <v>4.9644478255234352</v>
      </c>
      <c r="K7523" s="9">
        <f t="shared" ca="1" si="1298"/>
        <v>6.6074286018616295</v>
      </c>
      <c r="L7523" s="9">
        <f t="shared" ca="1" si="1298"/>
        <v>9.1258209882632162</v>
      </c>
      <c r="M7523" s="9">
        <f t="shared" ca="1" si="1298"/>
        <v>12.178579945610529</v>
      </c>
      <c r="N7523" s="9">
        <f t="shared" ca="1" si="1298"/>
        <v>3.2918291261800525</v>
      </c>
      <c r="P7523" s="9">
        <f t="shared" ca="1" si="1291"/>
        <v>35.418601360369415</v>
      </c>
      <c r="Q7523" s="9">
        <f t="shared" ca="1" si="1292"/>
        <v>38.493461707446585</v>
      </c>
      <c r="R7523" s="9">
        <f t="shared" ca="1" si="1293"/>
        <v>34.305764981665831</v>
      </c>
      <c r="S7523" s="9">
        <f t="shared" ca="1" si="1294"/>
        <v>37.950560577008424</v>
      </c>
      <c r="T7523" s="9">
        <f t="shared" ca="1" si="1295"/>
        <v>39.71218613042317</v>
      </c>
      <c r="U7523" s="9">
        <f t="shared" ca="1" si="1296"/>
        <v>39.47311596159043</v>
      </c>
      <c r="V7523" s="43">
        <f t="shared" ca="1" si="1297"/>
        <v>39.71218613042317</v>
      </c>
    </row>
    <row r="7524" spans="2:22" x14ac:dyDescent="0.25">
      <c r="B7524" s="9">
        <f t="shared" ca="1" si="1289"/>
        <v>30.848709873308472</v>
      </c>
      <c r="C7524" s="9">
        <f t="shared" ca="1" si="1298"/>
        <v>9.8098136613265279</v>
      </c>
      <c r="D7524" s="9">
        <f t="shared" ca="1" si="1298"/>
        <v>10.205195091873033</v>
      </c>
      <c r="E7524" s="9">
        <f t="shared" ca="1" si="1298"/>
        <v>10.468307002952214</v>
      </c>
      <c r="F7524" s="9">
        <f t="shared" ca="1" si="1298"/>
        <v>4.8196075057149868</v>
      </c>
      <c r="G7524" s="9">
        <f t="shared" ca="1" si="1298"/>
        <v>10.287312447459989</v>
      </c>
      <c r="H7524" s="9">
        <f t="shared" ca="1" si="1298"/>
        <v>2.9697546581227567</v>
      </c>
      <c r="I7524" s="9">
        <f t="shared" ca="1" si="1298"/>
        <v>12.57409906077028</v>
      </c>
      <c r="J7524" s="9">
        <f t="shared" ca="1" si="1298"/>
        <v>6.6813257829408084</v>
      </c>
      <c r="K7524" s="9">
        <f t="shared" ca="1" si="1298"/>
        <v>6.4294975922363022</v>
      </c>
      <c r="L7524" s="9">
        <f t="shared" ca="1" si="1298"/>
        <v>8.0891536772643224</v>
      </c>
      <c r="M7524" s="9">
        <f t="shared" ca="1" si="1298"/>
        <v>14.366224024574434</v>
      </c>
      <c r="N7524" s="9">
        <f t="shared" ca="1" si="1298"/>
        <v>3.1652396047831166</v>
      </c>
      <c r="P7524" s="9">
        <f t="shared" ca="1" si="1291"/>
        <v>30.848709873308472</v>
      </c>
      <c r="Q7524" s="9">
        <f t="shared" ca="1" si="1292"/>
        <v>38.213839729266986</v>
      </c>
      <c r="R7524" s="9">
        <f t="shared" ca="1" si="1293"/>
        <v>32.313312041325254</v>
      </c>
      <c r="S7524" s="9">
        <f t="shared" ca="1" si="1294"/>
        <v>41.146153071739519</v>
      </c>
      <c r="T7524" s="9">
        <f t="shared" ca="1" si="1295"/>
        <v>44.320999882150737</v>
      </c>
      <c r="U7524" s="9">
        <f t="shared" ca="1" si="1296"/>
        <v>47.432830624677734</v>
      </c>
      <c r="V7524" s="43">
        <f t="shared" ca="1" si="1297"/>
        <v>47.432830624677734</v>
      </c>
    </row>
    <row r="7525" spans="2:22" x14ac:dyDescent="0.25">
      <c r="B7525" s="9">
        <f t="shared" ca="1" si="1289"/>
        <v>31.900472265886997</v>
      </c>
      <c r="C7525" s="9">
        <f t="shared" ca="1" si="1298"/>
        <v>10.683215426847948</v>
      </c>
      <c r="D7525" s="9">
        <f t="shared" ca="1" si="1298"/>
        <v>10.435301222998202</v>
      </c>
      <c r="E7525" s="9">
        <f t="shared" ca="1" si="1298"/>
        <v>10.945349377723577</v>
      </c>
      <c r="F7525" s="9">
        <f t="shared" ca="1" si="1298"/>
        <v>5.8293476028283866</v>
      </c>
      <c r="G7525" s="9">
        <f t="shared" ca="1" si="1298"/>
        <v>8.7234918849938055</v>
      </c>
      <c r="H7525" s="9">
        <f t="shared" ca="1" si="1298"/>
        <v>2.139198334227848</v>
      </c>
      <c r="I7525" s="9">
        <f t="shared" ca="1" si="1298"/>
        <v>12.297238768734923</v>
      </c>
      <c r="J7525" s="9">
        <f t="shared" ca="1" si="1298"/>
        <v>6.3735435260256708</v>
      </c>
      <c r="K7525" s="9">
        <f t="shared" ca="1" si="1298"/>
        <v>5.8710171786662944</v>
      </c>
      <c r="L7525" s="9">
        <f t="shared" ca="1" si="1298"/>
        <v>10.155188355295017</v>
      </c>
      <c r="M7525" s="9">
        <f t="shared" ca="1" si="1298"/>
        <v>12.785673559983046</v>
      </c>
      <c r="N7525" s="9">
        <f t="shared" ca="1" si="1298"/>
        <v>3.3307629099120786</v>
      </c>
      <c r="P7525" s="9">
        <f t="shared" ca="1" si="1291"/>
        <v>31.900472265886997</v>
      </c>
      <c r="Q7525" s="9">
        <f t="shared" ca="1" si="1292"/>
        <v>41.488059595804295</v>
      </c>
      <c r="R7525" s="9">
        <f t="shared" ca="1" si="1293"/>
        <v>35.869531473549728</v>
      </c>
      <c r="S7525" s="9">
        <f t="shared" ca="1" si="1294"/>
        <v>40.654959886093252</v>
      </c>
      <c r="T7525" s="9">
        <f t="shared" ca="1" si="1295"/>
        <v>44.941983141934031</v>
      </c>
      <c r="U7525" s="9">
        <f t="shared" ca="1" si="1296"/>
        <v>44.241705436709978</v>
      </c>
      <c r="V7525" s="43">
        <f t="shared" ca="1" si="1297"/>
        <v>44.941983141934031</v>
      </c>
    </row>
    <row r="7526" spans="2:22" x14ac:dyDescent="0.25">
      <c r="B7526" s="9">
        <f t="shared" ca="1" si="1289"/>
        <v>34.855703340562322</v>
      </c>
      <c r="C7526" s="9">
        <f t="shared" ca="1" si="1298"/>
        <v>11.60567291911406</v>
      </c>
      <c r="D7526" s="9">
        <f t="shared" ca="1" si="1298"/>
        <v>10.718871968870456</v>
      </c>
      <c r="E7526" s="9">
        <f t="shared" ca="1" si="1298"/>
        <v>11.136046951108034</v>
      </c>
      <c r="F7526" s="9">
        <f t="shared" ca="1" si="1298"/>
        <v>5.3867061321806498</v>
      </c>
      <c r="G7526" s="9">
        <f t="shared" ca="1" si="1298"/>
        <v>5.8166001063539436</v>
      </c>
      <c r="H7526" s="9">
        <f t="shared" ca="1" si="1298"/>
        <v>1.823688452206718</v>
      </c>
      <c r="I7526" s="9">
        <f t="shared" ca="1" si="1298"/>
        <v>11.790912684261205</v>
      </c>
      <c r="J7526" s="9">
        <f t="shared" ca="1" si="1298"/>
        <v>5.4105373642993353</v>
      </c>
      <c r="K7526" s="9">
        <f t="shared" ca="1" si="1298"/>
        <v>6.3415855176723301</v>
      </c>
      <c r="L7526" s="9">
        <f t="shared" ca="1" si="1298"/>
        <v>9.2924224201146011</v>
      </c>
      <c r="M7526" s="9">
        <f t="shared" ca="1" si="1298"/>
        <v>13.757064860198481</v>
      </c>
      <c r="N7526" s="9">
        <f t="shared" ca="1" si="1298"/>
        <v>3.1604583914819786</v>
      </c>
      <c r="P7526" s="9">
        <f t="shared" ca="1" si="1291"/>
        <v>34.855703340562322</v>
      </c>
      <c r="Q7526" s="9">
        <f t="shared" ca="1" si="1292"/>
        <v>40.605138046118014</v>
      </c>
      <c r="R7526" s="9">
        <f t="shared" ca="1" si="1293"/>
        <v>35.786845380563619</v>
      </c>
      <c r="S7526" s="9">
        <f t="shared" ca="1" si="1294"/>
        <v>37.153626856700029</v>
      </c>
      <c r="T7526" s="9">
        <f t="shared" ca="1" si="1295"/>
        <v>40.779265571082185</v>
      </c>
      <c r="U7526" s="9">
        <f t="shared" ca="1" si="1296"/>
        <v>42.083449619684082</v>
      </c>
      <c r="V7526" s="43">
        <f t="shared" ca="1" si="1297"/>
        <v>42.083449619684082</v>
      </c>
    </row>
    <row r="7527" spans="2:22" x14ac:dyDescent="0.25">
      <c r="B7527" s="9">
        <f t="shared" ca="1" si="1289"/>
        <v>33.273420164056361</v>
      </c>
      <c r="C7527" s="9">
        <f t="shared" ca="1" si="1298"/>
        <v>11.387667013892845</v>
      </c>
      <c r="D7527" s="9">
        <f t="shared" ca="1" si="1298"/>
        <v>7.6053007993722073</v>
      </c>
      <c r="E7527" s="9">
        <f t="shared" ca="1" si="1298"/>
        <v>11.967456046956841</v>
      </c>
      <c r="F7527" s="9">
        <f t="shared" ca="1" si="1298"/>
        <v>4.5949046380284102</v>
      </c>
      <c r="G7527" s="9">
        <f t="shared" ca="1" si="1298"/>
        <v>6.9551399543866763</v>
      </c>
      <c r="H7527" s="9">
        <f t="shared" ca="1" si="1298"/>
        <v>2.8266442227351734</v>
      </c>
      <c r="I7527" s="9">
        <f t="shared" ca="1" si="1298"/>
        <v>12.614163008666718</v>
      </c>
      <c r="J7527" s="9">
        <f t="shared" ca="1" si="1298"/>
        <v>4.9259210333175227</v>
      </c>
      <c r="K7527" s="9">
        <f t="shared" ca="1" si="1298"/>
        <v>6.7807109171824278</v>
      </c>
      <c r="L7527" s="9">
        <f t="shared" ca="1" si="1298"/>
        <v>9.4500393324031453</v>
      </c>
      <c r="M7527" s="9">
        <f t="shared" ca="1" si="1298"/>
        <v>14.550226445803682</v>
      </c>
      <c r="N7527" s="9">
        <f t="shared" ca="1" si="1298"/>
        <v>3.7353177421577644</v>
      </c>
      <c r="P7527" s="9">
        <f t="shared" ca="1" si="1291"/>
        <v>33.273420164056361</v>
      </c>
      <c r="Q7527" s="9">
        <f t="shared" ca="1" si="1292"/>
        <v>41.466401168728112</v>
      </c>
      <c r="R7527" s="9">
        <f t="shared" ca="1" si="1293"/>
        <v>35.948639643664592</v>
      </c>
      <c r="S7527" s="9">
        <f t="shared" ca="1" si="1294"/>
        <v>37.353152968237389</v>
      </c>
      <c r="T7527" s="9">
        <f t="shared" ca="1" si="1295"/>
        <v>40.359960836986509</v>
      </c>
      <c r="U7527" s="9">
        <f t="shared" ca="1" si="1296"/>
        <v>41.724830208229285</v>
      </c>
      <c r="V7527" s="43">
        <f t="shared" ca="1" si="1297"/>
        <v>41.724830208229285</v>
      </c>
    </row>
    <row r="7528" spans="2:22" x14ac:dyDescent="0.25">
      <c r="B7528" s="9">
        <f t="shared" ca="1" si="1289"/>
        <v>32.586139657412104</v>
      </c>
      <c r="C7528" s="9">
        <f t="shared" ca="1" si="1298"/>
        <v>11.449537016618509</v>
      </c>
      <c r="D7528" s="9">
        <f t="shared" ca="1" si="1298"/>
        <v>7.3047677525637429</v>
      </c>
      <c r="E7528" s="9">
        <f t="shared" ca="1" si="1298"/>
        <v>11.834782580362042</v>
      </c>
      <c r="F7528" s="9">
        <f t="shared" ca="1" si="1298"/>
        <v>6.1346223214875746</v>
      </c>
      <c r="G7528" s="9">
        <f t="shared" ca="1" si="1298"/>
        <v>5.4114058560749587</v>
      </c>
      <c r="H7528" s="9">
        <f t="shared" ca="1" si="1298"/>
        <v>1.9050468409325627</v>
      </c>
      <c r="I7528" s="9">
        <f t="shared" ca="1" si="1298"/>
        <v>18.415785266235922</v>
      </c>
      <c r="J7528" s="9">
        <f t="shared" ca="1" si="1298"/>
        <v>5.978803223265615</v>
      </c>
      <c r="K7528" s="9">
        <f t="shared" ca="1" si="1298"/>
        <v>6.5725823512604862</v>
      </c>
      <c r="L7528" s="9">
        <f t="shared" ca="1" si="1298"/>
        <v>10.463935615904006</v>
      </c>
      <c r="M7528" s="9">
        <f t="shared" ca="1" si="1298"/>
        <v>11.424238781898898</v>
      </c>
      <c r="N7528" s="9">
        <f t="shared" ca="1" si="1298"/>
        <v>2.8050851628533793</v>
      </c>
      <c r="P7528" s="9">
        <f t="shared" ca="1" si="1291"/>
        <v>32.586139657412104</v>
      </c>
      <c r="Q7528" s="9">
        <f t="shared" ca="1" si="1292"/>
        <v>42.532143599003554</v>
      </c>
      <c r="R7528" s="9">
        <f t="shared" ca="1" si="1293"/>
        <v>37.425762468123956</v>
      </c>
      <c r="S7528" s="9">
        <f t="shared" ca="1" si="1294"/>
        <v>34.462823579589134</v>
      </c>
      <c r="T7528" s="9">
        <f t="shared" ca="1" si="1295"/>
        <v>44.400979653632014</v>
      </c>
      <c r="U7528" s="9">
        <f t="shared" ca="1" si="1296"/>
        <v>42.55619765677352</v>
      </c>
      <c r="V7528" s="43">
        <f t="shared" ca="1" si="1297"/>
        <v>44.400979653632014</v>
      </c>
    </row>
    <row r="7529" spans="2:22" x14ac:dyDescent="0.25">
      <c r="B7529" s="9">
        <f t="shared" ca="1" si="1289"/>
        <v>29.658183303661453</v>
      </c>
      <c r="C7529" s="9">
        <f t="shared" ca="1" si="1298"/>
        <v>11.437120592211663</v>
      </c>
      <c r="D7529" s="9">
        <f t="shared" ca="1" si="1298"/>
        <v>9.8447861342877943</v>
      </c>
      <c r="E7529" s="9">
        <f t="shared" ca="1" si="1298"/>
        <v>11.274701130745225</v>
      </c>
      <c r="F7529" s="9">
        <f t="shared" ca="1" si="1298"/>
        <v>5.1979836506491974</v>
      </c>
      <c r="G7529" s="9">
        <f t="shared" ca="1" si="1298"/>
        <v>5.9049542028450919</v>
      </c>
      <c r="H7529" s="9">
        <f t="shared" ca="1" si="1298"/>
        <v>3.2886864841007877</v>
      </c>
      <c r="I7529" s="9">
        <f t="shared" ca="1" si="1298"/>
        <v>13.081775027360424</v>
      </c>
      <c r="J7529" s="9">
        <f t="shared" ca="1" si="1298"/>
        <v>5.2852607968283802</v>
      </c>
      <c r="K7529" s="9">
        <f t="shared" ca="1" si="1298"/>
        <v>6.6096022073177707</v>
      </c>
      <c r="L7529" s="9">
        <f t="shared" ca="1" si="1298"/>
        <v>10.055196620728175</v>
      </c>
      <c r="M7529" s="9">
        <f t="shared" ca="1" si="1298"/>
        <v>13.466271726478743</v>
      </c>
      <c r="N7529" s="9">
        <f t="shared" ca="1" si="1298"/>
        <v>2.9749798935912226</v>
      </c>
      <c r="P7529" s="9">
        <f t="shared" ca="1" si="1291"/>
        <v>29.658183303661453</v>
      </c>
      <c r="Q7529" s="9">
        <f t="shared" ca="1" si="1292"/>
        <v>41.027259034104667</v>
      </c>
      <c r="R7529" s="9">
        <f t="shared" ca="1" si="1293"/>
        <v>36.274882964498033</v>
      </c>
      <c r="S7529" s="9">
        <f t="shared" ca="1" si="1294"/>
        <v>38.678205542870842</v>
      </c>
      <c r="T7529" s="9">
        <f t="shared" ca="1" si="1295"/>
        <v>41.861691878812707</v>
      </c>
      <c r="U7529" s="9">
        <f t="shared" ca="1" si="1296"/>
        <v>42.297787090972051</v>
      </c>
      <c r="V7529" s="43">
        <f t="shared" ca="1" si="1297"/>
        <v>42.297787090972051</v>
      </c>
    </row>
    <row r="7530" spans="2:22" x14ac:dyDescent="0.25">
      <c r="B7530" s="9">
        <f t="shared" ca="1" si="1289"/>
        <v>32.038956838177519</v>
      </c>
      <c r="C7530" s="9">
        <f t="shared" ca="1" si="1298"/>
        <v>10.639422878765608</v>
      </c>
      <c r="D7530" s="9">
        <f t="shared" ca="1" si="1298"/>
        <v>6.0995542341421674</v>
      </c>
      <c r="E7530" s="9">
        <f t="shared" ca="1" si="1298"/>
        <v>11.080430934452481</v>
      </c>
      <c r="F7530" s="9">
        <f t="shared" ca="1" si="1298"/>
        <v>5.1819500968181433</v>
      </c>
      <c r="G7530" s="9">
        <f t="shared" ca="1" si="1298"/>
        <v>7.1896977143162584</v>
      </c>
      <c r="H7530" s="9">
        <f t="shared" ca="1" si="1298"/>
        <v>1.6629449315032041</v>
      </c>
      <c r="I7530" s="9">
        <f t="shared" ca="1" si="1298"/>
        <v>9.1035137146270824</v>
      </c>
      <c r="J7530" s="9">
        <f t="shared" ca="1" si="1298"/>
        <v>5.0786205064234835</v>
      </c>
      <c r="K7530" s="9">
        <f t="shared" ca="1" si="1298"/>
        <v>5.3124287244090835</v>
      </c>
      <c r="L7530" s="9">
        <f t="shared" ca="1" si="1298"/>
        <v>8.4409264679466744</v>
      </c>
      <c r="M7530" s="9">
        <f t="shared" ca="1" si="1298"/>
        <v>10.697017834748058</v>
      </c>
      <c r="N7530" s="9">
        <f t="shared" ca="1" si="1298"/>
        <v>2.4745780348942956</v>
      </c>
      <c r="P7530" s="9">
        <f t="shared" ca="1" si="1291"/>
        <v>32.038956838177519</v>
      </c>
      <c r="Q7530" s="9">
        <f t="shared" ca="1" si="1292"/>
        <v>37.713978822482538</v>
      </c>
      <c r="R7530" s="9">
        <f t="shared" ca="1" si="1293"/>
        <v>32.049306202833804</v>
      </c>
      <c r="S7530" s="9">
        <f t="shared" ca="1" si="1294"/>
        <v>31.180130107211685</v>
      </c>
      <c r="T7530" s="9">
        <f t="shared" ca="1" si="1295"/>
        <v>33.308270165926473</v>
      </c>
      <c r="U7530" s="9">
        <f t="shared" ca="1" si="1296"/>
        <v>33.089783497833565</v>
      </c>
      <c r="V7530" s="43">
        <f t="shared" ca="1" si="1297"/>
        <v>37.713978822482538</v>
      </c>
    </row>
    <row r="7531" spans="2:22" x14ac:dyDescent="0.25">
      <c r="B7531" s="9">
        <f t="shared" ca="1" si="1289"/>
        <v>33.169589636044492</v>
      </c>
      <c r="C7531" s="9">
        <f t="shared" ca="1" si="1298"/>
        <v>10.422047198486972</v>
      </c>
      <c r="D7531" s="9">
        <f t="shared" ca="1" si="1298"/>
        <v>8.0076273716517843</v>
      </c>
      <c r="E7531" s="9">
        <f t="shared" ca="1" si="1298"/>
        <v>11.929413940333436</v>
      </c>
      <c r="F7531" s="9">
        <f t="shared" ca="1" si="1298"/>
        <v>5.6602025103096487</v>
      </c>
      <c r="G7531" s="9">
        <f t="shared" ca="1" si="1298"/>
        <v>6.851462473318735</v>
      </c>
      <c r="H7531" s="9">
        <f t="shared" ca="1" si="1298"/>
        <v>2.3801207881392705</v>
      </c>
      <c r="I7531" s="9">
        <f t="shared" ca="1" si="1298"/>
        <v>10.66045015385869</v>
      </c>
      <c r="J7531" s="9">
        <f t="shared" ca="1" si="1298"/>
        <v>4.7645873728962513</v>
      </c>
      <c r="K7531" s="9">
        <f t="shared" ca="1" si="1298"/>
        <v>6.031830629916481</v>
      </c>
      <c r="L7531" s="9">
        <f t="shared" ca="1" si="1298"/>
        <v>10.573997817503095</v>
      </c>
      <c r="M7531" s="9">
        <f t="shared" ca="1" si="1298"/>
        <v>12.850434765627995</v>
      </c>
      <c r="N7531" s="9">
        <f t="shared" ca="1" si="1298"/>
        <v>3.1748613460719288</v>
      </c>
      <c r="P7531" s="9">
        <f t="shared" ca="1" si="1291"/>
        <v>33.169589636044492</v>
      </c>
      <c r="Q7531" s="9">
        <f t="shared" ca="1" si="1292"/>
        <v>40.864907675291683</v>
      </c>
      <c r="R7531" s="9">
        <f t="shared" ca="1" si="1293"/>
        <v>35.862939502288121</v>
      </c>
      <c r="S7531" s="9">
        <f t="shared" ca="1" si="1294"/>
        <v>37.019900426601289</v>
      </c>
      <c r="T7531" s="9">
        <f t="shared" ca="1" si="1295"/>
        <v>39.268399162404229</v>
      </c>
      <c r="U7531" s="9">
        <f t="shared" ca="1" si="1296"/>
        <v>38.369974764457204</v>
      </c>
      <c r="V7531" s="43">
        <f t="shared" ca="1" si="1297"/>
        <v>40.864907675291683</v>
      </c>
    </row>
    <row r="7532" spans="2:22" x14ac:dyDescent="0.25">
      <c r="B7532" s="9">
        <f t="shared" ca="1" si="1289"/>
        <v>29.822314050769421</v>
      </c>
      <c r="C7532" s="9">
        <f t="shared" ca="1" si="1298"/>
        <v>10.573873985409485</v>
      </c>
      <c r="D7532" s="9">
        <f t="shared" ca="1" si="1298"/>
        <v>7.8948705429713497</v>
      </c>
      <c r="E7532" s="9">
        <f t="shared" ca="1" si="1298"/>
        <v>11.759199411399706</v>
      </c>
      <c r="F7532" s="9">
        <f t="shared" ca="1" si="1298"/>
        <v>6.0507752331500964</v>
      </c>
      <c r="G7532" s="9">
        <f t="shared" ca="1" si="1298"/>
        <v>6.13751576726332</v>
      </c>
      <c r="H7532" s="9">
        <f t="shared" ca="1" si="1298"/>
        <v>3.817730242482559</v>
      </c>
      <c r="I7532" s="9">
        <f t="shared" ca="1" si="1298"/>
        <v>18.887092678838428</v>
      </c>
      <c r="J7532" s="9">
        <f t="shared" ca="1" si="1298"/>
        <v>5.6435077395882018</v>
      </c>
      <c r="K7532" s="9">
        <f t="shared" ca="1" si="1298"/>
        <v>5.685101167322566</v>
      </c>
      <c r="L7532" s="9">
        <f t="shared" ca="1" si="1298"/>
        <v>8.954493322030487</v>
      </c>
      <c r="M7532" s="9">
        <f t="shared" ca="1" si="1298"/>
        <v>10.739487576954279</v>
      </c>
      <c r="N7532" s="9">
        <f t="shared" ca="1" si="1298"/>
        <v>4.591986463758178</v>
      </c>
      <c r="P7532" s="9">
        <f t="shared" ca="1" si="1291"/>
        <v>29.822314050769421</v>
      </c>
      <c r="Q7532" s="9">
        <f t="shared" ca="1" si="1292"/>
        <v>41.523060922186055</v>
      </c>
      <c r="R7532" s="9">
        <f t="shared" ca="1" si="1293"/>
        <v>35.856230171670809</v>
      </c>
      <c r="S7532" s="9">
        <f t="shared" ca="1" si="1294"/>
        <v>37.081697505828458</v>
      </c>
      <c r="T7532" s="9">
        <f t="shared" ca="1" si="1295"/>
        <v>46.465958774861761</v>
      </c>
      <c r="U7532" s="9">
        <f t="shared" ca="1" si="1296"/>
        <v>43.658966566027374</v>
      </c>
      <c r="V7532" s="43">
        <f t="shared" ca="1" si="1297"/>
        <v>46.465958774861761</v>
      </c>
    </row>
    <row r="7533" spans="2:22" x14ac:dyDescent="0.25">
      <c r="B7533" s="9">
        <f t="shared" ca="1" si="1289"/>
        <v>27.703252922380045</v>
      </c>
      <c r="C7533" s="9">
        <f t="shared" ca="1" si="1298"/>
        <v>11.061811581853547</v>
      </c>
      <c r="D7533" s="9">
        <f t="shared" ca="1" si="1298"/>
        <v>12.7624101730018</v>
      </c>
      <c r="E7533" s="9">
        <f t="shared" ca="1" si="1298"/>
        <v>12.989738340179144</v>
      </c>
      <c r="F7533" s="9">
        <f t="shared" ca="1" si="1298"/>
        <v>6.2590960115434173</v>
      </c>
      <c r="G7533" s="9">
        <f t="shared" ca="1" si="1298"/>
        <v>6.5516605231877403</v>
      </c>
      <c r="H7533" s="9">
        <f t="shared" ca="1" si="1298"/>
        <v>3.2553400593373123</v>
      </c>
      <c r="I7533" s="9">
        <f t="shared" ca="1" si="1298"/>
        <v>14.332212504959028</v>
      </c>
      <c r="J7533" s="9">
        <f t="shared" ca="1" si="1298"/>
        <v>5.3580350549031746</v>
      </c>
      <c r="K7533" s="9">
        <f t="shared" ca="1" si="1298"/>
        <v>6.192586704164933</v>
      </c>
      <c r="L7533" s="9">
        <f t="shared" ca="1" si="1298"/>
        <v>10.939129554865605</v>
      </c>
      <c r="M7533" s="9">
        <f t="shared" ca="1" si="1298"/>
        <v>11.890117983041776</v>
      </c>
      <c r="N7533" s="9">
        <f t="shared" ca="1" si="1298"/>
        <v>4.02832362437674</v>
      </c>
      <c r="P7533" s="9">
        <f t="shared" ca="1" si="1291"/>
        <v>27.703252922380045</v>
      </c>
      <c r="Q7533" s="9">
        <f t="shared" ca="1" si="1292"/>
        <v>44.377038156178216</v>
      </c>
      <c r="R7533" s="9">
        <f t="shared" ca="1" si="1293"/>
        <v>38.480947476804246</v>
      </c>
      <c r="S7533" s="9">
        <f t="shared" ca="1" si="1294"/>
        <v>43.729450638934125</v>
      </c>
      <c r="T7533" s="9">
        <f t="shared" ca="1" si="1295"/>
        <v>48.613736380390904</v>
      </c>
      <c r="U7533" s="9">
        <f t="shared" ca="1" si="1296"/>
        <v>45.536401184190339</v>
      </c>
      <c r="V7533" s="43">
        <f t="shared" ca="1" si="1297"/>
        <v>48.613736380390904</v>
      </c>
    </row>
    <row r="7534" spans="2:22" x14ac:dyDescent="0.25">
      <c r="B7534" s="9">
        <f t="shared" ca="1" si="1289"/>
        <v>32.869956008536079</v>
      </c>
      <c r="C7534" s="9">
        <f t="shared" ca="1" si="1298"/>
        <v>9.9536938680387905</v>
      </c>
      <c r="D7534" s="9">
        <f t="shared" ca="1" si="1298"/>
        <v>8.1702574676892219</v>
      </c>
      <c r="E7534" s="9">
        <f t="shared" ca="1" si="1298"/>
        <v>13.178362109163791</v>
      </c>
      <c r="F7534" s="9">
        <f t="shared" ca="1" si="1298"/>
        <v>6.6341392675110491</v>
      </c>
      <c r="G7534" s="9">
        <f t="shared" ca="1" si="1298"/>
        <v>5.4522403279361704</v>
      </c>
      <c r="H7534" s="9">
        <f t="shared" ca="1" si="1298"/>
        <v>1.6033996290871111</v>
      </c>
      <c r="I7534" s="9">
        <f t="shared" ca="1" si="1298"/>
        <v>15.043122720851711</v>
      </c>
      <c r="J7534" s="9">
        <f t="shared" ca="1" si="1298"/>
        <v>4.9806567477221577</v>
      </c>
      <c r="K7534" s="9">
        <f t="shared" ca="1" si="1298"/>
        <v>5.3796570390275669</v>
      </c>
      <c r="L7534" s="9">
        <f t="shared" ca="1" si="1298"/>
        <v>8.309098590163071</v>
      </c>
      <c r="M7534" s="9">
        <f t="shared" ca="1" si="1298"/>
        <v>12.824282363592328</v>
      </c>
      <c r="N7534" s="9">
        <f t="shared" ca="1" si="1298"/>
        <v>2.931694411679707</v>
      </c>
      <c r="P7534" s="9">
        <f t="shared" ca="1" si="1291"/>
        <v>32.869956008536079</v>
      </c>
      <c r="Q7534" s="9">
        <f t="shared" ca="1" si="1292"/>
        <v>39.353505726767516</v>
      </c>
      <c r="R7534" s="9">
        <f t="shared" ca="1" si="1293"/>
        <v>33.208283176420181</v>
      </c>
      <c r="S7534" s="9">
        <f t="shared" ca="1" si="1294"/>
        <v>31.846347465582848</v>
      </c>
      <c r="T7534" s="9">
        <f t="shared" ca="1" si="1295"/>
        <v>39.906413518319887</v>
      </c>
      <c r="U7534" s="9">
        <f t="shared" ca="1" si="1296"/>
        <v>41.489902880069437</v>
      </c>
      <c r="V7534" s="43">
        <f t="shared" ca="1" si="1297"/>
        <v>41.489902880069437</v>
      </c>
    </row>
    <row r="7535" spans="2:22" x14ac:dyDescent="0.25">
      <c r="B7535" s="9">
        <f t="shared" ca="1" si="1289"/>
        <v>40.477045420348468</v>
      </c>
      <c r="C7535" s="9">
        <f t="shared" ca="1" si="1298"/>
        <v>9.6388776925274051</v>
      </c>
      <c r="D7535" s="9">
        <f t="shared" ca="1" si="1298"/>
        <v>6.7526431452530691</v>
      </c>
      <c r="E7535" s="9">
        <f t="shared" ca="1" si="1298"/>
        <v>11.502822012514081</v>
      </c>
      <c r="F7535" s="9">
        <f t="shared" ca="1" si="1298"/>
        <v>4.683503965693304</v>
      </c>
      <c r="G7535" s="9">
        <f t="shared" ca="1" si="1298"/>
        <v>5.8469195121737467</v>
      </c>
      <c r="H7535" s="9">
        <f t="shared" ca="1" si="1298"/>
        <v>1.6028981099905373</v>
      </c>
      <c r="I7535" s="9">
        <f t="shared" ca="1" si="1298"/>
        <v>13.648300465196879</v>
      </c>
      <c r="J7535" s="9">
        <f t="shared" ca="1" si="1298"/>
        <v>4.9201867721613297</v>
      </c>
      <c r="K7535" s="9">
        <f t="shared" ca="1" si="1298"/>
        <v>5.48766388148087</v>
      </c>
      <c r="L7535" s="9">
        <f t="shared" ca="1" si="1298"/>
        <v>10.771219694277033</v>
      </c>
      <c r="M7535" s="9">
        <f t="shared" ca="1" si="1298"/>
        <v>11.53164361218975</v>
      </c>
      <c r="N7535" s="9">
        <f t="shared" ca="1" si="1298"/>
        <v>3.3609582439820622</v>
      </c>
      <c r="P7535" s="9">
        <f t="shared" ca="1" si="1291"/>
        <v>40.477045420348468</v>
      </c>
      <c r="Q7535" s="9">
        <f t="shared" ca="1" si="1292"/>
        <v>40.194064415461909</v>
      </c>
      <c r="R7535" s="9">
        <f t="shared" ca="1" si="1293"/>
        <v>33.942223477960674</v>
      </c>
      <c r="S7535" s="9">
        <f t="shared" ca="1" si="1294"/>
        <v>33.822302587157317</v>
      </c>
      <c r="T7535" s="9">
        <f t="shared" ca="1" si="1295"/>
        <v>40.380041060882789</v>
      </c>
      <c r="U7535" s="9">
        <f t="shared" ca="1" si="1296"/>
        <v>37.779506734813445</v>
      </c>
      <c r="V7535" s="43">
        <f t="shared" ca="1" si="1297"/>
        <v>40.477045420348468</v>
      </c>
    </row>
    <row r="7536" spans="2:22" x14ac:dyDescent="0.25">
      <c r="B7536" s="9">
        <f t="shared" ca="1" si="1289"/>
        <v>26.206897286305264</v>
      </c>
      <c r="C7536" s="9">
        <f t="shared" ca="1" si="1298"/>
        <v>9.2843403479363928</v>
      </c>
      <c r="D7536" s="9">
        <f t="shared" ca="1" si="1298"/>
        <v>9.1416272005336321</v>
      </c>
      <c r="E7536" s="9">
        <f t="shared" ca="1" si="1298"/>
        <v>11.621133694702458</v>
      </c>
      <c r="F7536" s="9">
        <f t="shared" ca="1" si="1298"/>
        <v>5.1279900989388434</v>
      </c>
      <c r="G7536" s="9">
        <f t="shared" ca="1" si="1298"/>
        <v>8.8416465454815043</v>
      </c>
      <c r="H7536" s="9">
        <f t="shared" ca="1" si="1298"/>
        <v>3.2928609994189006</v>
      </c>
      <c r="I7536" s="9">
        <f t="shared" ca="1" si="1298"/>
        <v>14.079496547410834</v>
      </c>
      <c r="J7536" s="9">
        <f t="shared" ca="1" si="1298"/>
        <v>5.186907801282608</v>
      </c>
      <c r="K7536" s="9">
        <f t="shared" ca="1" si="1298"/>
        <v>5.9214296850913097</v>
      </c>
      <c r="L7536" s="9">
        <f t="shared" ca="1" si="1298"/>
        <v>8.5944710217269158</v>
      </c>
      <c r="M7536" s="9">
        <f t="shared" ca="1" si="1298"/>
        <v>12.904214586665695</v>
      </c>
      <c r="N7536" s="9">
        <f t="shared" ca="1" si="1298"/>
        <v>2.2358508456433861</v>
      </c>
      <c r="P7536" s="9">
        <f t="shared" ca="1" si="1291"/>
        <v>26.206897286305264</v>
      </c>
      <c r="Q7536" s="9">
        <f t="shared" ca="1" si="1292"/>
        <v>36.92270371129176</v>
      </c>
      <c r="R7536" s="9">
        <f t="shared" ca="1" si="1293"/>
        <v>31.164081999336847</v>
      </c>
      <c r="S7536" s="9">
        <f t="shared" ca="1" si="1294"/>
        <v>38.027886297895648</v>
      </c>
      <c r="T7536" s="9">
        <f t="shared" ca="1" si="1295"/>
        <v>42.893092160796272</v>
      </c>
      <c r="U7536" s="9">
        <f t="shared" ca="1" si="1296"/>
        <v>44.966984880091665</v>
      </c>
      <c r="V7536" s="43">
        <f t="shared" ca="1" si="1297"/>
        <v>44.966984880091665</v>
      </c>
    </row>
    <row r="7537" spans="2:22" x14ac:dyDescent="0.25">
      <c r="B7537" s="9">
        <f t="shared" ca="1" si="1289"/>
        <v>37.490014826838376</v>
      </c>
      <c r="C7537" s="9">
        <f t="shared" ca="1" si="1298"/>
        <v>11.799024949502256</v>
      </c>
      <c r="D7537" s="9">
        <f t="shared" ca="1" si="1298"/>
        <v>5.9270832678506675</v>
      </c>
      <c r="E7537" s="9">
        <f t="shared" ca="1" si="1298"/>
        <v>12.297387997651946</v>
      </c>
      <c r="F7537" s="9">
        <f t="shared" ca="1" si="1298"/>
        <v>6.0800769888784192</v>
      </c>
      <c r="G7537" s="9">
        <f t="shared" ca="1" si="1298"/>
        <v>8.4544596129468985</v>
      </c>
      <c r="H7537" s="9">
        <f t="shared" ref="C7537:N7558" ca="1" si="1299">_xlfn.BETA.INV(RAND(),H$20,H$21,H$15,H$17)</f>
        <v>2.4457581313215719</v>
      </c>
      <c r="I7537" s="9">
        <f t="shared" ca="1" si="1299"/>
        <v>13.289557136127915</v>
      </c>
      <c r="J7537" s="9">
        <f t="shared" ca="1" si="1299"/>
        <v>6.4976836867544678</v>
      </c>
      <c r="K7537" s="9">
        <f t="shared" ca="1" si="1299"/>
        <v>5.3916316141879097</v>
      </c>
      <c r="L7537" s="9">
        <f t="shared" ca="1" si="1299"/>
        <v>10.129982395518825</v>
      </c>
      <c r="M7537" s="9">
        <f t="shared" ca="1" si="1299"/>
        <v>10.982082189433303</v>
      </c>
      <c r="N7537" s="9">
        <f t="shared" ca="1" si="1299"/>
        <v>3.3140455864784055</v>
      </c>
      <c r="P7537" s="9">
        <f t="shared" ca="1" si="1291"/>
        <v>37.490014826838376</v>
      </c>
      <c r="Q7537" s="9">
        <f t="shared" ca="1" si="1292"/>
        <v>44.0381246159059</v>
      </c>
      <c r="R7537" s="9">
        <f t="shared" ca="1" si="1293"/>
        <v>36.714761534565817</v>
      </c>
      <c r="S7537" s="9">
        <f t="shared" ca="1" si="1294"/>
        <v>35.662960608304275</v>
      </c>
      <c r="T7537" s="9">
        <f t="shared" ca="1" si="1295"/>
        <v>41.115127998922709</v>
      </c>
      <c r="U7537" s="9">
        <f t="shared" ca="1" si="1296"/>
        <v>38.653182206358778</v>
      </c>
      <c r="V7537" s="43">
        <f t="shared" ca="1" si="1297"/>
        <v>44.0381246159059</v>
      </c>
    </row>
    <row r="7538" spans="2:22" x14ac:dyDescent="0.25">
      <c r="B7538" s="9">
        <f t="shared" ca="1" si="1289"/>
        <v>38.906250227930585</v>
      </c>
      <c r="C7538" s="9">
        <f t="shared" ca="1" si="1299"/>
        <v>9.5390063711462236</v>
      </c>
      <c r="D7538" s="9">
        <f t="shared" ca="1" si="1299"/>
        <v>9.1707254088354695</v>
      </c>
      <c r="E7538" s="9">
        <f t="shared" ca="1" si="1299"/>
        <v>12.304772615422753</v>
      </c>
      <c r="F7538" s="9">
        <f t="shared" ca="1" si="1299"/>
        <v>5.3473085887169054</v>
      </c>
      <c r="G7538" s="9">
        <f t="shared" ca="1" si="1299"/>
        <v>5.3081146228625444</v>
      </c>
      <c r="H7538" s="9">
        <f t="shared" ca="1" si="1299"/>
        <v>1.9027060400299529</v>
      </c>
      <c r="I7538" s="9">
        <f t="shared" ca="1" si="1299"/>
        <v>10.169248718367109</v>
      </c>
      <c r="J7538" s="9">
        <f t="shared" ca="1" si="1299"/>
        <v>4.584588881382456</v>
      </c>
      <c r="K7538" s="9">
        <f t="shared" ca="1" si="1299"/>
        <v>6.1356414764242704</v>
      </c>
      <c r="L7538" s="9">
        <f t="shared" ca="1" si="1299"/>
        <v>9.1781795108844282</v>
      </c>
      <c r="M7538" s="9">
        <f t="shared" ca="1" si="1299"/>
        <v>11.843740390333521</v>
      </c>
      <c r="N7538" s="9">
        <f t="shared" ca="1" si="1299"/>
        <v>2.7550528563420675</v>
      </c>
      <c r="P7538" s="9">
        <f t="shared" ca="1" si="1291"/>
        <v>38.906250227930585</v>
      </c>
      <c r="Q7538" s="9">
        <f t="shared" ca="1" si="1292"/>
        <v>38.361600235177931</v>
      </c>
      <c r="R7538" s="9">
        <f t="shared" ca="1" si="1293"/>
        <v>32.955188803513892</v>
      </c>
      <c r="S7538" s="9">
        <f t="shared" ca="1" si="1294"/>
        <v>34.450419915378731</v>
      </c>
      <c r="T7538" s="9">
        <f t="shared" ca="1" si="1295"/>
        <v>36.581321117291616</v>
      </c>
      <c r="U7538" s="9">
        <f t="shared" ca="1" si="1296"/>
        <v>36.491829140398643</v>
      </c>
      <c r="V7538" s="43">
        <f t="shared" ca="1" si="1297"/>
        <v>38.906250227930585</v>
      </c>
    </row>
    <row r="7539" spans="2:22" x14ac:dyDescent="0.25">
      <c r="B7539" s="9">
        <f t="shared" ca="1" si="1289"/>
        <v>28.427716665515685</v>
      </c>
      <c r="C7539" s="9">
        <f t="shared" ca="1" si="1299"/>
        <v>12.006423263373359</v>
      </c>
      <c r="D7539" s="9">
        <f t="shared" ca="1" si="1299"/>
        <v>7.0437593267202541</v>
      </c>
      <c r="E7539" s="9">
        <f t="shared" ca="1" si="1299"/>
        <v>10.3490016968482</v>
      </c>
      <c r="F7539" s="9">
        <f t="shared" ca="1" si="1299"/>
        <v>6.4332368681644372</v>
      </c>
      <c r="G7539" s="9">
        <f t="shared" ca="1" si="1299"/>
        <v>11.361051235771217</v>
      </c>
      <c r="H7539" s="9">
        <f t="shared" ca="1" si="1299"/>
        <v>1.7582123655016422</v>
      </c>
      <c r="I7539" s="9">
        <f t="shared" ca="1" si="1299"/>
        <v>13.390155526302749</v>
      </c>
      <c r="J7539" s="9">
        <f t="shared" ca="1" si="1299"/>
        <v>4.4432986204661473</v>
      </c>
      <c r="K7539" s="9">
        <f t="shared" ca="1" si="1299"/>
        <v>5.4785265617882333</v>
      </c>
      <c r="L7539" s="9">
        <f t="shared" ca="1" si="1299"/>
        <v>11.629433589554967</v>
      </c>
      <c r="M7539" s="9">
        <f t="shared" ca="1" si="1299"/>
        <v>11.615531425643553</v>
      </c>
      <c r="N7539" s="9">
        <f t="shared" ca="1" si="1299"/>
        <v>3.2469106100155036</v>
      </c>
      <c r="P7539" s="9">
        <f t="shared" ca="1" si="1291"/>
        <v>28.427716665515685</v>
      </c>
      <c r="Q7539" s="9">
        <f t="shared" ca="1" si="1292"/>
        <v>41.675067780258175</v>
      </c>
      <c r="R7539" s="9">
        <f t="shared" ca="1" si="1293"/>
        <v>38.794530892896503</v>
      </c>
      <c r="S7539" s="9">
        <f t="shared" ca="1" si="1294"/>
        <v>40.517893689351816</v>
      </c>
      <c r="T7539" s="9">
        <f t="shared" ca="1" si="1295"/>
        <v>46.671310288364694</v>
      </c>
      <c r="U7539" s="9">
        <f t="shared" ca="1" si="1296"/>
        <v>43.410497514437772</v>
      </c>
      <c r="V7539" s="43">
        <f t="shared" ca="1" si="1297"/>
        <v>46.671310288364694</v>
      </c>
    </row>
    <row r="7540" spans="2:22" x14ac:dyDescent="0.25">
      <c r="B7540" s="9">
        <f t="shared" ca="1" si="1289"/>
        <v>30.842196030409536</v>
      </c>
      <c r="C7540" s="9">
        <f t="shared" ca="1" si="1299"/>
        <v>14.262868410584577</v>
      </c>
      <c r="D7540" s="9">
        <f t="shared" ca="1" si="1299"/>
        <v>6.2958333192959053</v>
      </c>
      <c r="E7540" s="9">
        <f t="shared" ca="1" si="1299"/>
        <v>11.956697933034127</v>
      </c>
      <c r="F7540" s="9">
        <f t="shared" ca="1" si="1299"/>
        <v>5.6285030151684197</v>
      </c>
      <c r="G7540" s="9">
        <f t="shared" ca="1" si="1299"/>
        <v>6.6626946002883596</v>
      </c>
      <c r="H7540" s="9">
        <f t="shared" ca="1" si="1299"/>
        <v>3.0267776226426824</v>
      </c>
      <c r="I7540" s="9">
        <f t="shared" ca="1" si="1299"/>
        <v>11.100681619565826</v>
      </c>
      <c r="J7540" s="9">
        <f t="shared" ca="1" si="1299"/>
        <v>6.4422109960541594</v>
      </c>
      <c r="K7540" s="9">
        <f t="shared" ca="1" si="1299"/>
        <v>6.8871594136950272</v>
      </c>
      <c r="L7540" s="9">
        <f t="shared" ca="1" si="1299"/>
        <v>11.277777049557733</v>
      </c>
      <c r="M7540" s="9">
        <f t="shared" ca="1" si="1299"/>
        <v>13.040627061860746</v>
      </c>
      <c r="N7540" s="9">
        <f t="shared" ca="1" si="1299"/>
        <v>3.3903268933880857</v>
      </c>
      <c r="P7540" s="9">
        <f t="shared" ca="1" si="1291"/>
        <v>30.842196030409536</v>
      </c>
      <c r="Q7540" s="9">
        <f t="shared" ca="1" si="1292"/>
        <v>47.329881282618679</v>
      </c>
      <c r="R7540" s="9">
        <f t="shared" ca="1" si="1293"/>
        <v>41.446634782393843</v>
      </c>
      <c r="S7540" s="9">
        <f t="shared" ca="1" si="1294"/>
        <v>37.540568898867789</v>
      </c>
      <c r="T7540" s="9">
        <f t="shared" ca="1" si="1295"/>
        <v>38.727313482095909</v>
      </c>
      <c r="U7540" s="9">
        <f t="shared" ca="1" si="1296"/>
        <v>37.099836601010836</v>
      </c>
      <c r="V7540" s="43">
        <f t="shared" ca="1" si="1297"/>
        <v>47.329881282618679</v>
      </c>
    </row>
    <row r="7541" spans="2:22" x14ac:dyDescent="0.25">
      <c r="B7541" s="9">
        <f t="shared" ca="1" si="1289"/>
        <v>37.353975595707965</v>
      </c>
      <c r="C7541" s="9">
        <f t="shared" ca="1" si="1299"/>
        <v>12.540990456784048</v>
      </c>
      <c r="D7541" s="9">
        <f t="shared" ca="1" si="1299"/>
        <v>7.7316215380996827</v>
      </c>
      <c r="E7541" s="9">
        <f t="shared" ca="1" si="1299"/>
        <v>13.101765396924499</v>
      </c>
      <c r="F7541" s="9">
        <f t="shared" ca="1" si="1299"/>
        <v>4.6565709777999071</v>
      </c>
      <c r="G7541" s="9">
        <f t="shared" ca="1" si="1299"/>
        <v>8.3325971020357201</v>
      </c>
      <c r="H7541" s="9">
        <f t="shared" ca="1" si="1299"/>
        <v>2.214669384904842</v>
      </c>
      <c r="I7541" s="9">
        <f t="shared" ca="1" si="1299"/>
        <v>12.314707496578123</v>
      </c>
      <c r="J7541" s="9">
        <f t="shared" ca="1" si="1299"/>
        <v>4.2528678818702428</v>
      </c>
      <c r="K7541" s="9">
        <f t="shared" ca="1" si="1299"/>
        <v>7.0035792188457684</v>
      </c>
      <c r="L7541" s="9">
        <f t="shared" ca="1" si="1299"/>
        <v>10.18816712758183</v>
      </c>
      <c r="M7541" s="9">
        <f t="shared" ca="1" si="1299"/>
        <v>13.824331057534033</v>
      </c>
      <c r="N7541" s="9">
        <f t="shared" ca="1" si="1299"/>
        <v>2.7233751869643954</v>
      </c>
      <c r="P7541" s="9">
        <f t="shared" ca="1" si="1291"/>
        <v>37.353975595707965</v>
      </c>
      <c r="Q7541" s="9">
        <f t="shared" ca="1" si="1292"/>
        <v>42.807166050125012</v>
      </c>
      <c r="R7541" s="9">
        <f t="shared" ca="1" si="1293"/>
        <v>37.11268296797595</v>
      </c>
      <c r="S7541" s="9">
        <f t="shared" ca="1" si="1294"/>
        <v>38.194009558432235</v>
      </c>
      <c r="T7541" s="9">
        <f t="shared" ca="1" si="1295"/>
        <v>41.290468451259748</v>
      </c>
      <c r="U7541" s="9">
        <f t="shared" ca="1" si="1296"/>
        <v>42.203257194247556</v>
      </c>
      <c r="V7541" s="43">
        <f t="shared" ca="1" si="1297"/>
        <v>42.807166050125012</v>
      </c>
    </row>
    <row r="7542" spans="2:22" x14ac:dyDescent="0.25">
      <c r="B7542" s="9">
        <f t="shared" ca="1" si="1289"/>
        <v>39.62764592784734</v>
      </c>
      <c r="C7542" s="9">
        <f t="shared" ca="1" si="1299"/>
        <v>10.369259159703278</v>
      </c>
      <c r="D7542" s="9">
        <f t="shared" ca="1" si="1299"/>
        <v>8.0219748879952313</v>
      </c>
      <c r="E7542" s="9">
        <f t="shared" ca="1" si="1299"/>
        <v>13.211105060046084</v>
      </c>
      <c r="F7542" s="9">
        <f t="shared" ca="1" si="1299"/>
        <v>6.5884928760431727</v>
      </c>
      <c r="G7542" s="9">
        <f t="shared" ca="1" si="1299"/>
        <v>8.3938547395757475</v>
      </c>
      <c r="H7542" s="9">
        <f t="shared" ca="1" si="1299"/>
        <v>1.9722800518994434</v>
      </c>
      <c r="I7542" s="9">
        <f t="shared" ca="1" si="1299"/>
        <v>14.446257726533684</v>
      </c>
      <c r="J7542" s="9">
        <f t="shared" ca="1" si="1299"/>
        <v>6.3381543211782461</v>
      </c>
      <c r="K7542" s="9">
        <f t="shared" ca="1" si="1299"/>
        <v>6.604681140815341</v>
      </c>
      <c r="L7542" s="9">
        <f t="shared" ca="1" si="1299"/>
        <v>10.682890019134565</v>
      </c>
      <c r="M7542" s="9">
        <f t="shared" ca="1" si="1299"/>
        <v>11.403291979328188</v>
      </c>
      <c r="N7542" s="9">
        <f t="shared" ca="1" si="1299"/>
        <v>3.2992117965014178</v>
      </c>
      <c r="P7542" s="9">
        <f t="shared" ca="1" si="1291"/>
        <v>39.62764592784734</v>
      </c>
      <c r="Q7542" s="9">
        <f t="shared" ca="1" si="1292"/>
        <v>43.900620356563586</v>
      </c>
      <c r="R7542" s="9">
        <f t="shared" ca="1" si="1293"/>
        <v>37.544534992197775</v>
      </c>
      <c r="S7542" s="9">
        <f t="shared" ca="1" si="1294"/>
        <v>38.974892635921741</v>
      </c>
      <c r="T7542" s="9">
        <f t="shared" ca="1" si="1295"/>
        <v>44.844189169740645</v>
      </c>
      <c r="U7542" s="9">
        <f t="shared" ca="1" si="1296"/>
        <v>42.265379333432847</v>
      </c>
      <c r="V7542" s="43">
        <f t="shared" ca="1" si="1297"/>
        <v>44.844189169740645</v>
      </c>
    </row>
    <row r="7543" spans="2:22" x14ac:dyDescent="0.25">
      <c r="B7543" s="9">
        <f t="shared" ca="1" si="1289"/>
        <v>35.296893317201224</v>
      </c>
      <c r="C7543" s="9">
        <f t="shared" ca="1" si="1299"/>
        <v>9.7255973015154851</v>
      </c>
      <c r="D7543" s="9">
        <f t="shared" ca="1" si="1299"/>
        <v>8.3744646569151815</v>
      </c>
      <c r="E7543" s="9">
        <f t="shared" ca="1" si="1299"/>
        <v>13.223851829451206</v>
      </c>
      <c r="F7543" s="9">
        <f t="shared" ca="1" si="1299"/>
        <v>6.5149590469928729</v>
      </c>
      <c r="G7543" s="9">
        <f t="shared" ca="1" si="1299"/>
        <v>7.1623825617815928</v>
      </c>
      <c r="H7543" s="9">
        <f t="shared" ca="1" si="1299"/>
        <v>2.4636026099554282</v>
      </c>
      <c r="I7543" s="9">
        <f t="shared" ca="1" si="1299"/>
        <v>17.96073093521121</v>
      </c>
      <c r="J7543" s="9">
        <f t="shared" ca="1" si="1299"/>
        <v>6.1538615089917226</v>
      </c>
      <c r="K7543" s="9">
        <f t="shared" ca="1" si="1299"/>
        <v>6.3630126677799259</v>
      </c>
      <c r="L7543" s="9">
        <f t="shared" ca="1" si="1299"/>
        <v>11.214574086123655</v>
      </c>
      <c r="M7543" s="9">
        <f t="shared" ca="1" si="1299"/>
        <v>12.393212992355924</v>
      </c>
      <c r="N7543" s="9">
        <f t="shared" ca="1" si="1299"/>
        <v>3.0905808044727663</v>
      </c>
      <c r="P7543" s="9">
        <f t="shared" ca="1" si="1291"/>
        <v>35.296893317201224</v>
      </c>
      <c r="Q7543" s="9">
        <f t="shared" ca="1" si="1292"/>
        <v>43.408465530554835</v>
      </c>
      <c r="R7543" s="9">
        <f t="shared" ca="1" si="1293"/>
        <v>36.908723906884703</v>
      </c>
      <c r="S7543" s="9">
        <f t="shared" ca="1" si="1294"/>
        <v>38.668617387028547</v>
      </c>
      <c r="T7543" s="9">
        <f t="shared" ca="1" si="1295"/>
        <v>47.8027330445044</v>
      </c>
      <c r="U7543" s="9">
        <f t="shared" ca="1" si="1296"/>
        <v>45.890791146263908</v>
      </c>
      <c r="V7543" s="43">
        <f t="shared" ca="1" si="1297"/>
        <v>47.8027330445044</v>
      </c>
    </row>
    <row r="7544" spans="2:22" x14ac:dyDescent="0.25">
      <c r="B7544" s="9">
        <f t="shared" ca="1" si="1289"/>
        <v>30.603283289308703</v>
      </c>
      <c r="C7544" s="9">
        <f t="shared" ca="1" si="1299"/>
        <v>10.934332039013437</v>
      </c>
      <c r="D7544" s="9">
        <f t="shared" ca="1" si="1299"/>
        <v>5.4330346912814971</v>
      </c>
      <c r="E7544" s="9">
        <f t="shared" ca="1" si="1299"/>
        <v>11.398482752579977</v>
      </c>
      <c r="F7544" s="9">
        <f t="shared" ca="1" si="1299"/>
        <v>6.1542011186344903</v>
      </c>
      <c r="G7544" s="9">
        <f t="shared" ca="1" si="1299"/>
        <v>5.1875113987604129</v>
      </c>
      <c r="H7544" s="9">
        <f t="shared" ca="1" si="1299"/>
        <v>3.2616626058837319</v>
      </c>
      <c r="I7544" s="9">
        <f t="shared" ca="1" si="1299"/>
        <v>11.947653823159541</v>
      </c>
      <c r="J7544" s="9">
        <f t="shared" ca="1" si="1299"/>
        <v>4.708690849505885</v>
      </c>
      <c r="K7544" s="9">
        <f t="shared" ca="1" si="1299"/>
        <v>6.2193925883415631</v>
      </c>
      <c r="L7544" s="9">
        <f t="shared" ca="1" si="1299"/>
        <v>9.3760286214718871</v>
      </c>
      <c r="M7544" s="9">
        <f t="shared" ca="1" si="1299"/>
        <v>14.72542033165487</v>
      </c>
      <c r="N7544" s="9">
        <f t="shared" ca="1" si="1299"/>
        <v>4.2579367562325601</v>
      </c>
      <c r="P7544" s="9">
        <f t="shared" ca="1" si="1291"/>
        <v>30.603283289308703</v>
      </c>
      <c r="Q7544" s="9">
        <f t="shared" ca="1" si="1292"/>
        <v>40.675471018803748</v>
      </c>
      <c r="R7544" s="9">
        <f t="shared" ca="1" si="1293"/>
        <v>36.941891123693935</v>
      </c>
      <c r="S7544" s="9">
        <f t="shared" ca="1" si="1294"/>
        <v>33.735566661971653</v>
      </c>
      <c r="T7544" s="9">
        <f t="shared" ca="1" si="1295"/>
        <v>36.202165290905896</v>
      </c>
      <c r="U7544" s="9">
        <f t="shared" ca="1" si="1296"/>
        <v>37.293620244856321</v>
      </c>
      <c r="V7544" s="43">
        <f t="shared" ca="1" si="1297"/>
        <v>40.675471018803748</v>
      </c>
    </row>
    <row r="7545" spans="2:22" x14ac:dyDescent="0.25">
      <c r="B7545" s="9">
        <f t="shared" ca="1" si="1289"/>
        <v>36.373289513212811</v>
      </c>
      <c r="C7545" s="9">
        <f t="shared" ca="1" si="1299"/>
        <v>10.843215353869351</v>
      </c>
      <c r="D7545" s="9">
        <f t="shared" ca="1" si="1299"/>
        <v>8.4471238868823306</v>
      </c>
      <c r="E7545" s="9">
        <f t="shared" ca="1" si="1299"/>
        <v>12.525418948223784</v>
      </c>
      <c r="F7545" s="9">
        <f t="shared" ca="1" si="1299"/>
        <v>6.0291165064795447</v>
      </c>
      <c r="G7545" s="9">
        <f t="shared" ca="1" si="1299"/>
        <v>5.5885080966088969</v>
      </c>
      <c r="H7545" s="9">
        <f t="shared" ca="1" si="1299"/>
        <v>2.9991454646750038</v>
      </c>
      <c r="I7545" s="9">
        <f t="shared" ca="1" si="1299"/>
        <v>13.572444569213273</v>
      </c>
      <c r="J7545" s="9">
        <f t="shared" ca="1" si="1299"/>
        <v>6.067313978790537</v>
      </c>
      <c r="K7545" s="9">
        <f t="shared" ca="1" si="1299"/>
        <v>6.0684035293158001</v>
      </c>
      <c r="L7545" s="9">
        <f t="shared" ca="1" si="1299"/>
        <v>10.222127937560117</v>
      </c>
      <c r="M7545" s="9">
        <f t="shared" ca="1" si="1299"/>
        <v>13.073063178463023</v>
      </c>
      <c r="N7545" s="9">
        <f t="shared" ca="1" si="1299"/>
        <v>3.038491436807504</v>
      </c>
      <c r="P7545" s="9">
        <f t="shared" ca="1" si="1291"/>
        <v>36.373289513212811</v>
      </c>
      <c r="Q7545" s="9">
        <f t="shared" ca="1" si="1292"/>
        <v>42.696567655251293</v>
      </c>
      <c r="R7545" s="9">
        <f t="shared" ca="1" si="1293"/>
        <v>36.201354764032317</v>
      </c>
      <c r="S7545" s="9">
        <f t="shared" ca="1" si="1294"/>
        <v>36.363800351849655</v>
      </c>
      <c r="T7545" s="9">
        <f t="shared" ca="1" si="1295"/>
        <v>40.868695927072125</v>
      </c>
      <c r="U7545" s="9">
        <f t="shared" ca="1" si="1296"/>
        <v>40.681139731167526</v>
      </c>
      <c r="V7545" s="43">
        <f t="shared" ca="1" si="1297"/>
        <v>42.696567655251293</v>
      </c>
    </row>
    <row r="7546" spans="2:22" x14ac:dyDescent="0.25">
      <c r="B7546" s="9">
        <f t="shared" ref="B7546:B7609" ca="1" si="1300">_xlfn.BETA.INV(RAND(),B$20,B$21,B$15,B$17)</f>
        <v>32.400240360526695</v>
      </c>
      <c r="C7546" s="9">
        <f t="shared" ca="1" si="1299"/>
        <v>10.974486985382853</v>
      </c>
      <c r="D7546" s="9">
        <f t="shared" ca="1" si="1299"/>
        <v>6.7642455096088883</v>
      </c>
      <c r="E7546" s="9">
        <f t="shared" ca="1" si="1299"/>
        <v>10.866393694190368</v>
      </c>
      <c r="F7546" s="9">
        <f t="shared" ca="1" si="1299"/>
        <v>5.2634026158882374</v>
      </c>
      <c r="G7546" s="9">
        <f t="shared" ca="1" si="1299"/>
        <v>5.9421616930960681</v>
      </c>
      <c r="H7546" s="9">
        <f t="shared" ca="1" si="1299"/>
        <v>2.034337754790172</v>
      </c>
      <c r="I7546" s="9">
        <f t="shared" ca="1" si="1299"/>
        <v>15.635229895649141</v>
      </c>
      <c r="J7546" s="9">
        <f t="shared" ca="1" si="1299"/>
        <v>4.3074592527263116</v>
      </c>
      <c r="K7546" s="9">
        <f t="shared" ca="1" si="1299"/>
        <v>5.5572322896725943</v>
      </c>
      <c r="L7546" s="9">
        <f t="shared" ca="1" si="1299"/>
        <v>10.44202546986946</v>
      </c>
      <c r="M7546" s="9">
        <f t="shared" ca="1" si="1299"/>
        <v>14.079700716644128</v>
      </c>
      <c r="N7546" s="9">
        <f t="shared" ca="1" si="1299"/>
        <v>4.3831425066456564</v>
      </c>
      <c r="P7546" s="9">
        <f t="shared" ca="1" si="1291"/>
        <v>32.400240360526695</v>
      </c>
      <c r="Q7546" s="9">
        <f t="shared" ca="1" si="1292"/>
        <v>40.973507908814646</v>
      </c>
      <c r="R7546" s="9">
        <f t="shared" ca="1" si="1293"/>
        <v>36.620289867458801</v>
      </c>
      <c r="S7546" s="9">
        <f t="shared" ca="1" si="1294"/>
        <v>35.12314522368284</v>
      </c>
      <c r="T7546" s="9">
        <f t="shared" ca="1" si="1295"/>
        <v>43.166805074869217</v>
      </c>
      <c r="U7546" s="9">
        <f t="shared" ca="1" si="1296"/>
        <v>42.421337814998225</v>
      </c>
      <c r="V7546" s="43">
        <f t="shared" ca="1" si="1297"/>
        <v>43.166805074869217</v>
      </c>
    </row>
    <row r="7547" spans="2:22" x14ac:dyDescent="0.25">
      <c r="B7547" s="9">
        <f t="shared" ca="1" si="1300"/>
        <v>27.920897794705787</v>
      </c>
      <c r="C7547" s="9">
        <f t="shared" ca="1" si="1299"/>
        <v>8.789659075486524</v>
      </c>
      <c r="D7547" s="9">
        <f t="shared" ca="1" si="1299"/>
        <v>6.9400810204973151</v>
      </c>
      <c r="E7547" s="9">
        <f t="shared" ca="1" si="1299"/>
        <v>12.315787520276977</v>
      </c>
      <c r="F7547" s="9">
        <f t="shared" ca="1" si="1299"/>
        <v>5.6542582649837119</v>
      </c>
      <c r="G7547" s="9">
        <f t="shared" ca="1" si="1299"/>
        <v>10.833017233226235</v>
      </c>
      <c r="H7547" s="9">
        <f t="shared" ca="1" si="1299"/>
        <v>3.6333581483557884</v>
      </c>
      <c r="I7547" s="9">
        <f t="shared" ca="1" si="1299"/>
        <v>19.269627872382436</v>
      </c>
      <c r="J7547" s="9">
        <f t="shared" ca="1" si="1299"/>
        <v>5.3244269953503229</v>
      </c>
      <c r="K7547" s="9">
        <f t="shared" ca="1" si="1299"/>
        <v>6.5759509339305691</v>
      </c>
      <c r="L7547" s="9">
        <f t="shared" ca="1" si="1299"/>
        <v>9.0069115717954986</v>
      </c>
      <c r="M7547" s="9">
        <f t="shared" ca="1" si="1299"/>
        <v>12.471222255098764</v>
      </c>
      <c r="N7547" s="9">
        <f t="shared" ca="1" si="1299"/>
        <v>2.9888116152000475</v>
      </c>
      <c r="P7547" s="9">
        <f t="shared" ca="1" si="1291"/>
        <v>27.920897794705787</v>
      </c>
      <c r="Q7547" s="9">
        <f t="shared" ca="1" si="1292"/>
        <v>38.425596778109373</v>
      </c>
      <c r="R7547" s="9">
        <f t="shared" ca="1" si="1293"/>
        <v>33.015591461396355</v>
      </c>
      <c r="S7547" s="9">
        <f t="shared" ca="1" si="1294"/>
        <v>39.978130523005454</v>
      </c>
      <c r="T7547" s="9">
        <f t="shared" ca="1" si="1295"/>
        <v>49.038449313101538</v>
      </c>
      <c r="U7547" s="9">
        <f t="shared" ca="1" si="1296"/>
        <v>49.513948381204756</v>
      </c>
      <c r="V7547" s="43">
        <f t="shared" ca="1" si="1297"/>
        <v>49.513948381204756</v>
      </c>
    </row>
    <row r="7548" spans="2:22" x14ac:dyDescent="0.25">
      <c r="B7548" s="9">
        <f t="shared" ca="1" si="1300"/>
        <v>29.795593823242712</v>
      </c>
      <c r="C7548" s="9">
        <f t="shared" ca="1" si="1299"/>
        <v>10.774254316448561</v>
      </c>
      <c r="D7548" s="9">
        <f t="shared" ca="1" si="1299"/>
        <v>7.2080703375052373</v>
      </c>
      <c r="E7548" s="9">
        <f t="shared" ca="1" si="1299"/>
        <v>13.186052911307447</v>
      </c>
      <c r="F7548" s="9">
        <f t="shared" ca="1" si="1299"/>
        <v>6.1070796023146441</v>
      </c>
      <c r="G7548" s="9">
        <f t="shared" ca="1" si="1299"/>
        <v>9.2602326399004227</v>
      </c>
      <c r="H7548" s="9">
        <f t="shared" ca="1" si="1299"/>
        <v>2.8185950614780602</v>
      </c>
      <c r="I7548" s="9">
        <f t="shared" ca="1" si="1299"/>
        <v>12.627602375393717</v>
      </c>
      <c r="J7548" s="9">
        <f t="shared" ca="1" si="1299"/>
        <v>6.0620500737945386</v>
      </c>
      <c r="K7548" s="9">
        <f t="shared" ca="1" si="1299"/>
        <v>5.9897745740137278</v>
      </c>
      <c r="L7548" s="9">
        <f t="shared" ca="1" si="1299"/>
        <v>9.7115389225216955</v>
      </c>
      <c r="M7548" s="9">
        <f t="shared" ca="1" si="1299"/>
        <v>10.9329393674426</v>
      </c>
      <c r="N7548" s="9">
        <f t="shared" ca="1" si="1299"/>
        <v>4.9038862242661345</v>
      </c>
      <c r="P7548" s="9">
        <f t="shared" ca="1" si="1291"/>
        <v>29.795593823242712</v>
      </c>
      <c r="Q7548" s="9">
        <f t="shared" ca="1" si="1292"/>
        <v>44.637782448338371</v>
      </c>
      <c r="R7548" s="9">
        <f t="shared" ca="1" si="1293"/>
        <v>37.486533639564769</v>
      </c>
      <c r="S7548" s="9">
        <f t="shared" ca="1" si="1294"/>
        <v>39.892097759685285</v>
      </c>
      <c r="T7548" s="9">
        <f t="shared" ca="1" si="1295"/>
        <v>43.711330499587206</v>
      </c>
      <c r="U7548" s="9">
        <f t="shared" ca="1" si="1296"/>
        <v>40.028844720241977</v>
      </c>
      <c r="V7548" s="43">
        <f t="shared" ca="1" si="1297"/>
        <v>44.637782448338371</v>
      </c>
    </row>
    <row r="7549" spans="2:22" x14ac:dyDescent="0.25">
      <c r="B7549" s="9">
        <f t="shared" ca="1" si="1300"/>
        <v>38.540574182239041</v>
      </c>
      <c r="C7549" s="9">
        <f t="shared" ca="1" si="1299"/>
        <v>9.9279482081501609</v>
      </c>
      <c r="D7549" s="9">
        <f t="shared" ca="1" si="1299"/>
        <v>10.536367468125318</v>
      </c>
      <c r="E7549" s="9">
        <f t="shared" ca="1" si="1299"/>
        <v>11.430797966056641</v>
      </c>
      <c r="F7549" s="9">
        <f t="shared" ca="1" si="1299"/>
        <v>5.4745789526943351</v>
      </c>
      <c r="G7549" s="9">
        <f t="shared" ca="1" si="1299"/>
        <v>5.8129195917904894</v>
      </c>
      <c r="H7549" s="9">
        <f t="shared" ca="1" si="1299"/>
        <v>3.0749368874159861</v>
      </c>
      <c r="I7549" s="9">
        <f t="shared" ca="1" si="1299"/>
        <v>13.384212701949536</v>
      </c>
      <c r="J7549" s="9">
        <f t="shared" ca="1" si="1299"/>
        <v>5.6747839221102323</v>
      </c>
      <c r="K7549" s="9">
        <f t="shared" ca="1" si="1299"/>
        <v>5.8035842997552827</v>
      </c>
      <c r="L7549" s="9">
        <f t="shared" ca="1" si="1299"/>
        <v>10.324135487027327</v>
      </c>
      <c r="M7549" s="9">
        <f t="shared" ca="1" si="1299"/>
        <v>11.642445488878877</v>
      </c>
      <c r="N7549" s="9">
        <f t="shared" ca="1" si="1299"/>
        <v>2.9098877307692286</v>
      </c>
      <c r="P7549" s="9">
        <f t="shared" ca="1" si="1291"/>
        <v>38.540574182239041</v>
      </c>
      <c r="Q7549" s="9">
        <f t="shared" ca="1" si="1292"/>
        <v>40.267553314113584</v>
      </c>
      <c r="R7549" s="9">
        <f t="shared" ca="1" si="1293"/>
        <v>34.440134678396333</v>
      </c>
      <c r="S7549" s="9">
        <f t="shared" ca="1" si="1294"/>
        <v>38.46183146488363</v>
      </c>
      <c r="T7549" s="9">
        <f t="shared" ca="1" si="1295"/>
        <v>42.967522979661901</v>
      </c>
      <c r="U7549" s="9">
        <f t="shared" ca="1" si="1296"/>
        <v>41.375945250744223</v>
      </c>
      <c r="V7549" s="43">
        <f t="shared" ca="1" si="1297"/>
        <v>42.967522979661901</v>
      </c>
    </row>
    <row r="7550" spans="2:22" x14ac:dyDescent="0.25">
      <c r="B7550" s="9">
        <f t="shared" ca="1" si="1300"/>
        <v>32.659545370227292</v>
      </c>
      <c r="C7550" s="9">
        <f t="shared" ca="1" si="1299"/>
        <v>10.055642587635285</v>
      </c>
      <c r="D7550" s="9">
        <f t="shared" ca="1" si="1299"/>
        <v>7.7695730375139958</v>
      </c>
      <c r="E7550" s="9">
        <f t="shared" ca="1" si="1299"/>
        <v>12.163802777370718</v>
      </c>
      <c r="F7550" s="9">
        <f t="shared" ca="1" si="1299"/>
        <v>5.4139591296650202</v>
      </c>
      <c r="G7550" s="9">
        <f t="shared" ca="1" si="1299"/>
        <v>7.0855833034998197</v>
      </c>
      <c r="H7550" s="9">
        <f t="shared" ca="1" si="1299"/>
        <v>1.8341407502126734</v>
      </c>
      <c r="I7550" s="9">
        <f t="shared" ca="1" si="1299"/>
        <v>18.403747394239193</v>
      </c>
      <c r="J7550" s="9">
        <f t="shared" ca="1" si="1299"/>
        <v>5.8249672660905922</v>
      </c>
      <c r="K7550" s="9">
        <f t="shared" ca="1" si="1299"/>
        <v>5.2505404005404346</v>
      </c>
      <c r="L7550" s="9">
        <f t="shared" ca="1" si="1299"/>
        <v>8.7583059551123821</v>
      </c>
      <c r="M7550" s="9">
        <f t="shared" ca="1" si="1299"/>
        <v>12.665494791662818</v>
      </c>
      <c r="N7550" s="9">
        <f t="shared" ca="1" si="1299"/>
        <v>3.4241967815763292</v>
      </c>
      <c r="P7550" s="9">
        <f t="shared" ca="1" si="1291"/>
        <v>32.659545370227292</v>
      </c>
      <c r="Q7550" s="9">
        <f t="shared" ca="1" si="1292"/>
        <v>40.226915367785303</v>
      </c>
      <c r="R7550" s="9">
        <f t="shared" ca="1" si="1293"/>
        <v>32.902644854529449</v>
      </c>
      <c r="S7550" s="9">
        <f t="shared" ca="1" si="1294"/>
        <v>34.122340228455634</v>
      </c>
      <c r="T7550" s="9">
        <f t="shared" ca="1" si="1295"/>
        <v>45.441406471941718</v>
      </c>
      <c r="U7550" s="9">
        <f t="shared" ca="1" si="1296"/>
        <v>45.924398526915823</v>
      </c>
      <c r="V7550" s="43">
        <f t="shared" ca="1" si="1297"/>
        <v>45.924398526915823</v>
      </c>
    </row>
    <row r="7551" spans="2:22" x14ac:dyDescent="0.25">
      <c r="B7551" s="9">
        <f t="shared" ca="1" si="1300"/>
        <v>29.49984299668882</v>
      </c>
      <c r="C7551" s="9">
        <f t="shared" ca="1" si="1299"/>
        <v>11.53909630333893</v>
      </c>
      <c r="D7551" s="9">
        <f t="shared" ca="1" si="1299"/>
        <v>6.7169463388824742</v>
      </c>
      <c r="E7551" s="9">
        <f t="shared" ca="1" si="1299"/>
        <v>10.902205506521389</v>
      </c>
      <c r="F7551" s="9">
        <f t="shared" ca="1" si="1299"/>
        <v>5.4219302634533157</v>
      </c>
      <c r="G7551" s="9">
        <f t="shared" ca="1" si="1299"/>
        <v>9.1580789734023362</v>
      </c>
      <c r="H7551" s="9">
        <f t="shared" ca="1" si="1299"/>
        <v>2.634779960406938</v>
      </c>
      <c r="I7551" s="9">
        <f t="shared" ca="1" si="1299"/>
        <v>16.62638369710205</v>
      </c>
      <c r="J7551" s="9">
        <f t="shared" ca="1" si="1299"/>
        <v>5.7464258870969029</v>
      </c>
      <c r="K7551" s="9">
        <f t="shared" ca="1" si="1299"/>
        <v>6.3610934026480139</v>
      </c>
      <c r="L7551" s="9">
        <f t="shared" ca="1" si="1299"/>
        <v>11.779400558210291</v>
      </c>
      <c r="M7551" s="9">
        <f t="shared" ca="1" si="1299"/>
        <v>11.067565225842284</v>
      </c>
      <c r="N7551" s="9">
        <f t="shared" ca="1" si="1299"/>
        <v>4.385478832713698</v>
      </c>
      <c r="P7551" s="9">
        <f t="shared" ca="1" si="1291"/>
        <v>29.49984299668882</v>
      </c>
      <c r="Q7551" s="9">
        <f t="shared" ca="1" si="1292"/>
        <v>44.352607087881211</v>
      </c>
      <c r="R7551" s="9">
        <f t="shared" ca="1" si="1293"/>
        <v>39.486999360364251</v>
      </c>
      <c r="S7551" s="9">
        <f t="shared" ca="1" si="1294"/>
        <v>41.035778066263759</v>
      </c>
      <c r="T7551" s="9">
        <f t="shared" ca="1" si="1295"/>
        <v>48.666288400310847</v>
      </c>
      <c r="U7551" s="9">
        <f t="shared" ca="1" si="1296"/>
        <v>43.568974235229149</v>
      </c>
      <c r="V7551" s="43">
        <f t="shared" ca="1" si="1297"/>
        <v>48.666288400310847</v>
      </c>
    </row>
    <row r="7552" spans="2:22" x14ac:dyDescent="0.25">
      <c r="B7552" s="9">
        <f t="shared" ca="1" si="1300"/>
        <v>34.299507638588793</v>
      </c>
      <c r="C7552" s="9">
        <f t="shared" ca="1" si="1299"/>
        <v>10.402460179675209</v>
      </c>
      <c r="D7552" s="9">
        <f t="shared" ca="1" si="1299"/>
        <v>9.7344366262367359</v>
      </c>
      <c r="E7552" s="9">
        <f t="shared" ca="1" si="1299"/>
        <v>12.615377602158594</v>
      </c>
      <c r="F7552" s="9">
        <f t="shared" ca="1" si="1299"/>
        <v>6.7504489428234953</v>
      </c>
      <c r="G7552" s="9">
        <f t="shared" ca="1" si="1299"/>
        <v>6.3820191404614466</v>
      </c>
      <c r="H7552" s="9">
        <f t="shared" ca="1" si="1299"/>
        <v>1.5277469508909596</v>
      </c>
      <c r="I7552" s="9">
        <f t="shared" ca="1" si="1299"/>
        <v>12.849319748916358</v>
      </c>
      <c r="J7552" s="9">
        <f t="shared" ca="1" si="1299"/>
        <v>4.2083581062366662</v>
      </c>
      <c r="K7552" s="9">
        <f t="shared" ca="1" si="1299"/>
        <v>5.595811139182671</v>
      </c>
      <c r="L7552" s="9">
        <f t="shared" ca="1" si="1299"/>
        <v>13.206245662491021</v>
      </c>
      <c r="M7552" s="9">
        <f t="shared" ca="1" si="1299"/>
        <v>10.710547879835659</v>
      </c>
      <c r="N7552" s="9">
        <f t="shared" ca="1" si="1299"/>
        <v>3.7362524976676914</v>
      </c>
      <c r="P7552" s="9">
        <f t="shared" ca="1" si="1291"/>
        <v>34.299507638588793</v>
      </c>
      <c r="Q7552" s="9">
        <f t="shared" ca="1" si="1292"/>
        <v>44.168694048229185</v>
      </c>
      <c r="R7552" s="9">
        <f t="shared" ca="1" si="1293"/>
        <v>39.691218421840091</v>
      </c>
      <c r="S7552" s="9">
        <f t="shared" ca="1" si="1294"/>
        <v>40.182512016930531</v>
      </c>
      <c r="T7552" s="9">
        <f t="shared" ca="1" si="1295"/>
        <v>45.908273675773252</v>
      </c>
      <c r="U7552" s="9">
        <f t="shared" ca="1" si="1296"/>
        <v>39.676323395450197</v>
      </c>
      <c r="V7552" s="43">
        <f t="shared" ca="1" si="1297"/>
        <v>45.908273675773252</v>
      </c>
    </row>
    <row r="7553" spans="2:22" x14ac:dyDescent="0.25">
      <c r="B7553" s="9">
        <f t="shared" ca="1" si="1300"/>
        <v>26.935426583566677</v>
      </c>
      <c r="C7553" s="9">
        <f t="shared" ca="1" si="1299"/>
        <v>10.386271853823256</v>
      </c>
      <c r="D7553" s="9">
        <f t="shared" ca="1" si="1299"/>
        <v>6.4204750219209572</v>
      </c>
      <c r="E7553" s="9">
        <f t="shared" ca="1" si="1299"/>
        <v>13.529785392342736</v>
      </c>
      <c r="F7553" s="9">
        <f t="shared" ca="1" si="1299"/>
        <v>5.4726190605045373</v>
      </c>
      <c r="G7553" s="9">
        <f t="shared" ca="1" si="1299"/>
        <v>5.7841497553247878</v>
      </c>
      <c r="H7553" s="9">
        <f t="shared" ca="1" si="1299"/>
        <v>3.4900931320223547</v>
      </c>
      <c r="I7553" s="9">
        <f t="shared" ca="1" si="1299"/>
        <v>12.645405924959208</v>
      </c>
      <c r="J7553" s="9">
        <f t="shared" ca="1" si="1299"/>
        <v>4.958852161433267</v>
      </c>
      <c r="K7553" s="9">
        <f t="shared" ca="1" si="1299"/>
        <v>5.8393532056093989</v>
      </c>
      <c r="L7553" s="9">
        <f t="shared" ca="1" si="1299"/>
        <v>11.780767975655788</v>
      </c>
      <c r="M7553" s="9">
        <f t="shared" ca="1" si="1299"/>
        <v>14.193103188737037</v>
      </c>
      <c r="N7553" s="9">
        <f t="shared" ca="1" si="1299"/>
        <v>2.8565463153640342</v>
      </c>
      <c r="P7553" s="9">
        <f t="shared" ca="1" si="1291"/>
        <v>26.935426583566677</v>
      </c>
      <c r="Q7553" s="9">
        <f t="shared" ca="1" si="1292"/>
        <v>43.512223698619081</v>
      </c>
      <c r="R7553" s="9">
        <f t="shared" ca="1" si="1293"/>
        <v>36.335558410957013</v>
      </c>
      <c r="S7553" s="9">
        <f t="shared" ca="1" si="1294"/>
        <v>36.171385405897318</v>
      </c>
      <c r="T7553" s="9">
        <f t="shared" ca="1" si="1295"/>
        <v>39.487344993224774</v>
      </c>
      <c r="U7553" s="9">
        <f t="shared" ca="1" si="1296"/>
        <v>39.043133890941988</v>
      </c>
      <c r="V7553" s="43">
        <f t="shared" ca="1" si="1297"/>
        <v>43.512223698619081</v>
      </c>
    </row>
    <row r="7554" spans="2:22" x14ac:dyDescent="0.25">
      <c r="B7554" s="9">
        <f t="shared" ca="1" si="1300"/>
        <v>35.24791751300252</v>
      </c>
      <c r="C7554" s="9">
        <f t="shared" ca="1" si="1299"/>
        <v>9.7224014942219128</v>
      </c>
      <c r="D7554" s="9">
        <f t="shared" ca="1" si="1299"/>
        <v>12.48278563251441</v>
      </c>
      <c r="E7554" s="9">
        <f t="shared" ca="1" si="1299"/>
        <v>11.51288976284294</v>
      </c>
      <c r="F7554" s="9">
        <f t="shared" ca="1" si="1299"/>
        <v>5.1230724039857254</v>
      </c>
      <c r="G7554" s="9">
        <f t="shared" ca="1" si="1299"/>
        <v>7.8134327951409297</v>
      </c>
      <c r="H7554" s="9">
        <f t="shared" ca="1" si="1299"/>
        <v>3.3447546860825579</v>
      </c>
      <c r="I7554" s="9">
        <f t="shared" ca="1" si="1299"/>
        <v>13.888889550000712</v>
      </c>
      <c r="J7554" s="9">
        <f t="shared" ca="1" si="1299"/>
        <v>5.6794798305026415</v>
      </c>
      <c r="K7554" s="9">
        <f t="shared" ca="1" si="1299"/>
        <v>6.3571376461158255</v>
      </c>
      <c r="L7554" s="9">
        <f t="shared" ca="1" si="1299"/>
        <v>10.69644178181721</v>
      </c>
      <c r="M7554" s="9">
        <f t="shared" ca="1" si="1299"/>
        <v>13.764000239869722</v>
      </c>
      <c r="N7554" s="9">
        <f t="shared" ca="1" si="1299"/>
        <v>4.2712728094291617</v>
      </c>
      <c r="P7554" s="9">
        <f t="shared" ca="1" si="1291"/>
        <v>35.24791751300252</v>
      </c>
      <c r="Q7554" s="9">
        <f t="shared" ca="1" si="1292"/>
        <v>41.882485678813865</v>
      </c>
      <c r="R7554" s="9">
        <f t="shared" ca="1" si="1293"/>
        <v>36.170326135569837</v>
      </c>
      <c r="S7554" s="9">
        <f t="shared" ca="1" si="1294"/>
        <v>44.965825351100094</v>
      </c>
      <c r="T7554" s="9">
        <f t="shared" ca="1" si="1295"/>
        <v>49.152822568902423</v>
      </c>
      <c r="U7554" s="9">
        <f t="shared" ca="1" si="1296"/>
        <v>47.949108217525776</v>
      </c>
      <c r="V7554" s="43">
        <f t="shared" ca="1" si="1297"/>
        <v>49.152822568902423</v>
      </c>
    </row>
    <row r="7555" spans="2:22" x14ac:dyDescent="0.25">
      <c r="B7555" s="9">
        <f t="shared" ca="1" si="1300"/>
        <v>27.457085650990692</v>
      </c>
      <c r="C7555" s="9">
        <f t="shared" ca="1" si="1299"/>
        <v>9.2421572074811014</v>
      </c>
      <c r="D7555" s="9">
        <f t="shared" ca="1" si="1299"/>
        <v>8.7566906204018622</v>
      </c>
      <c r="E7555" s="9">
        <f t="shared" ca="1" si="1299"/>
        <v>11.954905719243104</v>
      </c>
      <c r="F7555" s="9">
        <f t="shared" ca="1" si="1299"/>
        <v>6.1984692134442927</v>
      </c>
      <c r="G7555" s="9">
        <f t="shared" ca="1" si="1299"/>
        <v>9.9672132962638855</v>
      </c>
      <c r="H7555" s="9">
        <f t="shared" ca="1" si="1299"/>
        <v>2.2357556353860621</v>
      </c>
      <c r="I7555" s="9">
        <f t="shared" ca="1" si="1299"/>
        <v>11.658519932938029</v>
      </c>
      <c r="J7555" s="9">
        <f t="shared" ca="1" si="1299"/>
        <v>5.5658860861418722</v>
      </c>
      <c r="K7555" s="9">
        <f t="shared" ca="1" si="1299"/>
        <v>5.6191243983938524</v>
      </c>
      <c r="L7555" s="9">
        <f t="shared" ca="1" si="1299"/>
        <v>9.7718067209643991</v>
      </c>
      <c r="M7555" s="9">
        <f t="shared" ca="1" si="1299"/>
        <v>12.578998696195331</v>
      </c>
      <c r="N7555" s="9">
        <f t="shared" ca="1" si="1299"/>
        <v>3.0609591624082473</v>
      </c>
      <c r="P7555" s="9">
        <f t="shared" ca="1" si="1291"/>
        <v>27.457085650990692</v>
      </c>
      <c r="Q7555" s="9">
        <f t="shared" ca="1" si="1292"/>
        <v>39.595714896238725</v>
      </c>
      <c r="R7555" s="9">
        <f t="shared" ca="1" si="1293"/>
        <v>33.892516702691893</v>
      </c>
      <c r="S7555" s="9">
        <f t="shared" ca="1" si="1294"/>
        <v>39.411549833818306</v>
      </c>
      <c r="T7555" s="9">
        <f t="shared" ca="1" si="1295"/>
        <v>43.21518973297642</v>
      </c>
      <c r="U7555" s="9">
        <f t="shared" ca="1" si="1296"/>
        <v>42.96142254579911</v>
      </c>
      <c r="V7555" s="43">
        <f t="shared" ca="1" si="1297"/>
        <v>43.21518973297642</v>
      </c>
    </row>
    <row r="7556" spans="2:22" x14ac:dyDescent="0.25">
      <c r="B7556" s="9">
        <f t="shared" ca="1" si="1300"/>
        <v>35.652746305397613</v>
      </c>
      <c r="C7556" s="9">
        <f t="shared" ca="1" si="1299"/>
        <v>9.6687661050942708</v>
      </c>
      <c r="D7556" s="9">
        <f t="shared" ca="1" si="1299"/>
        <v>6.8776062247302931</v>
      </c>
      <c r="E7556" s="9">
        <f t="shared" ca="1" si="1299"/>
        <v>10.929617859808744</v>
      </c>
      <c r="F7556" s="9">
        <f t="shared" ca="1" si="1299"/>
        <v>5.6659248375132876</v>
      </c>
      <c r="G7556" s="9">
        <f t="shared" ca="1" si="1299"/>
        <v>8.9336298933591198</v>
      </c>
      <c r="H7556" s="9">
        <f t="shared" ca="1" si="1299"/>
        <v>3.0645174377105393</v>
      </c>
      <c r="I7556" s="9">
        <f t="shared" ca="1" si="1299"/>
        <v>9.8647639781671685</v>
      </c>
      <c r="J7556" s="9">
        <f t="shared" ca="1" si="1299"/>
        <v>5.509934487555018</v>
      </c>
      <c r="K7556" s="9">
        <f t="shared" ca="1" si="1299"/>
        <v>6.0995968090172177</v>
      </c>
      <c r="L7556" s="9">
        <f t="shared" ca="1" si="1299"/>
        <v>11.028022866649712</v>
      </c>
      <c r="M7556" s="9">
        <f t="shared" ca="1" si="1299"/>
        <v>11.097995882383064</v>
      </c>
      <c r="N7556" s="9">
        <f t="shared" ca="1" si="1299"/>
        <v>4.3921198017652294</v>
      </c>
      <c r="P7556" s="9">
        <f t="shared" ca="1" si="1291"/>
        <v>35.652746305397613</v>
      </c>
      <c r="Q7556" s="9">
        <f t="shared" ca="1" si="1292"/>
        <v>41.528461120872976</v>
      </c>
      <c r="R7556" s="9">
        <f t="shared" ca="1" si="1293"/>
        <v>36.854430420039719</v>
      </c>
      <c r="S7556" s="9">
        <f t="shared" ca="1" si="1294"/>
        <v>40.395493033232114</v>
      </c>
      <c r="T7556" s="9">
        <f t="shared" ca="1" si="1295"/>
        <v>41.096142764671526</v>
      </c>
      <c r="U7556" s="9">
        <f t="shared" ca="1" si="1296"/>
        <v>36.773995978639647</v>
      </c>
      <c r="V7556" s="43">
        <f t="shared" ca="1" si="1297"/>
        <v>41.528461120872976</v>
      </c>
    </row>
    <row r="7557" spans="2:22" x14ac:dyDescent="0.25">
      <c r="B7557" s="9">
        <f t="shared" ca="1" si="1300"/>
        <v>34.861586746555474</v>
      </c>
      <c r="C7557" s="9">
        <f t="shared" ca="1" si="1299"/>
        <v>11.903172196546798</v>
      </c>
      <c r="D7557" s="9">
        <f t="shared" ca="1" si="1299"/>
        <v>9.2362857326118775</v>
      </c>
      <c r="E7557" s="9">
        <f t="shared" ca="1" si="1299"/>
        <v>12.821942384033854</v>
      </c>
      <c r="F7557" s="9">
        <f t="shared" ca="1" si="1299"/>
        <v>5.2011302089906541</v>
      </c>
      <c r="G7557" s="9">
        <f t="shared" ca="1" si="1299"/>
        <v>10.278645280877882</v>
      </c>
      <c r="H7557" s="9">
        <f t="shared" ca="1" si="1299"/>
        <v>2.2148161979581573</v>
      </c>
      <c r="I7557" s="9">
        <f t="shared" ca="1" si="1299"/>
        <v>11.117449645762207</v>
      </c>
      <c r="J7557" s="9">
        <f t="shared" ca="1" si="1299"/>
        <v>4.6669381157025907</v>
      </c>
      <c r="K7557" s="9">
        <f t="shared" ca="1" si="1299"/>
        <v>5.5702111304578361</v>
      </c>
      <c r="L7557" s="9">
        <f t="shared" ca="1" si="1299"/>
        <v>10.434024719597311</v>
      </c>
      <c r="M7557" s="9">
        <f t="shared" ca="1" si="1299"/>
        <v>12.180143073163974</v>
      </c>
      <c r="N7557" s="9">
        <f t="shared" ca="1" si="1299"/>
        <v>2.8344521821091799</v>
      </c>
      <c r="P7557" s="9">
        <f t="shared" ca="1" si="1291"/>
        <v>34.861586746555474</v>
      </c>
      <c r="Q7557" s="9">
        <f t="shared" ca="1" si="1292"/>
        <v>42.660529597989736</v>
      </c>
      <c r="R7557" s="9">
        <f t="shared" ca="1" si="1293"/>
        <v>35.942990437701781</v>
      </c>
      <c r="S7557" s="9">
        <f t="shared" ca="1" si="1294"/>
        <v>40.568435243612242</v>
      </c>
      <c r="T7557" s="9">
        <f t="shared" ca="1" si="1295"/>
        <v>43.900857560958457</v>
      </c>
      <c r="U7557" s="9">
        <f t="shared" ca="1" si="1296"/>
        <v>42.81252373241594</v>
      </c>
      <c r="V7557" s="43">
        <f t="shared" ca="1" si="1297"/>
        <v>43.900857560958457</v>
      </c>
    </row>
    <row r="7558" spans="2:22" x14ac:dyDescent="0.25">
      <c r="B7558" s="9">
        <f t="shared" ca="1" si="1300"/>
        <v>33.047217476818311</v>
      </c>
      <c r="C7558" s="9">
        <f t="shared" ca="1" si="1299"/>
        <v>11.345834163757264</v>
      </c>
      <c r="D7558" s="9">
        <f t="shared" ca="1" si="1299"/>
        <v>7.8413342260279517</v>
      </c>
      <c r="E7558" s="9">
        <f t="shared" ca="1" si="1299"/>
        <v>12.640371682414765</v>
      </c>
      <c r="F7558" s="9">
        <f t="shared" ca="1" si="1299"/>
        <v>4.6427211100121113</v>
      </c>
      <c r="G7558" s="9">
        <f t="shared" ca="1" si="1299"/>
        <v>6.3031127684732899</v>
      </c>
      <c r="H7558" s="9">
        <f t="shared" ca="1" si="1299"/>
        <v>2.8303164697053131</v>
      </c>
      <c r="I7558" s="9">
        <f t="shared" ca="1" si="1299"/>
        <v>11.220595463583585</v>
      </c>
      <c r="J7558" s="9">
        <f t="shared" ca="1" si="1299"/>
        <v>6.0385518627633745</v>
      </c>
      <c r="K7558" s="9">
        <f t="shared" ref="C7558:N7579" ca="1" si="1301">_xlfn.BETA.INV(RAND(),K$20,K$21,K$15,K$17)</f>
        <v>6.243791310157043</v>
      </c>
      <c r="L7558" s="9">
        <f t="shared" ca="1" si="1301"/>
        <v>11.321082009791837</v>
      </c>
      <c r="M7558" s="9">
        <f t="shared" ca="1" si="1301"/>
        <v>12.129951592141072</v>
      </c>
      <c r="N7558" s="9">
        <f t="shared" ca="1" si="1301"/>
        <v>2.2454688925844271</v>
      </c>
      <c r="P7558" s="9">
        <f t="shared" ca="1" si="1291"/>
        <v>33.047217476818311</v>
      </c>
      <c r="Q7558" s="9">
        <f t="shared" ca="1" si="1292"/>
        <v>43.591308611311661</v>
      </c>
      <c r="R7558" s="9">
        <f t="shared" ca="1" si="1293"/>
        <v>35.798897486302678</v>
      </c>
      <c r="S7558" s="9">
        <f t="shared" ca="1" si="1294"/>
        <v>36.78510567673986</v>
      </c>
      <c r="T7558" s="9">
        <f t="shared" ca="1" si="1295"/>
        <v>38.931593360461093</v>
      </c>
      <c r="U7558" s="9">
        <f t="shared" ca="1" si="1296"/>
        <v>37.494994050225898</v>
      </c>
      <c r="V7558" s="43">
        <f t="shared" ca="1" si="1297"/>
        <v>43.591308611311661</v>
      </c>
    </row>
    <row r="7559" spans="2:22" x14ac:dyDescent="0.25">
      <c r="B7559" s="9">
        <f t="shared" ca="1" si="1300"/>
        <v>39.447615555259198</v>
      </c>
      <c r="C7559" s="9">
        <f t="shared" ca="1" si="1301"/>
        <v>9.4806574776944235</v>
      </c>
      <c r="D7559" s="9">
        <f t="shared" ca="1" si="1301"/>
        <v>8.0849236848249895</v>
      </c>
      <c r="E7559" s="9">
        <f t="shared" ca="1" si="1301"/>
        <v>12.176260395236284</v>
      </c>
      <c r="F7559" s="9">
        <f t="shared" ca="1" si="1301"/>
        <v>4.8737263801527124</v>
      </c>
      <c r="G7559" s="9">
        <f t="shared" ca="1" si="1301"/>
        <v>6.1827011462513726</v>
      </c>
      <c r="H7559" s="9">
        <f t="shared" ca="1" si="1301"/>
        <v>2.2613996722836771</v>
      </c>
      <c r="I7559" s="9">
        <f t="shared" ca="1" si="1301"/>
        <v>16.691358394598975</v>
      </c>
      <c r="J7559" s="9">
        <f t="shared" ca="1" si="1301"/>
        <v>4.0840468778777295</v>
      </c>
      <c r="K7559" s="9">
        <f t="shared" ca="1" si="1301"/>
        <v>6.7073606095454785</v>
      </c>
      <c r="L7559" s="9">
        <f t="shared" ca="1" si="1301"/>
        <v>10.092412855451087</v>
      </c>
      <c r="M7559" s="9">
        <f t="shared" ca="1" si="1301"/>
        <v>13.156813330045694</v>
      </c>
      <c r="N7559" s="9">
        <f t="shared" ca="1" si="1301"/>
        <v>4.0894107793585173</v>
      </c>
      <c r="P7559" s="9">
        <f t="shared" ca="1" si="1291"/>
        <v>39.447615555259198</v>
      </c>
      <c r="Q7559" s="9">
        <f t="shared" ca="1" si="1292"/>
        <v>39.922788385618034</v>
      </c>
      <c r="R7559" s="9">
        <f t="shared" ca="1" si="1293"/>
        <v>35.243568102202218</v>
      </c>
      <c r="S7559" s="9">
        <f t="shared" ca="1" si="1294"/>
        <v>37.41820874771512</v>
      </c>
      <c r="T7559" s="9">
        <f t="shared" ca="1" si="1295"/>
        <v>45.140806860484943</v>
      </c>
      <c r="U7559" s="9">
        <f t="shared" ca="1" si="1296"/>
        <v>44.115796555721033</v>
      </c>
      <c r="V7559" s="43">
        <f t="shared" ca="1" si="1297"/>
        <v>45.140806860484943</v>
      </c>
    </row>
    <row r="7560" spans="2:22" x14ac:dyDescent="0.25">
      <c r="B7560" s="9">
        <f t="shared" ca="1" si="1300"/>
        <v>28.528863479382956</v>
      </c>
      <c r="C7560" s="9">
        <f t="shared" ca="1" si="1301"/>
        <v>9.585080025654527</v>
      </c>
      <c r="D7560" s="9">
        <f t="shared" ca="1" si="1301"/>
        <v>5.6289445461370367</v>
      </c>
      <c r="E7560" s="9">
        <f t="shared" ca="1" si="1301"/>
        <v>12.952852801571371</v>
      </c>
      <c r="F7560" s="9">
        <f t="shared" ca="1" si="1301"/>
        <v>4.7892955449543262</v>
      </c>
      <c r="G7560" s="9">
        <f t="shared" ca="1" si="1301"/>
        <v>8.2428681406023649</v>
      </c>
      <c r="H7560" s="9">
        <f t="shared" ca="1" si="1301"/>
        <v>1.7688637588590166</v>
      </c>
      <c r="I7560" s="9">
        <f t="shared" ca="1" si="1301"/>
        <v>13.556164219611141</v>
      </c>
      <c r="J7560" s="9">
        <f t="shared" ca="1" si="1301"/>
        <v>6.6814833710129937</v>
      </c>
      <c r="K7560" s="9">
        <f t="shared" ca="1" si="1301"/>
        <v>6.4449197898382531</v>
      </c>
      <c r="L7560" s="9">
        <f t="shared" ca="1" si="1301"/>
        <v>10.424284151266699</v>
      </c>
      <c r="M7560" s="9">
        <f t="shared" ca="1" si="1301"/>
        <v>11.887065233642605</v>
      </c>
      <c r="N7560" s="9">
        <f t="shared" ca="1" si="1301"/>
        <v>2.2669978063962222</v>
      </c>
      <c r="P7560" s="9">
        <f t="shared" ca="1" si="1291"/>
        <v>28.528863479382956</v>
      </c>
      <c r="Q7560" s="9">
        <f t="shared" ca="1" si="1292"/>
        <v>41.910698155901812</v>
      </c>
      <c r="R7560" s="9">
        <f t="shared" ca="1" si="1293"/>
        <v>33.510577318110023</v>
      </c>
      <c r="S7560" s="9">
        <f t="shared" ca="1" si="1294"/>
        <v>34.776878193099591</v>
      </c>
      <c r="T7560" s="9">
        <f t="shared" ca="1" si="1295"/>
        <v>40.11925886401346</v>
      </c>
      <c r="U7560" s="9">
        <f t="shared" ca="1" si="1296"/>
        <v>39.315042139993153</v>
      </c>
      <c r="V7560" s="43">
        <f t="shared" ca="1" si="1297"/>
        <v>41.910698155901812</v>
      </c>
    </row>
    <row r="7561" spans="2:22" x14ac:dyDescent="0.25">
      <c r="B7561" s="9">
        <f t="shared" ca="1" si="1300"/>
        <v>43.038725586931776</v>
      </c>
      <c r="C7561" s="9">
        <f t="shared" ca="1" si="1301"/>
        <v>11.147935638391964</v>
      </c>
      <c r="D7561" s="9">
        <f t="shared" ca="1" si="1301"/>
        <v>12.07554972933799</v>
      </c>
      <c r="E7561" s="9">
        <f t="shared" ca="1" si="1301"/>
        <v>10.166572855630536</v>
      </c>
      <c r="F7561" s="9">
        <f t="shared" ca="1" si="1301"/>
        <v>5.1585081366147074</v>
      </c>
      <c r="G7561" s="9">
        <f t="shared" ca="1" si="1301"/>
        <v>9.0059208397870982</v>
      </c>
      <c r="H7561" s="9">
        <f t="shared" ca="1" si="1301"/>
        <v>1.580864034711426</v>
      </c>
      <c r="I7561" s="9">
        <f t="shared" ca="1" si="1301"/>
        <v>19.439732013678508</v>
      </c>
      <c r="J7561" s="9">
        <f t="shared" ca="1" si="1301"/>
        <v>5.0920084558908298</v>
      </c>
      <c r="K7561" s="9">
        <f t="shared" ca="1" si="1301"/>
        <v>6.6834386597596582</v>
      </c>
      <c r="L7561" s="9">
        <f t="shared" ca="1" si="1301"/>
        <v>9.4574174373367867</v>
      </c>
      <c r="M7561" s="9">
        <f t="shared" ca="1" si="1301"/>
        <v>13.027322099004165</v>
      </c>
      <c r="N7561" s="9">
        <f t="shared" ca="1" si="1301"/>
        <v>2.8094989339263674</v>
      </c>
      <c r="P7561" s="9">
        <f t="shared" ca="1" si="1291"/>
        <v>43.038725586931776</v>
      </c>
      <c r="Q7561" s="9">
        <f t="shared" ca="1" si="1292"/>
        <v>38.673433321176482</v>
      </c>
      <c r="R7561" s="9">
        <f t="shared" ca="1" si="1293"/>
        <v>35.256798806029487</v>
      </c>
      <c r="S7561" s="9">
        <f t="shared" ca="1" si="1294"/>
        <v>41.612689634859329</v>
      </c>
      <c r="T7561" s="9">
        <f t="shared" ca="1" si="1295"/>
        <v>52.788118954066753</v>
      </c>
      <c r="U7561" s="9">
        <f t="shared" ca="1" si="1296"/>
        <v>53.548524681807763</v>
      </c>
      <c r="V7561" s="43">
        <f t="shared" ca="1" si="1297"/>
        <v>53.548524681807763</v>
      </c>
    </row>
    <row r="7562" spans="2:22" x14ac:dyDescent="0.25">
      <c r="B7562" s="9">
        <f t="shared" ca="1" si="1300"/>
        <v>33.555628129902743</v>
      </c>
      <c r="C7562" s="9">
        <f t="shared" ca="1" si="1301"/>
        <v>13.895339428292157</v>
      </c>
      <c r="D7562" s="9">
        <f t="shared" ca="1" si="1301"/>
        <v>7.8581276014728854</v>
      </c>
      <c r="E7562" s="9">
        <f t="shared" ca="1" si="1301"/>
        <v>11.844472298285268</v>
      </c>
      <c r="F7562" s="9">
        <f t="shared" ca="1" si="1301"/>
        <v>4.8977403899990897</v>
      </c>
      <c r="G7562" s="9">
        <f t="shared" ca="1" si="1301"/>
        <v>6.8643056086163101</v>
      </c>
      <c r="H7562" s="9">
        <f t="shared" ca="1" si="1301"/>
        <v>2.3761604911905811</v>
      </c>
      <c r="I7562" s="9">
        <f t="shared" ca="1" si="1301"/>
        <v>15.238191704595994</v>
      </c>
      <c r="J7562" s="9">
        <f t="shared" ca="1" si="1301"/>
        <v>6.0014602906778967</v>
      </c>
      <c r="K7562" s="9">
        <f t="shared" ca="1" si="1301"/>
        <v>5.5078900836327422</v>
      </c>
      <c r="L7562" s="9">
        <f t="shared" ca="1" si="1301"/>
        <v>9.4294738124792445</v>
      </c>
      <c r="M7562" s="9">
        <f t="shared" ca="1" si="1301"/>
        <v>13.082078483491713</v>
      </c>
      <c r="N7562" s="9">
        <f t="shared" ca="1" si="1301"/>
        <v>4.0566541060279606</v>
      </c>
      <c r="P7562" s="9">
        <f t="shared" ca="1" si="1291"/>
        <v>33.555628129902743</v>
      </c>
      <c r="Q7562" s="9">
        <f t="shared" ca="1" si="1292"/>
        <v>45.227399935762534</v>
      </c>
      <c r="R7562" s="9">
        <f t="shared" ca="1" si="1293"/>
        <v>37.7870978204312</v>
      </c>
      <c r="S7562" s="9">
        <f t="shared" ca="1" si="1294"/>
        <v>36.092611703419728</v>
      </c>
      <c r="T7562" s="9">
        <f t="shared" ca="1" si="1295"/>
        <v>43.446752833192399</v>
      </c>
      <c r="U7562" s="9">
        <f t="shared" ca="1" si="1296"/>
        <v>43.042703398176904</v>
      </c>
      <c r="V7562" s="43">
        <f t="shared" ca="1" si="1297"/>
        <v>45.227399935762534</v>
      </c>
    </row>
    <row r="7563" spans="2:22" x14ac:dyDescent="0.25">
      <c r="B7563" s="9">
        <f t="shared" ca="1" si="1300"/>
        <v>27.283704278227265</v>
      </c>
      <c r="C7563" s="9">
        <f t="shared" ca="1" si="1301"/>
        <v>10.947416074069118</v>
      </c>
      <c r="D7563" s="9">
        <f t="shared" ca="1" si="1301"/>
        <v>9.3405764117505434</v>
      </c>
      <c r="E7563" s="9">
        <f t="shared" ca="1" si="1301"/>
        <v>10.816464750462881</v>
      </c>
      <c r="F7563" s="9">
        <f t="shared" ca="1" si="1301"/>
        <v>5.4212567891598109</v>
      </c>
      <c r="G7563" s="9">
        <f t="shared" ca="1" si="1301"/>
        <v>6.5529241196329906</v>
      </c>
      <c r="H7563" s="9">
        <f t="shared" ca="1" si="1301"/>
        <v>2.2406773021641402</v>
      </c>
      <c r="I7563" s="9">
        <f t="shared" ca="1" si="1301"/>
        <v>11.045565539446653</v>
      </c>
      <c r="J7563" s="9">
        <f t="shared" ca="1" si="1301"/>
        <v>4.2343196115597754</v>
      </c>
      <c r="K7563" s="9">
        <f t="shared" ca="1" si="1301"/>
        <v>6.3470982416068935</v>
      </c>
      <c r="L7563" s="9">
        <f t="shared" ca="1" si="1301"/>
        <v>10.570800161805881</v>
      </c>
      <c r="M7563" s="9">
        <f t="shared" ca="1" si="1301"/>
        <v>12.143761080852688</v>
      </c>
      <c r="N7563" s="9">
        <f t="shared" ca="1" si="1301"/>
        <v>3.5097888243179485</v>
      </c>
      <c r="P7563" s="9">
        <f t="shared" ca="1" si="1291"/>
        <v>27.283704278227265</v>
      </c>
      <c r="Q7563" s="9">
        <f t="shared" ca="1" si="1292"/>
        <v>40.078789422215607</v>
      </c>
      <c r="R7563" s="9">
        <f t="shared" ca="1" si="1293"/>
        <v>36.796360090959652</v>
      </c>
      <c r="S7563" s="9">
        <f t="shared" ca="1" si="1294"/>
        <v>38.561865061278397</v>
      </c>
      <c r="T7563" s="9">
        <f t="shared" ca="1" si="1295"/>
        <v>41.019655056954022</v>
      </c>
      <c r="U7563" s="9">
        <f t="shared" ca="1" si="1296"/>
        <v>39.082827151682878</v>
      </c>
      <c r="V7563" s="43">
        <f t="shared" ca="1" si="1297"/>
        <v>41.019655056954022</v>
      </c>
    </row>
    <row r="7564" spans="2:22" x14ac:dyDescent="0.25">
      <c r="B7564" s="9">
        <f t="shared" ca="1" si="1300"/>
        <v>34.565566784875834</v>
      </c>
      <c r="C7564" s="9">
        <f t="shared" ca="1" si="1301"/>
        <v>10.671439477797517</v>
      </c>
      <c r="D7564" s="9">
        <f t="shared" ca="1" si="1301"/>
        <v>7.0042314773902588</v>
      </c>
      <c r="E7564" s="9">
        <f t="shared" ca="1" si="1301"/>
        <v>13.587971059935773</v>
      </c>
      <c r="F7564" s="9">
        <f t="shared" ca="1" si="1301"/>
        <v>5.6201149978887921</v>
      </c>
      <c r="G7564" s="9">
        <f t="shared" ca="1" si="1301"/>
        <v>5.6133302649708243</v>
      </c>
      <c r="H7564" s="9">
        <f t="shared" ca="1" si="1301"/>
        <v>2.0141405150526652</v>
      </c>
      <c r="I7564" s="9">
        <f t="shared" ca="1" si="1301"/>
        <v>10.303146010118219</v>
      </c>
      <c r="J7564" s="9">
        <f t="shared" ca="1" si="1301"/>
        <v>6.8660698010053354</v>
      </c>
      <c r="K7564" s="9">
        <f t="shared" ca="1" si="1301"/>
        <v>6.0238865999023439</v>
      </c>
      <c r="L7564" s="9">
        <f t="shared" ca="1" si="1301"/>
        <v>10.898602441857804</v>
      </c>
      <c r="M7564" s="9">
        <f t="shared" ca="1" si="1301"/>
        <v>11.334333106246861</v>
      </c>
      <c r="N7564" s="9">
        <f t="shared" ca="1" si="1301"/>
        <v>3.6707510813145143</v>
      </c>
      <c r="P7564" s="9">
        <f t="shared" ca="1" si="1291"/>
        <v>34.565566784875834</v>
      </c>
      <c r="Q7564" s="9">
        <f t="shared" ca="1" si="1292"/>
        <v>45.694833861910944</v>
      </c>
      <c r="R7564" s="9">
        <f t="shared" ca="1" si="1293"/>
        <v>36.884794598760969</v>
      </c>
      <c r="S7564" s="9">
        <f t="shared" ca="1" si="1294"/>
        <v>35.224942380488407</v>
      </c>
      <c r="T7564" s="9">
        <f t="shared" ca="1" si="1295"/>
        <v>37.49006127565162</v>
      </c>
      <c r="U7564" s="9">
        <f t="shared" ca="1" si="1296"/>
        <v>34.255040858726161</v>
      </c>
      <c r="V7564" s="43">
        <f t="shared" ca="1" si="1297"/>
        <v>45.694833861910944</v>
      </c>
    </row>
    <row r="7565" spans="2:22" x14ac:dyDescent="0.25">
      <c r="B7565" s="9">
        <f t="shared" ca="1" si="1300"/>
        <v>33.422328385442242</v>
      </c>
      <c r="C7565" s="9">
        <f t="shared" ca="1" si="1301"/>
        <v>10.376932599700515</v>
      </c>
      <c r="D7565" s="9">
        <f t="shared" ca="1" si="1301"/>
        <v>7.9350502794591415</v>
      </c>
      <c r="E7565" s="9">
        <f t="shared" ca="1" si="1301"/>
        <v>12.557999554194174</v>
      </c>
      <c r="F7565" s="9">
        <f t="shared" ca="1" si="1301"/>
        <v>4.7892895528235124</v>
      </c>
      <c r="G7565" s="9">
        <f t="shared" ca="1" si="1301"/>
        <v>6.6093904061751951</v>
      </c>
      <c r="H7565" s="9">
        <f t="shared" ca="1" si="1301"/>
        <v>1.8344636701919796</v>
      </c>
      <c r="I7565" s="9">
        <f t="shared" ca="1" si="1301"/>
        <v>10.373297429485604</v>
      </c>
      <c r="J7565" s="9">
        <f t="shared" ca="1" si="1301"/>
        <v>4.9002592956902422</v>
      </c>
      <c r="K7565" s="9">
        <f t="shared" ca="1" si="1301"/>
        <v>5.6897939812251934</v>
      </c>
      <c r="L7565" s="9">
        <f t="shared" ca="1" si="1301"/>
        <v>10.210421831568087</v>
      </c>
      <c r="M7565" s="9">
        <f t="shared" ca="1" si="1301"/>
        <v>13.519293074067503</v>
      </c>
      <c r="N7565" s="9">
        <f t="shared" ca="1" si="1301"/>
        <v>2.536595160481915</v>
      </c>
      <c r="P7565" s="9">
        <f t="shared" ca="1" si="1291"/>
        <v>33.422328385442242</v>
      </c>
      <c r="Q7565" s="9">
        <f t="shared" ca="1" si="1292"/>
        <v>40.58220844163494</v>
      </c>
      <c r="R7565" s="9">
        <f t="shared" ca="1" si="1293"/>
        <v>33.603033125799222</v>
      </c>
      <c r="S7565" s="9">
        <f t="shared" ca="1" si="1294"/>
        <v>34.815715329101515</v>
      </c>
      <c r="T7565" s="9">
        <f t="shared" ca="1" si="1295"/>
        <v>37.664755107169945</v>
      </c>
      <c r="U7565" s="9">
        <f t="shared" ca="1" si="1296"/>
        <v>38.437031189187444</v>
      </c>
      <c r="V7565" s="43">
        <f t="shared" ca="1" si="1297"/>
        <v>40.58220844163494</v>
      </c>
    </row>
    <row r="7566" spans="2:22" x14ac:dyDescent="0.25">
      <c r="B7566" s="9">
        <f t="shared" ca="1" si="1300"/>
        <v>44.992970777519929</v>
      </c>
      <c r="C7566" s="9">
        <f t="shared" ca="1" si="1301"/>
        <v>10.038586583730806</v>
      </c>
      <c r="D7566" s="9">
        <f t="shared" ca="1" si="1301"/>
        <v>8.8234359776897584</v>
      </c>
      <c r="E7566" s="9">
        <f t="shared" ca="1" si="1301"/>
        <v>13.320028460263444</v>
      </c>
      <c r="F7566" s="9">
        <f t="shared" ca="1" si="1301"/>
        <v>4.2892554643884493</v>
      </c>
      <c r="G7566" s="9">
        <f t="shared" ca="1" si="1301"/>
        <v>6.9601160660707198</v>
      </c>
      <c r="H7566" s="9">
        <f t="shared" ca="1" si="1301"/>
        <v>2.7614899654994396</v>
      </c>
      <c r="I7566" s="9">
        <f t="shared" ca="1" si="1301"/>
        <v>15.920868690489907</v>
      </c>
      <c r="J7566" s="9">
        <f t="shared" ca="1" si="1301"/>
        <v>6.295260781760482</v>
      </c>
      <c r="K7566" s="9">
        <f t="shared" ca="1" si="1301"/>
        <v>5.3437329379253056</v>
      </c>
      <c r="L7566" s="9">
        <f t="shared" ca="1" si="1301"/>
        <v>10.780789404360084</v>
      </c>
      <c r="M7566" s="9">
        <f t="shared" ca="1" si="1301"/>
        <v>11.735538618599168</v>
      </c>
      <c r="N7566" s="9">
        <f t="shared" ca="1" si="1301"/>
        <v>3.0553902230346974</v>
      </c>
      <c r="P7566" s="9">
        <f t="shared" ca="1" si="1291"/>
        <v>44.992970777519929</v>
      </c>
      <c r="Q7566" s="9">
        <f t="shared" ca="1" si="1292"/>
        <v>43.490055453149516</v>
      </c>
      <c r="R7566" s="9">
        <f t="shared" ca="1" si="1293"/>
        <v>33.507754613439346</v>
      </c>
      <c r="S7566" s="9">
        <f t="shared" ca="1" si="1294"/>
        <v>37.724954574580003</v>
      </c>
      <c r="T7566" s="9">
        <f t="shared" ca="1" si="1295"/>
        <v>45.540600361645168</v>
      </c>
      <c r="U7566" s="9">
        <f t="shared" ca="1" si="1296"/>
        <v>43.439959352849556</v>
      </c>
      <c r="V7566" s="43">
        <f t="shared" ca="1" si="1297"/>
        <v>45.540600361645168</v>
      </c>
    </row>
    <row r="7567" spans="2:22" x14ac:dyDescent="0.25">
      <c r="B7567" s="9">
        <f t="shared" ca="1" si="1300"/>
        <v>26.672859831829413</v>
      </c>
      <c r="C7567" s="9">
        <f t="shared" ca="1" si="1301"/>
        <v>12.230174812499255</v>
      </c>
      <c r="D7567" s="9">
        <f t="shared" ca="1" si="1301"/>
        <v>8.9755362916615677</v>
      </c>
      <c r="E7567" s="9">
        <f t="shared" ca="1" si="1301"/>
        <v>11.487849216192123</v>
      </c>
      <c r="F7567" s="9">
        <f t="shared" ca="1" si="1301"/>
        <v>4.3083584327424704</v>
      </c>
      <c r="G7567" s="9">
        <f t="shared" ca="1" si="1301"/>
        <v>7.8694450544772412</v>
      </c>
      <c r="H7567" s="9">
        <f t="shared" ca="1" si="1301"/>
        <v>2.7035262882890692</v>
      </c>
      <c r="I7567" s="9">
        <f t="shared" ca="1" si="1301"/>
        <v>12.38562824432068</v>
      </c>
      <c r="J7567" s="9">
        <f t="shared" ca="1" si="1301"/>
        <v>6.8616207580378799</v>
      </c>
      <c r="K7567" s="9">
        <f t="shared" ca="1" si="1301"/>
        <v>6.3019814925102908</v>
      </c>
      <c r="L7567" s="9">
        <f t="shared" ca="1" si="1301"/>
        <v>8.078475064109961</v>
      </c>
      <c r="M7567" s="9">
        <f t="shared" ca="1" si="1301"/>
        <v>11.956399958857791</v>
      </c>
      <c r="N7567" s="9">
        <f t="shared" ca="1" si="1301"/>
        <v>3.0502822381971355</v>
      </c>
      <c r="P7567" s="9">
        <f t="shared" ca="1" si="1291"/>
        <v>26.672859831829413</v>
      </c>
      <c r="Q7567" s="9">
        <f t="shared" ca="1" si="1292"/>
        <v>41.708402089036355</v>
      </c>
      <c r="R7567" s="9">
        <f t="shared" ca="1" si="1293"/>
        <v>33.96927204005911</v>
      </c>
      <c r="S7567" s="9">
        <f t="shared" ca="1" si="1294"/>
        <v>36.979246429245265</v>
      </c>
      <c r="T7567" s="9">
        <f t="shared" ca="1" si="1295"/>
        <v>40.35936689276658</v>
      </c>
      <c r="U7567" s="9">
        <f t="shared" ca="1" si="1296"/>
        <v>41.187009549317281</v>
      </c>
      <c r="V7567" s="43">
        <f t="shared" ca="1" si="1297"/>
        <v>41.708402089036355</v>
      </c>
    </row>
    <row r="7568" spans="2:22" x14ac:dyDescent="0.25">
      <c r="B7568" s="9">
        <f t="shared" ca="1" si="1300"/>
        <v>25.980929717094714</v>
      </c>
      <c r="C7568" s="9">
        <f t="shared" ca="1" si="1301"/>
        <v>10.933647987983784</v>
      </c>
      <c r="D7568" s="9">
        <f t="shared" ca="1" si="1301"/>
        <v>7.4817661088644893</v>
      </c>
      <c r="E7568" s="9">
        <f t="shared" ca="1" si="1301"/>
        <v>11.939791555787167</v>
      </c>
      <c r="F7568" s="9">
        <f t="shared" ca="1" si="1301"/>
        <v>4.5600401782753508</v>
      </c>
      <c r="G7568" s="9">
        <f t="shared" ca="1" si="1301"/>
        <v>7.7379779113425666</v>
      </c>
      <c r="H7568" s="9">
        <f t="shared" ca="1" si="1301"/>
        <v>1.5779240392648659</v>
      </c>
      <c r="I7568" s="9">
        <f t="shared" ca="1" si="1301"/>
        <v>11.421729214771524</v>
      </c>
      <c r="J7568" s="9">
        <f t="shared" ca="1" si="1301"/>
        <v>5.1509394966784061</v>
      </c>
      <c r="K7568" s="9">
        <f t="shared" ca="1" si="1301"/>
        <v>5.9327993262286469</v>
      </c>
      <c r="L7568" s="9">
        <f t="shared" ca="1" si="1301"/>
        <v>8.5134166682914767</v>
      </c>
      <c r="M7568" s="9">
        <f t="shared" ca="1" si="1301"/>
        <v>14.505778576725971</v>
      </c>
      <c r="N7568" s="9">
        <f t="shared" ca="1" si="1301"/>
        <v>2.9779284508999355</v>
      </c>
      <c r="P7568" s="9">
        <f t="shared" ca="1" si="1291"/>
        <v>25.980929717094714</v>
      </c>
      <c r="Q7568" s="9">
        <f t="shared" ca="1" si="1292"/>
        <v>39.515724159640769</v>
      </c>
      <c r="R7568" s="9">
        <f t="shared" ca="1" si="1293"/>
        <v>32.917832611679195</v>
      </c>
      <c r="S7568" s="9">
        <f t="shared" ca="1" si="1294"/>
        <v>34.221812504891979</v>
      </c>
      <c r="T7568" s="9">
        <f t="shared" ca="1" si="1295"/>
        <v>38.132818354169999</v>
      </c>
      <c r="U7568" s="9">
        <f t="shared" ca="1" si="1296"/>
        <v>41.14725181170455</v>
      </c>
      <c r="V7568" s="43">
        <f t="shared" ca="1" si="1297"/>
        <v>41.14725181170455</v>
      </c>
    </row>
    <row r="7569" spans="2:22" x14ac:dyDescent="0.25">
      <c r="B7569" s="9">
        <f t="shared" ca="1" si="1300"/>
        <v>27.474828828762845</v>
      </c>
      <c r="C7569" s="9">
        <f t="shared" ca="1" si="1301"/>
        <v>8.2701413321863129</v>
      </c>
      <c r="D7569" s="9">
        <f t="shared" ca="1" si="1301"/>
        <v>9.3401545159742572</v>
      </c>
      <c r="E7569" s="9">
        <f t="shared" ca="1" si="1301"/>
        <v>13.825534382187195</v>
      </c>
      <c r="F7569" s="9">
        <f t="shared" ca="1" si="1301"/>
        <v>4.6435590112686072</v>
      </c>
      <c r="G7569" s="9">
        <f t="shared" ca="1" si="1301"/>
        <v>5.0753751352992946</v>
      </c>
      <c r="H7569" s="9">
        <f t="shared" ca="1" si="1301"/>
        <v>1.92862396633689</v>
      </c>
      <c r="I7569" s="9">
        <f t="shared" ca="1" si="1301"/>
        <v>13.985202199381636</v>
      </c>
      <c r="J7569" s="9">
        <f t="shared" ca="1" si="1301"/>
        <v>6.0000490187132538</v>
      </c>
      <c r="K7569" s="9">
        <f t="shared" ca="1" si="1301"/>
        <v>6.7851322544726793</v>
      </c>
      <c r="L7569" s="9">
        <f t="shared" ca="1" si="1301"/>
        <v>8.7369237069670458</v>
      </c>
      <c r="M7569" s="9">
        <f t="shared" ca="1" si="1301"/>
        <v>12.544970048362291</v>
      </c>
      <c r="N7569" s="9">
        <f t="shared" ca="1" si="1301"/>
        <v>3.5372232372930861</v>
      </c>
      <c r="P7569" s="9">
        <f t="shared" ca="1" si="1291"/>
        <v>27.474828828762845</v>
      </c>
      <c r="Q7569" s="9">
        <f t="shared" ca="1" si="1292"/>
        <v>40.369871677346893</v>
      </c>
      <c r="R7569" s="9">
        <f t="shared" ca="1" si="1293"/>
        <v>31.972979542187733</v>
      </c>
      <c r="S7569" s="9">
        <f t="shared" ca="1" si="1294"/>
        <v>35.403432816343248</v>
      </c>
      <c r="T7569" s="9">
        <f t="shared" ca="1" si="1295"/>
        <v>40.674878794915315</v>
      </c>
      <c r="U7569" s="9">
        <f t="shared" ca="1" si="1296"/>
        <v>40.945701899017479</v>
      </c>
      <c r="V7569" s="43">
        <f t="shared" ca="1" si="1297"/>
        <v>40.945701899017479</v>
      </c>
    </row>
    <row r="7570" spans="2:22" x14ac:dyDescent="0.25">
      <c r="B7570" s="9">
        <f t="shared" ca="1" si="1300"/>
        <v>29.345852725659885</v>
      </c>
      <c r="C7570" s="9">
        <f t="shared" ca="1" si="1301"/>
        <v>10.350216626957728</v>
      </c>
      <c r="D7570" s="9">
        <f t="shared" ca="1" si="1301"/>
        <v>11.083880996385904</v>
      </c>
      <c r="E7570" s="9">
        <f t="shared" ca="1" si="1301"/>
        <v>12.388410836253883</v>
      </c>
      <c r="F7570" s="9">
        <f t="shared" ca="1" si="1301"/>
        <v>7.2549464678283027</v>
      </c>
      <c r="G7570" s="9">
        <f t="shared" ca="1" si="1301"/>
        <v>5.43578210579307</v>
      </c>
      <c r="H7570" s="9">
        <f t="shared" ca="1" si="1301"/>
        <v>1.8294518819084402</v>
      </c>
      <c r="I7570" s="9">
        <f t="shared" ca="1" si="1301"/>
        <v>18.043846951448863</v>
      </c>
      <c r="J7570" s="9">
        <f t="shared" ca="1" si="1301"/>
        <v>4.3671149873479482</v>
      </c>
      <c r="K7570" s="9">
        <f t="shared" ca="1" si="1301"/>
        <v>7.1792964651979752</v>
      </c>
      <c r="L7570" s="9">
        <f t="shared" ca="1" si="1301"/>
        <v>10.636229649836388</v>
      </c>
      <c r="M7570" s="9">
        <f t="shared" ca="1" si="1301"/>
        <v>12.582820007805463</v>
      </c>
      <c r="N7570" s="9">
        <f t="shared" ca="1" si="1301"/>
        <v>3.2248316239233317</v>
      </c>
      <c r="P7570" s="9">
        <f t="shared" ca="1" si="1291"/>
        <v>29.345852725659885</v>
      </c>
      <c r="Q7570" s="9">
        <f t="shared" ca="1" si="1292"/>
        <v>40.966803724319277</v>
      </c>
      <c r="R7570" s="9">
        <f t="shared" ca="1" si="1293"/>
        <v>38.645520833743724</v>
      </c>
      <c r="S7570" s="9">
        <f t="shared" ca="1" si="1294"/>
        <v>39.38947272304511</v>
      </c>
      <c r="T7570" s="9">
        <f t="shared" ca="1" si="1295"/>
        <v>48.424571327387554</v>
      </c>
      <c r="U7570" s="9">
        <f t="shared" ca="1" si="1296"/>
        <v>47.146330061433304</v>
      </c>
      <c r="V7570" s="43">
        <f t="shared" ca="1" si="1297"/>
        <v>48.424571327387554</v>
      </c>
    </row>
    <row r="7571" spans="2:22" x14ac:dyDescent="0.25">
      <c r="B7571" s="9">
        <f t="shared" ca="1" si="1300"/>
        <v>36.524671888343846</v>
      </c>
      <c r="C7571" s="9">
        <f t="shared" ca="1" si="1301"/>
        <v>13.026255505026771</v>
      </c>
      <c r="D7571" s="9">
        <f t="shared" ca="1" si="1301"/>
        <v>8.6167681488844714</v>
      </c>
      <c r="E7571" s="9">
        <f t="shared" ca="1" si="1301"/>
        <v>12.867342191573439</v>
      </c>
      <c r="F7571" s="9">
        <f t="shared" ca="1" si="1301"/>
        <v>5.1024718280626136</v>
      </c>
      <c r="G7571" s="9">
        <f t="shared" ca="1" si="1301"/>
        <v>5.7311205349651066</v>
      </c>
      <c r="H7571" s="9">
        <f t="shared" ca="1" si="1301"/>
        <v>2.4225070242073663</v>
      </c>
      <c r="I7571" s="9">
        <f t="shared" ca="1" si="1301"/>
        <v>11.647969194507425</v>
      </c>
      <c r="J7571" s="9">
        <f t="shared" ca="1" si="1301"/>
        <v>7.1906948364155543</v>
      </c>
      <c r="K7571" s="9">
        <f t="shared" ca="1" si="1301"/>
        <v>6.7446233730522618</v>
      </c>
      <c r="L7571" s="9">
        <f t="shared" ca="1" si="1301"/>
        <v>10.623838804931989</v>
      </c>
      <c r="M7571" s="9">
        <f t="shared" ca="1" si="1301"/>
        <v>11.000474125031653</v>
      </c>
      <c r="N7571" s="9">
        <f t="shared" ca="1" si="1301"/>
        <v>3.5662190397488844</v>
      </c>
      <c r="P7571" s="9">
        <f t="shared" ca="1" si="1291"/>
        <v>36.524671888343846</v>
      </c>
      <c r="Q7571" s="9">
        <f t="shared" ca="1" si="1292"/>
        <v>47.274350377696635</v>
      </c>
      <c r="R7571" s="9">
        <f t="shared" ca="1" si="1293"/>
        <v>39.06340855082253</v>
      </c>
      <c r="S7571" s="9">
        <f t="shared" ca="1" si="1294"/>
        <v>37.705076925790081</v>
      </c>
      <c r="T7571" s="9">
        <f t="shared" ca="1" si="1295"/>
        <v>40.18591572303788</v>
      </c>
      <c r="U7571" s="9">
        <f t="shared" ca="1" si="1296"/>
        <v>36.996332003388659</v>
      </c>
      <c r="V7571" s="43">
        <f t="shared" ca="1" si="1297"/>
        <v>47.274350377696635</v>
      </c>
    </row>
    <row r="7572" spans="2:22" x14ac:dyDescent="0.25">
      <c r="B7572" s="9">
        <f t="shared" ca="1" si="1300"/>
        <v>34.569077651168648</v>
      </c>
      <c r="C7572" s="9">
        <f t="shared" ca="1" si="1301"/>
        <v>11.153674340313085</v>
      </c>
      <c r="D7572" s="9">
        <f t="shared" ca="1" si="1301"/>
        <v>8.1935092174967039</v>
      </c>
      <c r="E7572" s="9">
        <f t="shared" ca="1" si="1301"/>
        <v>13.023460652889431</v>
      </c>
      <c r="F7572" s="9">
        <f t="shared" ca="1" si="1301"/>
        <v>4.6116035709435481</v>
      </c>
      <c r="G7572" s="9">
        <f t="shared" ca="1" si="1301"/>
        <v>7.3686388832887904</v>
      </c>
      <c r="H7572" s="9">
        <f t="shared" ca="1" si="1301"/>
        <v>2.2399321724024679</v>
      </c>
      <c r="I7572" s="9">
        <f t="shared" ca="1" si="1301"/>
        <v>8.6948104340941335</v>
      </c>
      <c r="J7572" s="9">
        <f t="shared" ca="1" si="1301"/>
        <v>7.309996951070052</v>
      </c>
      <c r="K7572" s="9">
        <f t="shared" ca="1" si="1301"/>
        <v>6.5162734551532893</v>
      </c>
      <c r="L7572" s="9">
        <f t="shared" ca="1" si="1301"/>
        <v>10.42199403452368</v>
      </c>
      <c r="M7572" s="9">
        <f t="shared" ca="1" si="1301"/>
        <v>11.818592882868069</v>
      </c>
      <c r="N7572" s="9">
        <f t="shared" ca="1" si="1301"/>
        <v>3.399567698149502</v>
      </c>
      <c r="P7572" s="9">
        <f t="shared" ca="1" si="1291"/>
        <v>34.569077651168648</v>
      </c>
      <c r="Q7572" s="9">
        <f t="shared" ca="1" si="1292"/>
        <v>45.308693676945751</v>
      </c>
      <c r="R7572" s="9">
        <f t="shared" ca="1" si="1293"/>
        <v>36.103113099083103</v>
      </c>
      <c r="S7572" s="9">
        <f t="shared" ca="1" si="1294"/>
        <v>38.139915461014432</v>
      </c>
      <c r="T7572" s="9">
        <f t="shared" ca="1" si="1295"/>
        <v>38.078520267552811</v>
      </c>
      <c r="U7572" s="9">
        <f t="shared" ca="1" si="1296"/>
        <v>36.075551417747697</v>
      </c>
      <c r="V7572" s="43">
        <f t="shared" ca="1" si="1297"/>
        <v>45.308693676945751</v>
      </c>
    </row>
    <row r="7573" spans="2:22" x14ac:dyDescent="0.25">
      <c r="B7573" s="9">
        <f t="shared" ca="1" si="1300"/>
        <v>32.515865806041674</v>
      </c>
      <c r="C7573" s="9">
        <f t="shared" ca="1" si="1301"/>
        <v>10.609161488111781</v>
      </c>
      <c r="D7573" s="9">
        <f t="shared" ca="1" si="1301"/>
        <v>10.76642906441468</v>
      </c>
      <c r="E7573" s="9">
        <f t="shared" ca="1" si="1301"/>
        <v>12.028217492133859</v>
      </c>
      <c r="F7573" s="9">
        <f t="shared" ca="1" si="1301"/>
        <v>5.1047267074854545</v>
      </c>
      <c r="G7573" s="9">
        <f t="shared" ca="1" si="1301"/>
        <v>8.2300475128976025</v>
      </c>
      <c r="H7573" s="9">
        <f t="shared" ca="1" si="1301"/>
        <v>1.8565174670858589</v>
      </c>
      <c r="I7573" s="9">
        <f t="shared" ca="1" si="1301"/>
        <v>14.256841166045961</v>
      </c>
      <c r="J7573" s="9">
        <f t="shared" ca="1" si="1301"/>
        <v>6.1786968078448279</v>
      </c>
      <c r="K7573" s="9">
        <f t="shared" ca="1" si="1301"/>
        <v>6.1929827559678223</v>
      </c>
      <c r="L7573" s="9">
        <f t="shared" ca="1" si="1301"/>
        <v>8.4302418919776319</v>
      </c>
      <c r="M7573" s="9">
        <f t="shared" ca="1" si="1301"/>
        <v>12.314436440313774</v>
      </c>
      <c r="N7573" s="9">
        <f t="shared" ca="1" si="1301"/>
        <v>3.9877525272191074</v>
      </c>
      <c r="P7573" s="9">
        <f t="shared" ca="1" si="1291"/>
        <v>32.515865806041674</v>
      </c>
      <c r="Q7573" s="9">
        <f t="shared" ca="1" si="1292"/>
        <v>41.234070207287203</v>
      </c>
      <c r="R7573" s="9">
        <f t="shared" ca="1" si="1293"/>
        <v>34.324865370761799</v>
      </c>
      <c r="S7573" s="9">
        <f t="shared" ca="1" si="1294"/>
        <v>39.463971219562701</v>
      </c>
      <c r="T7573" s="9">
        <f t="shared" ca="1" si="1295"/>
        <v>45.671312162554983</v>
      </c>
      <c r="U7573" s="9">
        <f t="shared" ca="1" si="1296"/>
        <v>45.567754183672022</v>
      </c>
      <c r="V7573" s="43">
        <f t="shared" ca="1" si="1297"/>
        <v>45.671312162554983</v>
      </c>
    </row>
    <row r="7574" spans="2:22" x14ac:dyDescent="0.25">
      <c r="B7574" s="9">
        <f t="shared" ca="1" si="1300"/>
        <v>31.490955065802197</v>
      </c>
      <c r="C7574" s="9">
        <f t="shared" ca="1" si="1301"/>
        <v>10.12878702814735</v>
      </c>
      <c r="D7574" s="9">
        <f t="shared" ca="1" si="1301"/>
        <v>9.7052882954504547</v>
      </c>
      <c r="E7574" s="9">
        <f t="shared" ca="1" si="1301"/>
        <v>12.166861088451231</v>
      </c>
      <c r="F7574" s="9">
        <f t="shared" ca="1" si="1301"/>
        <v>4.6021992500414264</v>
      </c>
      <c r="G7574" s="9">
        <f t="shared" ca="1" si="1301"/>
        <v>6.0786894466466626</v>
      </c>
      <c r="H7574" s="9">
        <f t="shared" ca="1" si="1301"/>
        <v>2.7446497885738279</v>
      </c>
      <c r="I7574" s="9">
        <f t="shared" ca="1" si="1301"/>
        <v>17.818823216053939</v>
      </c>
      <c r="J7574" s="9">
        <f t="shared" ca="1" si="1301"/>
        <v>6.8761363656173291</v>
      </c>
      <c r="K7574" s="9">
        <f t="shared" ca="1" si="1301"/>
        <v>6.603483458672132</v>
      </c>
      <c r="L7574" s="9">
        <f t="shared" ca="1" si="1301"/>
        <v>8.724111195331048</v>
      </c>
      <c r="M7574" s="9">
        <f t="shared" ca="1" si="1301"/>
        <v>13.407901914040089</v>
      </c>
      <c r="N7574" s="9">
        <f t="shared" ca="1" si="1301"/>
        <v>3.20484150790235</v>
      </c>
      <c r="P7574" s="9">
        <f t="shared" ca="1" si="1291"/>
        <v>31.490955065802197</v>
      </c>
      <c r="Q7574" s="9">
        <f t="shared" ca="1" si="1292"/>
        <v>41.100737185449312</v>
      </c>
      <c r="R7574" s="9">
        <f t="shared" ca="1" si="1293"/>
        <v>33.26342244009431</v>
      </c>
      <c r="S7574" s="9">
        <f t="shared" ca="1" si="1294"/>
        <v>37.061063692576475</v>
      </c>
      <c r="T7574" s="9">
        <f t="shared" ca="1" si="1295"/>
        <v>45.531753661384457</v>
      </c>
      <c r="U7574" s="9">
        <f t="shared" ca="1" si="1296"/>
        <v>47.010702872191146</v>
      </c>
      <c r="V7574" s="43">
        <f t="shared" ca="1" si="1297"/>
        <v>47.010702872191146</v>
      </c>
    </row>
    <row r="7575" spans="2:22" x14ac:dyDescent="0.25">
      <c r="B7575" s="9">
        <f t="shared" ca="1" si="1300"/>
        <v>28.74444094542439</v>
      </c>
      <c r="C7575" s="9">
        <f t="shared" ca="1" si="1301"/>
        <v>10.541157313000387</v>
      </c>
      <c r="D7575" s="9">
        <f t="shared" ca="1" si="1301"/>
        <v>8.0708085395364328</v>
      </c>
      <c r="E7575" s="9">
        <f t="shared" ca="1" si="1301"/>
        <v>10.912242658614165</v>
      </c>
      <c r="F7575" s="9">
        <f t="shared" ca="1" si="1301"/>
        <v>4.9585167450810932</v>
      </c>
      <c r="G7575" s="9">
        <f t="shared" ca="1" si="1301"/>
        <v>10.804689993855206</v>
      </c>
      <c r="H7575" s="9">
        <f t="shared" ca="1" si="1301"/>
        <v>3.2400981606367503</v>
      </c>
      <c r="I7575" s="9">
        <f t="shared" ca="1" si="1301"/>
        <v>11.744059447051109</v>
      </c>
      <c r="J7575" s="9">
        <f t="shared" ca="1" si="1301"/>
        <v>4.9770026895717097</v>
      </c>
      <c r="K7575" s="9">
        <f t="shared" ca="1" si="1301"/>
        <v>6.381770586464353</v>
      </c>
      <c r="L7575" s="9">
        <f t="shared" ca="1" si="1301"/>
        <v>9.928246737880368</v>
      </c>
      <c r="M7575" s="9">
        <f t="shared" ca="1" si="1301"/>
        <v>11.910841713463988</v>
      </c>
      <c r="N7575" s="9">
        <f t="shared" ca="1" si="1301"/>
        <v>4.7681667956266809</v>
      </c>
      <c r="P7575" s="9">
        <f t="shared" ca="1" si="1291"/>
        <v>28.74444094542439</v>
      </c>
      <c r="Q7575" s="9">
        <f t="shared" ca="1" si="1292"/>
        <v>41.126816194693312</v>
      </c>
      <c r="R7575" s="9">
        <f t="shared" ca="1" si="1293"/>
        <v>36.577858178052885</v>
      </c>
      <c r="S7575" s="9">
        <f t="shared" ca="1" si="1294"/>
        <v>43.193780813999794</v>
      </c>
      <c r="T7575" s="9">
        <f t="shared" ca="1" si="1295"/>
        <v>45.315971513949805</v>
      </c>
      <c r="U7575" s="9">
        <f t="shared" ca="1" si="1296"/>
        <v>42.530399693906737</v>
      </c>
      <c r="V7575" s="43">
        <f t="shared" ca="1" si="1297"/>
        <v>45.315971513949805</v>
      </c>
    </row>
    <row r="7576" spans="2:22" x14ac:dyDescent="0.25">
      <c r="B7576" s="9">
        <f t="shared" ca="1" si="1300"/>
        <v>36.586401109294307</v>
      </c>
      <c r="C7576" s="9">
        <f t="shared" ca="1" si="1301"/>
        <v>11.670273896863586</v>
      </c>
      <c r="D7576" s="9">
        <f t="shared" ca="1" si="1301"/>
        <v>6.0161657484587048</v>
      </c>
      <c r="E7576" s="9">
        <f t="shared" ca="1" si="1301"/>
        <v>13.70990137462217</v>
      </c>
      <c r="F7576" s="9">
        <f t="shared" ca="1" si="1301"/>
        <v>4.9598024911780385</v>
      </c>
      <c r="G7576" s="9">
        <f t="shared" ca="1" si="1301"/>
        <v>9.0991304817050089</v>
      </c>
      <c r="H7576" s="9">
        <f t="shared" ca="1" si="1301"/>
        <v>1.6741175394874159</v>
      </c>
      <c r="I7576" s="9">
        <f t="shared" ca="1" si="1301"/>
        <v>14.128749258341143</v>
      </c>
      <c r="J7576" s="9">
        <f t="shared" ca="1" si="1301"/>
        <v>7.0961141237670375</v>
      </c>
      <c r="K7576" s="9">
        <f t="shared" ca="1" si="1301"/>
        <v>5.5805082781225259</v>
      </c>
      <c r="L7576" s="9">
        <f t="shared" ca="1" si="1301"/>
        <v>9.7783500832660462</v>
      </c>
      <c r="M7576" s="9">
        <f t="shared" ca="1" si="1301"/>
        <v>11.110814101979933</v>
      </c>
      <c r="N7576" s="9">
        <f t="shared" ca="1" si="1301"/>
        <v>4.4070214224383903</v>
      </c>
      <c r="P7576" s="9">
        <f t="shared" ref="P7576:P7639" ca="1" si="1302">B7576</f>
        <v>36.586401109294307</v>
      </c>
      <c r="Q7576" s="9">
        <f t="shared" ref="Q7576:Q7639" ca="1" si="1303">C7576+E7576+J7576+L7576+N7576</f>
        <v>46.66166090095723</v>
      </c>
      <c r="R7576" s="9">
        <f t="shared" ref="R7576:R7639" ca="1" si="1304">C7576+F7576+K7576+L7576+N7576</f>
        <v>36.395956171868583</v>
      </c>
      <c r="S7576" s="9">
        <f t="shared" ref="S7576:S7639" ca="1" si="1305">D7576+G7576+H7576+K7576+L7576+N7576</f>
        <v>36.555293553478094</v>
      </c>
      <c r="T7576" s="9">
        <f t="shared" ref="T7576:T7639" ca="1" si="1306">D7576+G7576+I7576+L7576+N7576</f>
        <v>43.429416994209298</v>
      </c>
      <c r="U7576" s="9">
        <f t="shared" ref="U7576:U7639" ca="1" si="1307">D7576+G7576+I7576+M7576</f>
        <v>40.354859590484793</v>
      </c>
      <c r="V7576" s="43">
        <f t="shared" ref="V7576:V7639" ca="1" si="1308">MAX(P7576:U7576)</f>
        <v>46.66166090095723</v>
      </c>
    </row>
    <row r="7577" spans="2:22" x14ac:dyDescent="0.25">
      <c r="B7577" s="9">
        <f t="shared" ca="1" si="1300"/>
        <v>31.346690460095285</v>
      </c>
      <c r="C7577" s="9">
        <f t="shared" ca="1" si="1301"/>
        <v>10.399459576148095</v>
      </c>
      <c r="D7577" s="9">
        <f t="shared" ca="1" si="1301"/>
        <v>8.2970397228871864</v>
      </c>
      <c r="E7577" s="9">
        <f t="shared" ca="1" si="1301"/>
        <v>11.050966521559701</v>
      </c>
      <c r="F7577" s="9">
        <f t="shared" ca="1" si="1301"/>
        <v>4.5241129491737215</v>
      </c>
      <c r="G7577" s="9">
        <f t="shared" ca="1" si="1301"/>
        <v>12.895738838634806</v>
      </c>
      <c r="H7577" s="9">
        <f t="shared" ca="1" si="1301"/>
        <v>3.7683644432855652</v>
      </c>
      <c r="I7577" s="9">
        <f t="shared" ca="1" si="1301"/>
        <v>9.6659459258415428</v>
      </c>
      <c r="J7577" s="9">
        <f t="shared" ca="1" si="1301"/>
        <v>5.3034342356315722</v>
      </c>
      <c r="K7577" s="9">
        <f t="shared" ca="1" si="1301"/>
        <v>6.5906580046656273</v>
      </c>
      <c r="L7577" s="9">
        <f t="shared" ca="1" si="1301"/>
        <v>11.069319952124822</v>
      </c>
      <c r="M7577" s="9">
        <f t="shared" ca="1" si="1301"/>
        <v>12.629686555932047</v>
      </c>
      <c r="N7577" s="9">
        <f t="shared" ca="1" si="1301"/>
        <v>2.5985984360464371</v>
      </c>
      <c r="P7577" s="9">
        <f t="shared" ca="1" si="1302"/>
        <v>31.346690460095285</v>
      </c>
      <c r="Q7577" s="9">
        <f t="shared" ca="1" si="1303"/>
        <v>40.421778721510627</v>
      </c>
      <c r="R7577" s="9">
        <f t="shared" ca="1" si="1304"/>
        <v>35.182148918158703</v>
      </c>
      <c r="S7577" s="9">
        <f t="shared" ca="1" si="1305"/>
        <v>45.219719397644447</v>
      </c>
      <c r="T7577" s="9">
        <f t="shared" ca="1" si="1306"/>
        <v>44.52664287553479</v>
      </c>
      <c r="U7577" s="9">
        <f t="shared" ca="1" si="1307"/>
        <v>43.488411043295578</v>
      </c>
      <c r="V7577" s="43">
        <f t="shared" ca="1" si="1308"/>
        <v>45.219719397644447</v>
      </c>
    </row>
    <row r="7578" spans="2:22" x14ac:dyDescent="0.25">
      <c r="B7578" s="9">
        <f t="shared" ca="1" si="1300"/>
        <v>34.618224523651946</v>
      </c>
      <c r="C7578" s="9">
        <f t="shared" ca="1" si="1301"/>
        <v>12.261179926453726</v>
      </c>
      <c r="D7578" s="9">
        <f t="shared" ca="1" si="1301"/>
        <v>7.0572115230149901</v>
      </c>
      <c r="E7578" s="9">
        <f t="shared" ca="1" si="1301"/>
        <v>12.125441762032271</v>
      </c>
      <c r="F7578" s="9">
        <f t="shared" ca="1" si="1301"/>
        <v>5.4624789219634291</v>
      </c>
      <c r="G7578" s="9">
        <f t="shared" ca="1" si="1301"/>
        <v>5.7434288837248575</v>
      </c>
      <c r="H7578" s="9">
        <f t="shared" ca="1" si="1301"/>
        <v>1.8426009023356325</v>
      </c>
      <c r="I7578" s="9">
        <f t="shared" ca="1" si="1301"/>
        <v>14.0478971866725</v>
      </c>
      <c r="J7578" s="9">
        <f t="shared" ca="1" si="1301"/>
        <v>5.7766481139183679</v>
      </c>
      <c r="K7578" s="9">
        <f t="shared" ca="1" si="1301"/>
        <v>6.1421792838354747</v>
      </c>
      <c r="L7578" s="9">
        <f t="shared" ca="1" si="1301"/>
        <v>7.8933253344278587</v>
      </c>
      <c r="M7578" s="9">
        <f t="shared" ca="1" si="1301"/>
        <v>12.674260740183714</v>
      </c>
      <c r="N7578" s="9">
        <f t="shared" ca="1" si="1301"/>
        <v>2.425057363396113</v>
      </c>
      <c r="P7578" s="9">
        <f t="shared" ca="1" si="1302"/>
        <v>34.618224523651946</v>
      </c>
      <c r="Q7578" s="9">
        <f t="shared" ca="1" si="1303"/>
        <v>40.481652500228336</v>
      </c>
      <c r="R7578" s="9">
        <f t="shared" ca="1" si="1304"/>
        <v>34.184220830076605</v>
      </c>
      <c r="S7578" s="9">
        <f t="shared" ca="1" si="1305"/>
        <v>31.10380329073493</v>
      </c>
      <c r="T7578" s="9">
        <f t="shared" ca="1" si="1306"/>
        <v>37.166920291236323</v>
      </c>
      <c r="U7578" s="9">
        <f t="shared" ca="1" si="1307"/>
        <v>39.522798333596064</v>
      </c>
      <c r="V7578" s="43">
        <f t="shared" ca="1" si="1308"/>
        <v>40.481652500228336</v>
      </c>
    </row>
    <row r="7579" spans="2:22" x14ac:dyDescent="0.25">
      <c r="B7579" s="9">
        <f t="shared" ca="1" si="1300"/>
        <v>41.624067061558037</v>
      </c>
      <c r="C7579" s="9">
        <f t="shared" ca="1" si="1301"/>
        <v>12.564810151529567</v>
      </c>
      <c r="D7579" s="9">
        <f t="shared" ca="1" si="1301"/>
        <v>6.7140589277015081</v>
      </c>
      <c r="E7579" s="9">
        <f t="shared" ca="1" si="1301"/>
        <v>11.261518394934665</v>
      </c>
      <c r="F7579" s="9">
        <f t="shared" ca="1" si="1301"/>
        <v>4.5438914740276442</v>
      </c>
      <c r="G7579" s="9">
        <f t="shared" ca="1" si="1301"/>
        <v>9.6453603637217391</v>
      </c>
      <c r="H7579" s="9">
        <f t="shared" ca="1" si="1301"/>
        <v>2.6270476095030175</v>
      </c>
      <c r="I7579" s="9">
        <f t="shared" ca="1" si="1301"/>
        <v>14.224812600721924</v>
      </c>
      <c r="J7579" s="9">
        <f t="shared" ca="1" si="1301"/>
        <v>4.2307079959905485</v>
      </c>
      <c r="K7579" s="9">
        <f t="shared" ca="1" si="1301"/>
        <v>6.5890538565788876</v>
      </c>
      <c r="L7579" s="9">
        <f t="shared" ca="1" si="1301"/>
        <v>12.616444756811489</v>
      </c>
      <c r="M7579" s="9">
        <f t="shared" ca="1" si="1301"/>
        <v>10.43684461785678</v>
      </c>
      <c r="N7579" s="9">
        <f t="shared" ref="C7579:N7601" ca="1" si="1309">_xlfn.BETA.INV(RAND(),N$20,N$21,N$15,N$17)</f>
        <v>3.2422899854136027</v>
      </c>
      <c r="P7579" s="9">
        <f t="shared" ca="1" si="1302"/>
        <v>41.624067061558037</v>
      </c>
      <c r="Q7579" s="9">
        <f t="shared" ca="1" si="1303"/>
        <v>43.915771284679877</v>
      </c>
      <c r="R7579" s="9">
        <f t="shared" ca="1" si="1304"/>
        <v>39.556490224361184</v>
      </c>
      <c r="S7579" s="9">
        <f t="shared" ca="1" si="1305"/>
        <v>41.434255499730241</v>
      </c>
      <c r="T7579" s="9">
        <f t="shared" ca="1" si="1306"/>
        <v>46.442966634370265</v>
      </c>
      <c r="U7579" s="9">
        <f t="shared" ca="1" si="1307"/>
        <v>41.021076510001947</v>
      </c>
      <c r="V7579" s="43">
        <f t="shared" ca="1" si="1308"/>
        <v>46.442966634370265</v>
      </c>
    </row>
    <row r="7580" spans="2:22" x14ac:dyDescent="0.25">
      <c r="B7580" s="9">
        <f t="shared" ca="1" si="1300"/>
        <v>33.241254109604895</v>
      </c>
      <c r="C7580" s="9">
        <f t="shared" ca="1" si="1309"/>
        <v>9.7814350101689183</v>
      </c>
      <c r="D7580" s="9">
        <f t="shared" ca="1" si="1309"/>
        <v>7.5226107382681473</v>
      </c>
      <c r="E7580" s="9">
        <f t="shared" ca="1" si="1309"/>
        <v>11.27941090098343</v>
      </c>
      <c r="F7580" s="9">
        <f t="shared" ca="1" si="1309"/>
        <v>5.7979195357189619</v>
      </c>
      <c r="G7580" s="9">
        <f t="shared" ca="1" si="1309"/>
        <v>5.5445392283660748</v>
      </c>
      <c r="H7580" s="9">
        <f t="shared" ca="1" si="1309"/>
        <v>3.0376118809158648</v>
      </c>
      <c r="I7580" s="9">
        <f t="shared" ca="1" si="1309"/>
        <v>14.08229752382346</v>
      </c>
      <c r="J7580" s="9">
        <f t="shared" ca="1" si="1309"/>
        <v>5.9032289618400426</v>
      </c>
      <c r="K7580" s="9">
        <f t="shared" ca="1" si="1309"/>
        <v>6.3862528969906407</v>
      </c>
      <c r="L7580" s="9">
        <f t="shared" ca="1" si="1309"/>
        <v>10.12210640056589</v>
      </c>
      <c r="M7580" s="9">
        <f t="shared" ca="1" si="1309"/>
        <v>12.343382872759753</v>
      </c>
      <c r="N7580" s="9">
        <f t="shared" ca="1" si="1309"/>
        <v>3.3536430185839592</v>
      </c>
      <c r="P7580" s="9">
        <f t="shared" ca="1" si="1302"/>
        <v>33.241254109604895</v>
      </c>
      <c r="Q7580" s="9">
        <f t="shared" ca="1" si="1303"/>
        <v>40.439824292142241</v>
      </c>
      <c r="R7580" s="9">
        <f t="shared" ca="1" si="1304"/>
        <v>35.441356862028371</v>
      </c>
      <c r="S7580" s="9">
        <f t="shared" ca="1" si="1305"/>
        <v>35.966764163690577</v>
      </c>
      <c r="T7580" s="9">
        <f t="shared" ca="1" si="1306"/>
        <v>40.625196909607531</v>
      </c>
      <c r="U7580" s="9">
        <f t="shared" ca="1" si="1307"/>
        <v>39.492830363217436</v>
      </c>
      <c r="V7580" s="43">
        <f t="shared" ca="1" si="1308"/>
        <v>40.625196909607531</v>
      </c>
    </row>
    <row r="7581" spans="2:22" x14ac:dyDescent="0.25">
      <c r="B7581" s="9">
        <f t="shared" ca="1" si="1300"/>
        <v>28.299624988205522</v>
      </c>
      <c r="C7581" s="9">
        <f t="shared" ca="1" si="1309"/>
        <v>9.3514053566945545</v>
      </c>
      <c r="D7581" s="9">
        <f t="shared" ca="1" si="1309"/>
        <v>6.6991483199255448</v>
      </c>
      <c r="E7581" s="9">
        <f t="shared" ca="1" si="1309"/>
        <v>12.37086235298867</v>
      </c>
      <c r="F7581" s="9">
        <f t="shared" ca="1" si="1309"/>
        <v>5.0974650538443331</v>
      </c>
      <c r="G7581" s="9">
        <f t="shared" ca="1" si="1309"/>
        <v>5.4181749219399418</v>
      </c>
      <c r="H7581" s="9">
        <f t="shared" ca="1" si="1309"/>
        <v>2.2892168256737753</v>
      </c>
      <c r="I7581" s="9">
        <f t="shared" ca="1" si="1309"/>
        <v>11.508255318191278</v>
      </c>
      <c r="J7581" s="9">
        <f t="shared" ca="1" si="1309"/>
        <v>6.446165720138759</v>
      </c>
      <c r="K7581" s="9">
        <f t="shared" ca="1" si="1309"/>
        <v>6.9099542710905526</v>
      </c>
      <c r="L7581" s="9">
        <f t="shared" ca="1" si="1309"/>
        <v>10.215348470675522</v>
      </c>
      <c r="M7581" s="9">
        <f t="shared" ca="1" si="1309"/>
        <v>12.433261530084435</v>
      </c>
      <c r="N7581" s="9">
        <f t="shared" ca="1" si="1309"/>
        <v>3.0854733227749307</v>
      </c>
      <c r="P7581" s="9">
        <f t="shared" ca="1" si="1302"/>
        <v>28.299624988205522</v>
      </c>
      <c r="Q7581" s="9">
        <f t="shared" ca="1" si="1303"/>
        <v>41.469255223272434</v>
      </c>
      <c r="R7581" s="9">
        <f t="shared" ca="1" si="1304"/>
        <v>34.659646475079896</v>
      </c>
      <c r="S7581" s="9">
        <f t="shared" ca="1" si="1305"/>
        <v>34.617316132080262</v>
      </c>
      <c r="T7581" s="9">
        <f t="shared" ca="1" si="1306"/>
        <v>36.926400353507219</v>
      </c>
      <c r="U7581" s="9">
        <f t="shared" ca="1" si="1307"/>
        <v>36.058840090141203</v>
      </c>
      <c r="V7581" s="43">
        <f t="shared" ca="1" si="1308"/>
        <v>41.469255223272434</v>
      </c>
    </row>
    <row r="7582" spans="2:22" x14ac:dyDescent="0.25">
      <c r="B7582" s="9">
        <f t="shared" ca="1" si="1300"/>
        <v>28.513729177689157</v>
      </c>
      <c r="C7582" s="9">
        <f t="shared" ca="1" si="1309"/>
        <v>11.356565702105152</v>
      </c>
      <c r="D7582" s="9">
        <f t="shared" ca="1" si="1309"/>
        <v>7.5017045471207524</v>
      </c>
      <c r="E7582" s="9">
        <f t="shared" ca="1" si="1309"/>
        <v>11.817993653687401</v>
      </c>
      <c r="F7582" s="9">
        <f t="shared" ca="1" si="1309"/>
        <v>5.3010171520962421</v>
      </c>
      <c r="G7582" s="9">
        <f t="shared" ca="1" si="1309"/>
        <v>12.155949391164915</v>
      </c>
      <c r="H7582" s="9">
        <f t="shared" ca="1" si="1309"/>
        <v>2.0649976438915503</v>
      </c>
      <c r="I7582" s="9">
        <f t="shared" ca="1" si="1309"/>
        <v>10.272936850860301</v>
      </c>
      <c r="J7582" s="9">
        <f t="shared" ca="1" si="1309"/>
        <v>6.7278465139924108</v>
      </c>
      <c r="K7582" s="9">
        <f t="shared" ca="1" si="1309"/>
        <v>5.1809652855849144</v>
      </c>
      <c r="L7582" s="9">
        <f t="shared" ca="1" si="1309"/>
        <v>10.11731167121669</v>
      </c>
      <c r="M7582" s="9">
        <f t="shared" ca="1" si="1309"/>
        <v>11.139573685225461</v>
      </c>
      <c r="N7582" s="9">
        <f t="shared" ca="1" si="1309"/>
        <v>2.5748950415691114</v>
      </c>
      <c r="P7582" s="9">
        <f t="shared" ca="1" si="1302"/>
        <v>28.513729177689157</v>
      </c>
      <c r="Q7582" s="9">
        <f t="shared" ca="1" si="1303"/>
        <v>42.594612582570768</v>
      </c>
      <c r="R7582" s="9">
        <f t="shared" ca="1" si="1304"/>
        <v>34.530754852572109</v>
      </c>
      <c r="S7582" s="9">
        <f t="shared" ca="1" si="1305"/>
        <v>39.595823580547936</v>
      </c>
      <c r="T7582" s="9">
        <f t="shared" ca="1" si="1306"/>
        <v>42.622797501931778</v>
      </c>
      <c r="U7582" s="9">
        <f t="shared" ca="1" si="1307"/>
        <v>41.070164474371431</v>
      </c>
      <c r="V7582" s="43">
        <f t="shared" ca="1" si="1308"/>
        <v>42.622797501931778</v>
      </c>
    </row>
    <row r="7583" spans="2:22" x14ac:dyDescent="0.25">
      <c r="B7583" s="9">
        <f t="shared" ca="1" si="1300"/>
        <v>38.807961825073761</v>
      </c>
      <c r="C7583" s="9">
        <f t="shared" ca="1" si="1309"/>
        <v>12.119881667117685</v>
      </c>
      <c r="D7583" s="9">
        <f t="shared" ca="1" si="1309"/>
        <v>8.8687950981065971</v>
      </c>
      <c r="E7583" s="9">
        <f t="shared" ca="1" si="1309"/>
        <v>12.112477928447969</v>
      </c>
      <c r="F7583" s="9">
        <f t="shared" ca="1" si="1309"/>
        <v>5.5723539733461873</v>
      </c>
      <c r="G7583" s="9">
        <f t="shared" ca="1" si="1309"/>
        <v>5.2406905053073665</v>
      </c>
      <c r="H7583" s="9">
        <f t="shared" ca="1" si="1309"/>
        <v>1.8504572619162842</v>
      </c>
      <c r="I7583" s="9">
        <f t="shared" ca="1" si="1309"/>
        <v>11.162194871252634</v>
      </c>
      <c r="J7583" s="9">
        <f t="shared" ca="1" si="1309"/>
        <v>5.6231324228795945</v>
      </c>
      <c r="K7583" s="9">
        <f t="shared" ca="1" si="1309"/>
        <v>6.7261122011761696</v>
      </c>
      <c r="L7583" s="9">
        <f t="shared" ca="1" si="1309"/>
        <v>10.364736460046476</v>
      </c>
      <c r="M7583" s="9">
        <f t="shared" ca="1" si="1309"/>
        <v>12.492608206328789</v>
      </c>
      <c r="N7583" s="9">
        <f t="shared" ca="1" si="1309"/>
        <v>2.777409495629318</v>
      </c>
      <c r="P7583" s="9">
        <f t="shared" ca="1" si="1302"/>
        <v>38.807961825073761</v>
      </c>
      <c r="Q7583" s="9">
        <f t="shared" ca="1" si="1303"/>
        <v>42.997637974121041</v>
      </c>
      <c r="R7583" s="9">
        <f t="shared" ca="1" si="1304"/>
        <v>37.560493797315836</v>
      </c>
      <c r="S7583" s="9">
        <f t="shared" ca="1" si="1305"/>
        <v>35.82820102218222</v>
      </c>
      <c r="T7583" s="9">
        <f t="shared" ca="1" si="1306"/>
        <v>38.41382643034239</v>
      </c>
      <c r="U7583" s="9">
        <f t="shared" ca="1" si="1307"/>
        <v>37.764288680995385</v>
      </c>
      <c r="V7583" s="43">
        <f t="shared" ca="1" si="1308"/>
        <v>42.997637974121041</v>
      </c>
    </row>
    <row r="7584" spans="2:22" x14ac:dyDescent="0.25">
      <c r="B7584" s="9">
        <f t="shared" ca="1" si="1300"/>
        <v>30.14564498435265</v>
      </c>
      <c r="C7584" s="9">
        <f t="shared" ca="1" si="1309"/>
        <v>10.377231688125432</v>
      </c>
      <c r="D7584" s="9">
        <f t="shared" ca="1" si="1309"/>
        <v>11.273988614156508</v>
      </c>
      <c r="E7584" s="9">
        <f t="shared" ca="1" si="1309"/>
        <v>11.317499653394613</v>
      </c>
      <c r="F7584" s="9">
        <f t="shared" ca="1" si="1309"/>
        <v>5.5832579829070674</v>
      </c>
      <c r="G7584" s="9">
        <f t="shared" ca="1" si="1309"/>
        <v>8.882233993865114</v>
      </c>
      <c r="H7584" s="9">
        <f t="shared" ca="1" si="1309"/>
        <v>1.7695520127439233</v>
      </c>
      <c r="I7584" s="9">
        <f t="shared" ca="1" si="1309"/>
        <v>11.215286913109537</v>
      </c>
      <c r="J7584" s="9">
        <f t="shared" ca="1" si="1309"/>
        <v>6.2355551737019859</v>
      </c>
      <c r="K7584" s="9">
        <f t="shared" ca="1" si="1309"/>
        <v>6.0646392453149538</v>
      </c>
      <c r="L7584" s="9">
        <f t="shared" ca="1" si="1309"/>
        <v>9.6607391002657064</v>
      </c>
      <c r="M7584" s="9">
        <f t="shared" ca="1" si="1309"/>
        <v>10.917392906489342</v>
      </c>
      <c r="N7584" s="9">
        <f t="shared" ca="1" si="1309"/>
        <v>3.0184733161772854</v>
      </c>
      <c r="P7584" s="9">
        <f t="shared" ca="1" si="1302"/>
        <v>30.14564498435265</v>
      </c>
      <c r="Q7584" s="9">
        <f t="shared" ca="1" si="1303"/>
        <v>40.609498931665023</v>
      </c>
      <c r="R7584" s="9">
        <f t="shared" ca="1" si="1304"/>
        <v>34.704341332790449</v>
      </c>
      <c r="S7584" s="9">
        <f t="shared" ca="1" si="1305"/>
        <v>40.669626282523488</v>
      </c>
      <c r="T7584" s="9">
        <f t="shared" ca="1" si="1306"/>
        <v>44.050721937574153</v>
      </c>
      <c r="U7584" s="9">
        <f t="shared" ca="1" si="1307"/>
        <v>42.288902427620499</v>
      </c>
      <c r="V7584" s="43">
        <f t="shared" ca="1" si="1308"/>
        <v>44.050721937574153</v>
      </c>
    </row>
    <row r="7585" spans="2:22" x14ac:dyDescent="0.25">
      <c r="B7585" s="9">
        <f t="shared" ca="1" si="1300"/>
        <v>32.450173487894915</v>
      </c>
      <c r="C7585" s="9">
        <f t="shared" ca="1" si="1309"/>
        <v>12.826949443632678</v>
      </c>
      <c r="D7585" s="9">
        <f t="shared" ca="1" si="1309"/>
        <v>8.9442853355695089</v>
      </c>
      <c r="E7585" s="9">
        <f t="shared" ca="1" si="1309"/>
        <v>12.749841818020144</v>
      </c>
      <c r="F7585" s="9">
        <f t="shared" ca="1" si="1309"/>
        <v>4.6947075134903535</v>
      </c>
      <c r="G7585" s="9">
        <f t="shared" ca="1" si="1309"/>
        <v>7.1443020332045855</v>
      </c>
      <c r="H7585" s="9">
        <f t="shared" ca="1" si="1309"/>
        <v>3.0127858348667127</v>
      </c>
      <c r="I7585" s="9">
        <f t="shared" ca="1" si="1309"/>
        <v>12.599084228893808</v>
      </c>
      <c r="J7585" s="9">
        <f t="shared" ca="1" si="1309"/>
        <v>6.0172915573537029</v>
      </c>
      <c r="K7585" s="9">
        <f t="shared" ca="1" si="1309"/>
        <v>6.2641736790079374</v>
      </c>
      <c r="L7585" s="9">
        <f t="shared" ca="1" si="1309"/>
        <v>8.8160075460875404</v>
      </c>
      <c r="M7585" s="9">
        <f t="shared" ca="1" si="1309"/>
        <v>12.598935471130314</v>
      </c>
      <c r="N7585" s="9">
        <f t="shared" ca="1" si="1309"/>
        <v>4.3502899704345888</v>
      </c>
      <c r="P7585" s="9">
        <f t="shared" ca="1" si="1302"/>
        <v>32.450173487894915</v>
      </c>
      <c r="Q7585" s="9">
        <f t="shared" ca="1" si="1303"/>
        <v>44.760380335528652</v>
      </c>
      <c r="R7585" s="9">
        <f t="shared" ca="1" si="1304"/>
        <v>36.952128152653096</v>
      </c>
      <c r="S7585" s="9">
        <f t="shared" ca="1" si="1305"/>
        <v>38.531844399170872</v>
      </c>
      <c r="T7585" s="9">
        <f t="shared" ca="1" si="1306"/>
        <v>41.853969114190029</v>
      </c>
      <c r="U7585" s="9">
        <f t="shared" ca="1" si="1307"/>
        <v>41.286607068798219</v>
      </c>
      <c r="V7585" s="43">
        <f t="shared" ca="1" si="1308"/>
        <v>44.760380335528652</v>
      </c>
    </row>
    <row r="7586" spans="2:22" x14ac:dyDescent="0.25">
      <c r="B7586" s="9">
        <f t="shared" ca="1" si="1300"/>
        <v>37.48172996496443</v>
      </c>
      <c r="C7586" s="9">
        <f t="shared" ca="1" si="1309"/>
        <v>10.223836690197434</v>
      </c>
      <c r="D7586" s="9">
        <f t="shared" ca="1" si="1309"/>
        <v>12.446328465109136</v>
      </c>
      <c r="E7586" s="9">
        <f t="shared" ca="1" si="1309"/>
        <v>9.5996824701015573</v>
      </c>
      <c r="F7586" s="9">
        <f t="shared" ca="1" si="1309"/>
        <v>4.6548453945908816</v>
      </c>
      <c r="G7586" s="9">
        <f t="shared" ca="1" si="1309"/>
        <v>11.47048205813277</v>
      </c>
      <c r="H7586" s="9">
        <f t="shared" ca="1" si="1309"/>
        <v>2.7077150461824835</v>
      </c>
      <c r="I7586" s="9">
        <f t="shared" ca="1" si="1309"/>
        <v>11.323843311565971</v>
      </c>
      <c r="J7586" s="9">
        <f t="shared" ca="1" si="1309"/>
        <v>5.3266117005579456</v>
      </c>
      <c r="K7586" s="9">
        <f t="shared" ca="1" si="1309"/>
        <v>5.8397712459733597</v>
      </c>
      <c r="L7586" s="9">
        <f t="shared" ca="1" si="1309"/>
        <v>10.910852651217098</v>
      </c>
      <c r="M7586" s="9">
        <f t="shared" ca="1" si="1309"/>
        <v>12.200520701206564</v>
      </c>
      <c r="N7586" s="9">
        <f t="shared" ca="1" si="1309"/>
        <v>2.9412677039069877</v>
      </c>
      <c r="P7586" s="9">
        <f t="shared" ca="1" si="1302"/>
        <v>37.48172996496443</v>
      </c>
      <c r="Q7586" s="9">
        <f t="shared" ca="1" si="1303"/>
        <v>39.002251215981026</v>
      </c>
      <c r="R7586" s="9">
        <f t="shared" ca="1" si="1304"/>
        <v>34.570573685885762</v>
      </c>
      <c r="S7586" s="9">
        <f t="shared" ca="1" si="1305"/>
        <v>46.316417170521831</v>
      </c>
      <c r="T7586" s="9">
        <f t="shared" ca="1" si="1306"/>
        <v>49.092774189931966</v>
      </c>
      <c r="U7586" s="9">
        <f t="shared" ca="1" si="1307"/>
        <v>47.441174536014444</v>
      </c>
      <c r="V7586" s="43">
        <f t="shared" ca="1" si="1308"/>
        <v>49.092774189931966</v>
      </c>
    </row>
    <row r="7587" spans="2:22" x14ac:dyDescent="0.25">
      <c r="B7587" s="9">
        <f t="shared" ca="1" si="1300"/>
        <v>31.692215190889875</v>
      </c>
      <c r="C7587" s="9">
        <f t="shared" ca="1" si="1309"/>
        <v>11.041199935460451</v>
      </c>
      <c r="D7587" s="9">
        <f t="shared" ca="1" si="1309"/>
        <v>6.2493420264909822</v>
      </c>
      <c r="E7587" s="9">
        <f t="shared" ca="1" si="1309"/>
        <v>10.820074772030964</v>
      </c>
      <c r="F7587" s="9">
        <f t="shared" ca="1" si="1309"/>
        <v>6.3215369857539399</v>
      </c>
      <c r="G7587" s="9">
        <f t="shared" ca="1" si="1309"/>
        <v>8.1160864812228546</v>
      </c>
      <c r="H7587" s="9">
        <f t="shared" ca="1" si="1309"/>
        <v>1.8250826961679858</v>
      </c>
      <c r="I7587" s="9">
        <f t="shared" ca="1" si="1309"/>
        <v>13.151297334174988</v>
      </c>
      <c r="J7587" s="9">
        <f t="shared" ca="1" si="1309"/>
        <v>6.22624262720751</v>
      </c>
      <c r="K7587" s="9">
        <f t="shared" ca="1" si="1309"/>
        <v>6.0758205505511249</v>
      </c>
      <c r="L7587" s="9">
        <f t="shared" ca="1" si="1309"/>
        <v>9.9373483674961882</v>
      </c>
      <c r="M7587" s="9">
        <f t="shared" ca="1" si="1309"/>
        <v>13.167160778438639</v>
      </c>
      <c r="N7587" s="9">
        <f t="shared" ca="1" si="1309"/>
        <v>3.6107371501123406</v>
      </c>
      <c r="P7587" s="9">
        <f t="shared" ca="1" si="1302"/>
        <v>31.692215190889875</v>
      </c>
      <c r="Q7587" s="9">
        <f t="shared" ca="1" si="1303"/>
        <v>41.635602852307457</v>
      </c>
      <c r="R7587" s="9">
        <f t="shared" ca="1" si="1304"/>
        <v>36.986642989374047</v>
      </c>
      <c r="S7587" s="9">
        <f t="shared" ca="1" si="1305"/>
        <v>35.814417272041482</v>
      </c>
      <c r="T7587" s="9">
        <f t="shared" ca="1" si="1306"/>
        <v>41.064811359497355</v>
      </c>
      <c r="U7587" s="9">
        <f t="shared" ca="1" si="1307"/>
        <v>40.683886620327463</v>
      </c>
      <c r="V7587" s="43">
        <f t="shared" ca="1" si="1308"/>
        <v>41.635602852307457</v>
      </c>
    </row>
    <row r="7588" spans="2:22" x14ac:dyDescent="0.25">
      <c r="B7588" s="9">
        <f t="shared" ca="1" si="1300"/>
        <v>35.056557044466786</v>
      </c>
      <c r="C7588" s="9">
        <f t="shared" ca="1" si="1309"/>
        <v>10.544615172423761</v>
      </c>
      <c r="D7588" s="9">
        <f t="shared" ca="1" si="1309"/>
        <v>8.8298075789750676</v>
      </c>
      <c r="E7588" s="9">
        <f t="shared" ca="1" si="1309"/>
        <v>11.396379517534429</v>
      </c>
      <c r="F7588" s="9">
        <f t="shared" ca="1" si="1309"/>
        <v>6.0752193905569731</v>
      </c>
      <c r="G7588" s="9">
        <f t="shared" ca="1" si="1309"/>
        <v>9.3478372224735171</v>
      </c>
      <c r="H7588" s="9">
        <f t="shared" ca="1" si="1309"/>
        <v>2.5030790828670906</v>
      </c>
      <c r="I7588" s="9">
        <f t="shared" ca="1" si="1309"/>
        <v>10.896744222660187</v>
      </c>
      <c r="J7588" s="9">
        <f t="shared" ca="1" si="1309"/>
        <v>4.6078237529875157</v>
      </c>
      <c r="K7588" s="9">
        <f t="shared" ca="1" si="1309"/>
        <v>6.7704109171006035</v>
      </c>
      <c r="L7588" s="9">
        <f t="shared" ca="1" si="1309"/>
        <v>10.09720163038874</v>
      </c>
      <c r="M7588" s="9">
        <f t="shared" ca="1" si="1309"/>
        <v>13.970481893912975</v>
      </c>
      <c r="N7588" s="9">
        <f t="shared" ca="1" si="1309"/>
        <v>3.2965535539111235</v>
      </c>
      <c r="P7588" s="9">
        <f t="shared" ca="1" si="1302"/>
        <v>35.056557044466786</v>
      </c>
      <c r="Q7588" s="9">
        <f t="shared" ca="1" si="1303"/>
        <v>39.942573627245565</v>
      </c>
      <c r="R7588" s="9">
        <f t="shared" ca="1" si="1304"/>
        <v>36.784000664381203</v>
      </c>
      <c r="S7588" s="9">
        <f t="shared" ca="1" si="1305"/>
        <v>40.844889985716144</v>
      </c>
      <c r="T7588" s="9">
        <f t="shared" ca="1" si="1306"/>
        <v>42.468144208408638</v>
      </c>
      <c r="U7588" s="9">
        <f t="shared" ca="1" si="1307"/>
        <v>43.044870918021751</v>
      </c>
      <c r="V7588" s="43">
        <f t="shared" ca="1" si="1308"/>
        <v>43.044870918021751</v>
      </c>
    </row>
    <row r="7589" spans="2:22" x14ac:dyDescent="0.25">
      <c r="B7589" s="9">
        <f t="shared" ca="1" si="1300"/>
        <v>40.717447945675332</v>
      </c>
      <c r="C7589" s="9">
        <f t="shared" ca="1" si="1309"/>
        <v>11.284851231562795</v>
      </c>
      <c r="D7589" s="9">
        <f t="shared" ca="1" si="1309"/>
        <v>5.8435191448066739</v>
      </c>
      <c r="E7589" s="9">
        <f t="shared" ca="1" si="1309"/>
        <v>11.885225681640881</v>
      </c>
      <c r="F7589" s="9">
        <f t="shared" ca="1" si="1309"/>
        <v>4.2934005737718381</v>
      </c>
      <c r="G7589" s="9">
        <f t="shared" ca="1" si="1309"/>
        <v>5.2384124190531391</v>
      </c>
      <c r="H7589" s="9">
        <f t="shared" ca="1" si="1309"/>
        <v>3.0493380176910856</v>
      </c>
      <c r="I7589" s="9">
        <f t="shared" ca="1" si="1309"/>
        <v>10.569881050521591</v>
      </c>
      <c r="J7589" s="9">
        <f t="shared" ca="1" si="1309"/>
        <v>4.3706578807719092</v>
      </c>
      <c r="K7589" s="9">
        <f t="shared" ca="1" si="1309"/>
        <v>7.0098321330464772</v>
      </c>
      <c r="L7589" s="9">
        <f t="shared" ca="1" si="1309"/>
        <v>11.207951482630049</v>
      </c>
      <c r="M7589" s="9">
        <f t="shared" ca="1" si="1309"/>
        <v>11.569572521944801</v>
      </c>
      <c r="N7589" s="9">
        <f t="shared" ca="1" si="1309"/>
        <v>2.5399087217588212</v>
      </c>
      <c r="P7589" s="9">
        <f t="shared" ca="1" si="1302"/>
        <v>40.717447945675332</v>
      </c>
      <c r="Q7589" s="9">
        <f t="shared" ca="1" si="1303"/>
        <v>41.288594998364452</v>
      </c>
      <c r="R7589" s="9">
        <f t="shared" ca="1" si="1304"/>
        <v>36.335944142769982</v>
      </c>
      <c r="S7589" s="9">
        <f t="shared" ca="1" si="1305"/>
        <v>34.888961918986247</v>
      </c>
      <c r="T7589" s="9">
        <f t="shared" ca="1" si="1306"/>
        <v>35.399672818770277</v>
      </c>
      <c r="U7589" s="9">
        <f t="shared" ca="1" si="1307"/>
        <v>33.221385136326205</v>
      </c>
      <c r="V7589" s="43">
        <f t="shared" ca="1" si="1308"/>
        <v>41.288594998364452</v>
      </c>
    </row>
    <row r="7590" spans="2:22" x14ac:dyDescent="0.25">
      <c r="B7590" s="9">
        <f t="shared" ca="1" si="1300"/>
        <v>33.761303976284111</v>
      </c>
      <c r="C7590" s="9">
        <f t="shared" ca="1" si="1309"/>
        <v>10.401017214725426</v>
      </c>
      <c r="D7590" s="9">
        <f t="shared" ca="1" si="1309"/>
        <v>6.8549342011266372</v>
      </c>
      <c r="E7590" s="9">
        <f t="shared" ca="1" si="1309"/>
        <v>10.709484294937088</v>
      </c>
      <c r="F7590" s="9">
        <f t="shared" ca="1" si="1309"/>
        <v>5.1282845094214231</v>
      </c>
      <c r="G7590" s="9">
        <f t="shared" ca="1" si="1309"/>
        <v>5.0021349444748004</v>
      </c>
      <c r="H7590" s="9">
        <f t="shared" ca="1" si="1309"/>
        <v>2.3421589781536292</v>
      </c>
      <c r="I7590" s="9">
        <f t="shared" ca="1" si="1309"/>
        <v>9.5921346100618212</v>
      </c>
      <c r="J7590" s="9">
        <f t="shared" ca="1" si="1309"/>
        <v>5.0213866652200974</v>
      </c>
      <c r="K7590" s="9">
        <f t="shared" ca="1" si="1309"/>
        <v>6.0408884075464435</v>
      </c>
      <c r="L7590" s="9">
        <f t="shared" ca="1" si="1309"/>
        <v>10.249014871238481</v>
      </c>
      <c r="M7590" s="9">
        <f t="shared" ca="1" si="1309"/>
        <v>11.385902979871636</v>
      </c>
      <c r="N7590" s="9">
        <f t="shared" ca="1" si="1309"/>
        <v>4.1159231351603101</v>
      </c>
      <c r="P7590" s="9">
        <f t="shared" ca="1" si="1302"/>
        <v>33.761303976284111</v>
      </c>
      <c r="Q7590" s="9">
        <f t="shared" ca="1" si="1303"/>
        <v>40.496826181281399</v>
      </c>
      <c r="R7590" s="9">
        <f t="shared" ca="1" si="1304"/>
        <v>35.935128138092082</v>
      </c>
      <c r="S7590" s="9">
        <f t="shared" ca="1" si="1305"/>
        <v>34.605054537700298</v>
      </c>
      <c r="T7590" s="9">
        <f t="shared" ca="1" si="1306"/>
        <v>35.81414176206205</v>
      </c>
      <c r="U7590" s="9">
        <f t="shared" ca="1" si="1307"/>
        <v>32.835106735534893</v>
      </c>
      <c r="V7590" s="43">
        <f t="shared" ca="1" si="1308"/>
        <v>40.496826181281399</v>
      </c>
    </row>
    <row r="7591" spans="2:22" x14ac:dyDescent="0.25">
      <c r="B7591" s="9">
        <f t="shared" ca="1" si="1300"/>
        <v>25.759211303983093</v>
      </c>
      <c r="C7591" s="9">
        <f t="shared" ca="1" si="1309"/>
        <v>10.040209207087878</v>
      </c>
      <c r="D7591" s="9">
        <f t="shared" ca="1" si="1309"/>
        <v>12.962402709174178</v>
      </c>
      <c r="E7591" s="9">
        <f t="shared" ca="1" si="1309"/>
        <v>12.693339841054714</v>
      </c>
      <c r="F7591" s="9">
        <f t="shared" ca="1" si="1309"/>
        <v>5.3736104200411656</v>
      </c>
      <c r="G7591" s="9">
        <f t="shared" ca="1" si="1309"/>
        <v>10.302034672049405</v>
      </c>
      <c r="H7591" s="9">
        <f t="shared" ca="1" si="1309"/>
        <v>2.105365696777362</v>
      </c>
      <c r="I7591" s="9">
        <f t="shared" ca="1" si="1309"/>
        <v>16.330456022069747</v>
      </c>
      <c r="J7591" s="9">
        <f t="shared" ca="1" si="1309"/>
        <v>6.9828062800780133</v>
      </c>
      <c r="K7591" s="9">
        <f t="shared" ca="1" si="1309"/>
        <v>6.1759616324147375</v>
      </c>
      <c r="L7591" s="9">
        <f t="shared" ca="1" si="1309"/>
        <v>9.0212270285300882</v>
      </c>
      <c r="M7591" s="9">
        <f t="shared" ca="1" si="1309"/>
        <v>12.001168073932348</v>
      </c>
      <c r="N7591" s="9">
        <f t="shared" ca="1" si="1309"/>
        <v>3.3434590060211522</v>
      </c>
      <c r="P7591" s="9">
        <f t="shared" ca="1" si="1302"/>
        <v>25.759211303983093</v>
      </c>
      <c r="Q7591" s="9">
        <f t="shared" ca="1" si="1303"/>
        <v>42.081041362771842</v>
      </c>
      <c r="R7591" s="9">
        <f t="shared" ca="1" si="1304"/>
        <v>33.954467294095018</v>
      </c>
      <c r="S7591" s="9">
        <f t="shared" ca="1" si="1305"/>
        <v>43.910450744966923</v>
      </c>
      <c r="T7591" s="9">
        <f t="shared" ca="1" si="1306"/>
        <v>51.959579437844567</v>
      </c>
      <c r="U7591" s="9">
        <f t="shared" ca="1" si="1307"/>
        <v>51.596061477225675</v>
      </c>
      <c r="V7591" s="43">
        <f t="shared" ca="1" si="1308"/>
        <v>51.959579437844567</v>
      </c>
    </row>
    <row r="7592" spans="2:22" x14ac:dyDescent="0.25">
      <c r="B7592" s="9">
        <f t="shared" ca="1" si="1300"/>
        <v>31.13859068450947</v>
      </c>
      <c r="C7592" s="9">
        <f t="shared" ca="1" si="1309"/>
        <v>9.615592399041212</v>
      </c>
      <c r="D7592" s="9">
        <f t="shared" ca="1" si="1309"/>
        <v>5.6893232623900039</v>
      </c>
      <c r="E7592" s="9">
        <f t="shared" ca="1" si="1309"/>
        <v>13.113305630404625</v>
      </c>
      <c r="F7592" s="9">
        <f t="shared" ca="1" si="1309"/>
        <v>5.2286088065628062</v>
      </c>
      <c r="G7592" s="9">
        <f t="shared" ca="1" si="1309"/>
        <v>9.4889475022394922</v>
      </c>
      <c r="H7592" s="9">
        <f t="shared" ca="1" si="1309"/>
        <v>2.1606801656570265</v>
      </c>
      <c r="I7592" s="9">
        <f t="shared" ca="1" si="1309"/>
        <v>14.118542292194791</v>
      </c>
      <c r="J7592" s="9">
        <f t="shared" ca="1" si="1309"/>
        <v>4.9407281085134578</v>
      </c>
      <c r="K7592" s="9">
        <f t="shared" ca="1" si="1309"/>
        <v>5.7385455265859928</v>
      </c>
      <c r="L7592" s="9">
        <f t="shared" ca="1" si="1309"/>
        <v>10.036406063142021</v>
      </c>
      <c r="M7592" s="9">
        <f t="shared" ca="1" si="1309"/>
        <v>12.974882487108779</v>
      </c>
      <c r="N7592" s="9">
        <f t="shared" ca="1" si="1309"/>
        <v>4.2243089671121714</v>
      </c>
      <c r="P7592" s="9">
        <f t="shared" ca="1" si="1302"/>
        <v>31.13859068450947</v>
      </c>
      <c r="Q7592" s="9">
        <f t="shared" ca="1" si="1303"/>
        <v>41.930341168213488</v>
      </c>
      <c r="R7592" s="9">
        <f t="shared" ca="1" si="1304"/>
        <v>34.8434617624442</v>
      </c>
      <c r="S7592" s="9">
        <f t="shared" ca="1" si="1305"/>
        <v>37.338211487126706</v>
      </c>
      <c r="T7592" s="9">
        <f t="shared" ca="1" si="1306"/>
        <v>43.557528087078474</v>
      </c>
      <c r="U7592" s="9">
        <f t="shared" ca="1" si="1307"/>
        <v>42.271695543933063</v>
      </c>
      <c r="V7592" s="43">
        <f t="shared" ca="1" si="1308"/>
        <v>43.557528087078474</v>
      </c>
    </row>
    <row r="7593" spans="2:22" x14ac:dyDescent="0.25">
      <c r="B7593" s="9">
        <f t="shared" ca="1" si="1300"/>
        <v>36.196024744714798</v>
      </c>
      <c r="C7593" s="9">
        <f t="shared" ca="1" si="1309"/>
        <v>10.650343663451505</v>
      </c>
      <c r="D7593" s="9">
        <f t="shared" ca="1" si="1309"/>
        <v>6.9470528727251484</v>
      </c>
      <c r="E7593" s="9">
        <f t="shared" ca="1" si="1309"/>
        <v>11.955188183273222</v>
      </c>
      <c r="F7593" s="9">
        <f t="shared" ca="1" si="1309"/>
        <v>5.8546138629322524</v>
      </c>
      <c r="G7593" s="9">
        <f t="shared" ca="1" si="1309"/>
        <v>7.8915021429671111</v>
      </c>
      <c r="H7593" s="9">
        <f t="shared" ca="1" si="1309"/>
        <v>2.2458359843811069</v>
      </c>
      <c r="I7593" s="9">
        <f t="shared" ca="1" si="1309"/>
        <v>15.874018037302253</v>
      </c>
      <c r="J7593" s="9">
        <f t="shared" ca="1" si="1309"/>
        <v>5.4612251367384603</v>
      </c>
      <c r="K7593" s="9">
        <f t="shared" ca="1" si="1309"/>
        <v>6.0645807959511373</v>
      </c>
      <c r="L7593" s="9">
        <f t="shared" ca="1" si="1309"/>
        <v>8.4753134820168583</v>
      </c>
      <c r="M7593" s="9">
        <f t="shared" ca="1" si="1309"/>
        <v>13.149047497236664</v>
      </c>
      <c r="N7593" s="9">
        <f t="shared" ca="1" si="1309"/>
        <v>2.8059866842353665</v>
      </c>
      <c r="P7593" s="9">
        <f t="shared" ca="1" si="1302"/>
        <v>36.196024744714798</v>
      </c>
      <c r="Q7593" s="9">
        <f t="shared" ca="1" si="1303"/>
        <v>39.348057149715409</v>
      </c>
      <c r="R7593" s="9">
        <f t="shared" ca="1" si="1304"/>
        <v>33.850838488587115</v>
      </c>
      <c r="S7593" s="9">
        <f t="shared" ca="1" si="1305"/>
        <v>34.430271962276727</v>
      </c>
      <c r="T7593" s="9">
        <f t="shared" ca="1" si="1306"/>
        <v>41.993873219246737</v>
      </c>
      <c r="U7593" s="9">
        <f t="shared" ca="1" si="1307"/>
        <v>43.86162055023118</v>
      </c>
      <c r="V7593" s="43">
        <f t="shared" ca="1" si="1308"/>
        <v>43.86162055023118</v>
      </c>
    </row>
    <row r="7594" spans="2:22" x14ac:dyDescent="0.25">
      <c r="B7594" s="9">
        <f t="shared" ca="1" si="1300"/>
        <v>29.133638294179633</v>
      </c>
      <c r="C7594" s="9">
        <f t="shared" ca="1" si="1309"/>
        <v>12.852051119765022</v>
      </c>
      <c r="D7594" s="9">
        <f t="shared" ca="1" si="1309"/>
        <v>13.535440475500483</v>
      </c>
      <c r="E7594" s="9">
        <f t="shared" ca="1" si="1309"/>
        <v>11.625567890726021</v>
      </c>
      <c r="F7594" s="9">
        <f t="shared" ca="1" si="1309"/>
        <v>5.3888320085536039</v>
      </c>
      <c r="G7594" s="9">
        <f t="shared" ca="1" si="1309"/>
        <v>5.3549292387302705</v>
      </c>
      <c r="H7594" s="9">
        <f t="shared" ca="1" si="1309"/>
        <v>2.5679294870693066</v>
      </c>
      <c r="I7594" s="9">
        <f t="shared" ca="1" si="1309"/>
        <v>17.106773766144876</v>
      </c>
      <c r="J7594" s="9">
        <f t="shared" ca="1" si="1309"/>
        <v>5.3925384329384025</v>
      </c>
      <c r="K7594" s="9">
        <f t="shared" ca="1" si="1309"/>
        <v>6.4057131532457294</v>
      </c>
      <c r="L7594" s="9">
        <f t="shared" ca="1" si="1309"/>
        <v>9.1285071422138628</v>
      </c>
      <c r="M7594" s="9">
        <f t="shared" ca="1" si="1309"/>
        <v>11.730283275950852</v>
      </c>
      <c r="N7594" s="9">
        <f t="shared" ca="1" si="1309"/>
        <v>2.6961399310477114</v>
      </c>
      <c r="P7594" s="9">
        <f t="shared" ca="1" si="1302"/>
        <v>29.133638294179633</v>
      </c>
      <c r="Q7594" s="9">
        <f t="shared" ca="1" si="1303"/>
        <v>41.694804516691022</v>
      </c>
      <c r="R7594" s="9">
        <f t="shared" ca="1" si="1304"/>
        <v>36.47124335482593</v>
      </c>
      <c r="S7594" s="9">
        <f t="shared" ca="1" si="1305"/>
        <v>39.688659427807366</v>
      </c>
      <c r="T7594" s="9">
        <f t="shared" ca="1" si="1306"/>
        <v>47.8217905536372</v>
      </c>
      <c r="U7594" s="9">
        <f t="shared" ca="1" si="1307"/>
        <v>47.72742675632648</v>
      </c>
      <c r="V7594" s="43">
        <f t="shared" ca="1" si="1308"/>
        <v>47.8217905536372</v>
      </c>
    </row>
    <row r="7595" spans="2:22" x14ac:dyDescent="0.25">
      <c r="B7595" s="9">
        <f t="shared" ca="1" si="1300"/>
        <v>34.113982380522302</v>
      </c>
      <c r="C7595" s="9">
        <f t="shared" ca="1" si="1309"/>
        <v>11.700927672993979</v>
      </c>
      <c r="D7595" s="9">
        <f t="shared" ca="1" si="1309"/>
        <v>5.54558542946533</v>
      </c>
      <c r="E7595" s="9">
        <f t="shared" ca="1" si="1309"/>
        <v>11.752312699202264</v>
      </c>
      <c r="F7595" s="9">
        <f t="shared" ca="1" si="1309"/>
        <v>4.3122092063916559</v>
      </c>
      <c r="G7595" s="9">
        <f t="shared" ca="1" si="1309"/>
        <v>10.844049907204905</v>
      </c>
      <c r="H7595" s="9">
        <f t="shared" ca="1" si="1309"/>
        <v>2.2783289242929836</v>
      </c>
      <c r="I7595" s="9">
        <f t="shared" ca="1" si="1309"/>
        <v>10.140823878919324</v>
      </c>
      <c r="J7595" s="9">
        <f t="shared" ca="1" si="1309"/>
        <v>5.4714768116048198</v>
      </c>
      <c r="K7595" s="9">
        <f t="shared" ca="1" si="1309"/>
        <v>5.2601913548209227</v>
      </c>
      <c r="L7595" s="9">
        <f t="shared" ca="1" si="1309"/>
        <v>8.8368054072534221</v>
      </c>
      <c r="M7595" s="9">
        <f t="shared" ca="1" si="1309"/>
        <v>14.155486167050064</v>
      </c>
      <c r="N7595" s="9">
        <f t="shared" ca="1" si="1309"/>
        <v>3.4473970232954874</v>
      </c>
      <c r="P7595" s="9">
        <f t="shared" ca="1" si="1302"/>
        <v>34.113982380522302</v>
      </c>
      <c r="Q7595" s="9">
        <f t="shared" ca="1" si="1303"/>
        <v>41.208919614349973</v>
      </c>
      <c r="R7595" s="9">
        <f t="shared" ca="1" si="1304"/>
        <v>33.557530664755468</v>
      </c>
      <c r="S7595" s="9">
        <f t="shared" ca="1" si="1305"/>
        <v>36.212358046333044</v>
      </c>
      <c r="T7595" s="9">
        <f t="shared" ca="1" si="1306"/>
        <v>38.814661646138468</v>
      </c>
      <c r="U7595" s="9">
        <f t="shared" ca="1" si="1307"/>
        <v>40.685945382639623</v>
      </c>
      <c r="V7595" s="43">
        <f t="shared" ca="1" si="1308"/>
        <v>41.208919614349973</v>
      </c>
    </row>
    <row r="7596" spans="2:22" x14ac:dyDescent="0.25">
      <c r="B7596" s="9">
        <f t="shared" ca="1" si="1300"/>
        <v>26.634609633892186</v>
      </c>
      <c r="C7596" s="9">
        <f t="shared" ca="1" si="1309"/>
        <v>11.729388155578935</v>
      </c>
      <c r="D7596" s="9">
        <f t="shared" ca="1" si="1309"/>
        <v>8.6072269122211349</v>
      </c>
      <c r="E7596" s="9">
        <f t="shared" ca="1" si="1309"/>
        <v>10.086396764458051</v>
      </c>
      <c r="F7596" s="9">
        <f t="shared" ca="1" si="1309"/>
        <v>5.7767245229976361</v>
      </c>
      <c r="G7596" s="9">
        <f t="shared" ca="1" si="1309"/>
        <v>6.163191264504051</v>
      </c>
      <c r="H7596" s="9">
        <f t="shared" ca="1" si="1309"/>
        <v>3.4874047008828857</v>
      </c>
      <c r="I7596" s="9">
        <f t="shared" ca="1" si="1309"/>
        <v>13.609542971704968</v>
      </c>
      <c r="J7596" s="9">
        <f t="shared" ca="1" si="1309"/>
        <v>5.2057635999482352</v>
      </c>
      <c r="K7596" s="9">
        <f t="shared" ca="1" si="1309"/>
        <v>6.4257755689443625</v>
      </c>
      <c r="L7596" s="9">
        <f t="shared" ca="1" si="1309"/>
        <v>8.7825361887465156</v>
      </c>
      <c r="M7596" s="9">
        <f t="shared" ca="1" si="1309"/>
        <v>13.146769844743259</v>
      </c>
      <c r="N7596" s="9">
        <f t="shared" ca="1" si="1309"/>
        <v>4.2605094900678884</v>
      </c>
      <c r="P7596" s="9">
        <f t="shared" ca="1" si="1302"/>
        <v>26.634609633892186</v>
      </c>
      <c r="Q7596" s="9">
        <f t="shared" ca="1" si="1303"/>
        <v>40.064594198799625</v>
      </c>
      <c r="R7596" s="9">
        <f t="shared" ca="1" si="1304"/>
        <v>36.974933926335339</v>
      </c>
      <c r="S7596" s="9">
        <f t="shared" ca="1" si="1305"/>
        <v>37.726644125366839</v>
      </c>
      <c r="T7596" s="9">
        <f t="shared" ca="1" si="1306"/>
        <v>41.423006827244564</v>
      </c>
      <c r="U7596" s="9">
        <f t="shared" ca="1" si="1307"/>
        <v>41.526730993173416</v>
      </c>
      <c r="V7596" s="43">
        <f t="shared" ca="1" si="1308"/>
        <v>41.526730993173416</v>
      </c>
    </row>
    <row r="7597" spans="2:22" x14ac:dyDescent="0.25">
      <c r="B7597" s="9">
        <f t="shared" ca="1" si="1300"/>
        <v>35.842799840103005</v>
      </c>
      <c r="C7597" s="9">
        <f t="shared" ca="1" si="1309"/>
        <v>11.937653104815865</v>
      </c>
      <c r="D7597" s="9">
        <f t="shared" ca="1" si="1309"/>
        <v>8.8901635279325362</v>
      </c>
      <c r="E7597" s="9">
        <f t="shared" ca="1" si="1309"/>
        <v>11.081603039020951</v>
      </c>
      <c r="F7597" s="9">
        <f t="shared" ca="1" si="1309"/>
        <v>6.6487430535313017</v>
      </c>
      <c r="G7597" s="9">
        <f t="shared" ca="1" si="1309"/>
        <v>5.5536366886717259</v>
      </c>
      <c r="H7597" s="9">
        <f t="shared" ca="1" si="1309"/>
        <v>2.9954069224365223</v>
      </c>
      <c r="I7597" s="9">
        <f t="shared" ca="1" si="1309"/>
        <v>9.3710468472615087</v>
      </c>
      <c r="J7597" s="9">
        <f t="shared" ca="1" si="1309"/>
        <v>4.6983681004779339</v>
      </c>
      <c r="K7597" s="9">
        <f t="shared" ca="1" si="1309"/>
        <v>7.0550269743005645</v>
      </c>
      <c r="L7597" s="9">
        <f t="shared" ca="1" si="1309"/>
        <v>9.6988800988509496</v>
      </c>
      <c r="M7597" s="9">
        <f t="shared" ca="1" si="1309"/>
        <v>12.179729896815903</v>
      </c>
      <c r="N7597" s="9">
        <f t="shared" ca="1" si="1309"/>
        <v>3.0163634497536114</v>
      </c>
      <c r="P7597" s="9">
        <f t="shared" ca="1" si="1302"/>
        <v>35.842799840103005</v>
      </c>
      <c r="Q7597" s="9">
        <f t="shared" ca="1" si="1303"/>
        <v>40.432867792919311</v>
      </c>
      <c r="R7597" s="9">
        <f t="shared" ca="1" si="1304"/>
        <v>38.356666681252293</v>
      </c>
      <c r="S7597" s="9">
        <f t="shared" ca="1" si="1305"/>
        <v>37.209477661945911</v>
      </c>
      <c r="T7597" s="9">
        <f t="shared" ca="1" si="1306"/>
        <v>36.530090612470332</v>
      </c>
      <c r="U7597" s="9">
        <f t="shared" ca="1" si="1307"/>
        <v>35.99457696068167</v>
      </c>
      <c r="V7597" s="43">
        <f t="shared" ca="1" si="1308"/>
        <v>40.432867792919311</v>
      </c>
    </row>
    <row r="7598" spans="2:22" x14ac:dyDescent="0.25">
      <c r="B7598" s="9">
        <f t="shared" ca="1" si="1300"/>
        <v>38.003045937611084</v>
      </c>
      <c r="C7598" s="9">
        <f t="shared" ca="1" si="1309"/>
        <v>10.410431588297319</v>
      </c>
      <c r="D7598" s="9">
        <f t="shared" ca="1" si="1309"/>
        <v>11.875834530345006</v>
      </c>
      <c r="E7598" s="9">
        <f t="shared" ca="1" si="1309"/>
        <v>13.421459683995849</v>
      </c>
      <c r="F7598" s="9">
        <f t="shared" ca="1" si="1309"/>
        <v>4.3633111816126142</v>
      </c>
      <c r="G7598" s="9">
        <f t="shared" ca="1" si="1309"/>
        <v>5.425060246244982</v>
      </c>
      <c r="H7598" s="9">
        <f t="shared" ca="1" si="1309"/>
        <v>2.1624401767512094</v>
      </c>
      <c r="I7598" s="9">
        <f t="shared" ca="1" si="1309"/>
        <v>12.530692166040502</v>
      </c>
      <c r="J7598" s="9">
        <f t="shared" ca="1" si="1309"/>
        <v>4.4924586616473414</v>
      </c>
      <c r="K7598" s="9">
        <f t="shared" ca="1" si="1309"/>
        <v>5.9418779133926964</v>
      </c>
      <c r="L7598" s="9">
        <f t="shared" ca="1" si="1309"/>
        <v>12.269334303111979</v>
      </c>
      <c r="M7598" s="9">
        <f t="shared" ca="1" si="1309"/>
        <v>13.500997096888762</v>
      </c>
      <c r="N7598" s="9">
        <f t="shared" ca="1" si="1309"/>
        <v>3.641860028719623</v>
      </c>
      <c r="P7598" s="9">
        <f t="shared" ca="1" si="1302"/>
        <v>38.003045937611084</v>
      </c>
      <c r="Q7598" s="9">
        <f t="shared" ca="1" si="1303"/>
        <v>44.235544265772106</v>
      </c>
      <c r="R7598" s="9">
        <f t="shared" ca="1" si="1304"/>
        <v>36.626815015134227</v>
      </c>
      <c r="S7598" s="9">
        <f t="shared" ca="1" si="1305"/>
        <v>41.316407198565486</v>
      </c>
      <c r="T7598" s="9">
        <f t="shared" ca="1" si="1306"/>
        <v>45.742781274462089</v>
      </c>
      <c r="U7598" s="9">
        <f t="shared" ca="1" si="1307"/>
        <v>43.332584039519254</v>
      </c>
      <c r="V7598" s="43">
        <f t="shared" ca="1" si="1308"/>
        <v>45.742781274462089</v>
      </c>
    </row>
    <row r="7599" spans="2:22" x14ac:dyDescent="0.25">
      <c r="B7599" s="9">
        <f t="shared" ca="1" si="1300"/>
        <v>39.429480502085141</v>
      </c>
      <c r="C7599" s="9">
        <f t="shared" ca="1" si="1309"/>
        <v>10.426618090561874</v>
      </c>
      <c r="D7599" s="9">
        <f t="shared" ca="1" si="1309"/>
        <v>9.5665170554484114</v>
      </c>
      <c r="E7599" s="9">
        <f t="shared" ca="1" si="1309"/>
        <v>12.745497025763427</v>
      </c>
      <c r="F7599" s="9">
        <f t="shared" ca="1" si="1309"/>
        <v>5.1373377279845256</v>
      </c>
      <c r="G7599" s="9">
        <f t="shared" ca="1" si="1309"/>
        <v>6.204646945808431</v>
      </c>
      <c r="H7599" s="9">
        <f t="shared" ca="1" si="1309"/>
        <v>2.4383690432728162</v>
      </c>
      <c r="I7599" s="9">
        <f t="shared" ca="1" si="1309"/>
        <v>12.567488204379138</v>
      </c>
      <c r="J7599" s="9">
        <f t="shared" ca="1" si="1309"/>
        <v>5.31885919056751</v>
      </c>
      <c r="K7599" s="9">
        <f t="shared" ca="1" si="1309"/>
        <v>5.3971370261217668</v>
      </c>
      <c r="L7599" s="9">
        <f t="shared" ca="1" si="1309"/>
        <v>10.049253926171183</v>
      </c>
      <c r="M7599" s="9">
        <f t="shared" ca="1" si="1309"/>
        <v>13.892255763725757</v>
      </c>
      <c r="N7599" s="9">
        <f t="shared" ca="1" si="1309"/>
        <v>3.6947968089104699</v>
      </c>
      <c r="P7599" s="9">
        <f t="shared" ca="1" si="1302"/>
        <v>39.429480502085141</v>
      </c>
      <c r="Q7599" s="9">
        <f t="shared" ca="1" si="1303"/>
        <v>42.23502504197446</v>
      </c>
      <c r="R7599" s="9">
        <f t="shared" ca="1" si="1304"/>
        <v>34.705143579749816</v>
      </c>
      <c r="S7599" s="9">
        <f t="shared" ca="1" si="1305"/>
        <v>37.350720805733076</v>
      </c>
      <c r="T7599" s="9">
        <f t="shared" ca="1" si="1306"/>
        <v>42.082702940717631</v>
      </c>
      <c r="U7599" s="9">
        <f t="shared" ca="1" si="1307"/>
        <v>42.230907969361738</v>
      </c>
      <c r="V7599" s="43">
        <f t="shared" ca="1" si="1308"/>
        <v>42.23502504197446</v>
      </c>
    </row>
    <row r="7600" spans="2:22" x14ac:dyDescent="0.25">
      <c r="B7600" s="9">
        <f t="shared" ca="1" si="1300"/>
        <v>35.977351005173823</v>
      </c>
      <c r="C7600" s="9">
        <f t="shared" ca="1" si="1309"/>
        <v>11.309717891548111</v>
      </c>
      <c r="D7600" s="9">
        <f t="shared" ca="1" si="1309"/>
        <v>6.1515443453724696</v>
      </c>
      <c r="E7600" s="9">
        <f t="shared" ca="1" si="1309"/>
        <v>13.07881410769815</v>
      </c>
      <c r="F7600" s="9">
        <f t="shared" ca="1" si="1309"/>
        <v>4.3027256073026123</v>
      </c>
      <c r="G7600" s="9">
        <f t="shared" ca="1" si="1309"/>
        <v>8.7092075813841738</v>
      </c>
      <c r="H7600" s="9">
        <f t="shared" ca="1" si="1309"/>
        <v>2.2960085086685686</v>
      </c>
      <c r="I7600" s="9">
        <f t="shared" ca="1" si="1309"/>
        <v>13.640671273729255</v>
      </c>
      <c r="J7600" s="9">
        <f t="shared" ca="1" si="1309"/>
        <v>5.5621011321092571</v>
      </c>
      <c r="K7600" s="9">
        <f t="shared" ca="1" si="1309"/>
        <v>6.2199331196959466</v>
      </c>
      <c r="L7600" s="9">
        <f t="shared" ca="1" si="1309"/>
        <v>10.004650424501513</v>
      </c>
      <c r="M7600" s="9">
        <f t="shared" ca="1" si="1309"/>
        <v>11.391685124224871</v>
      </c>
      <c r="N7600" s="9">
        <f t="shared" ca="1" si="1309"/>
        <v>2.4668144606758244</v>
      </c>
      <c r="P7600" s="9">
        <f t="shared" ca="1" si="1302"/>
        <v>35.977351005173823</v>
      </c>
      <c r="Q7600" s="9">
        <f t="shared" ca="1" si="1303"/>
        <v>42.422098016532857</v>
      </c>
      <c r="R7600" s="9">
        <f t="shared" ca="1" si="1304"/>
        <v>34.303841503724009</v>
      </c>
      <c r="S7600" s="9">
        <f t="shared" ca="1" si="1305"/>
        <v>35.848158440298498</v>
      </c>
      <c r="T7600" s="9">
        <f t="shared" ca="1" si="1306"/>
        <v>40.972888085663236</v>
      </c>
      <c r="U7600" s="9">
        <f t="shared" ca="1" si="1307"/>
        <v>39.893108324710767</v>
      </c>
      <c r="V7600" s="43">
        <f t="shared" ca="1" si="1308"/>
        <v>42.422098016532857</v>
      </c>
    </row>
    <row r="7601" spans="2:22" x14ac:dyDescent="0.25">
      <c r="B7601" s="9">
        <f t="shared" ca="1" si="1300"/>
        <v>27.707724499654578</v>
      </c>
      <c r="C7601" s="9">
        <f t="shared" ca="1" si="1309"/>
        <v>10.245362456145699</v>
      </c>
      <c r="D7601" s="9">
        <f t="shared" ca="1" si="1309"/>
        <v>12.002307277144956</v>
      </c>
      <c r="E7601" s="9">
        <f t="shared" ref="C7601:N7622" ca="1" si="1310">_xlfn.BETA.INV(RAND(),E$20,E$21,E$15,E$17)</f>
        <v>12.295487355938896</v>
      </c>
      <c r="F7601" s="9">
        <f t="shared" ca="1" si="1310"/>
        <v>4.8623923475595703</v>
      </c>
      <c r="G7601" s="9">
        <f t="shared" ca="1" si="1310"/>
        <v>12.042421724639265</v>
      </c>
      <c r="H7601" s="9">
        <f t="shared" ca="1" si="1310"/>
        <v>2.4265370000223774</v>
      </c>
      <c r="I7601" s="9">
        <f t="shared" ca="1" si="1310"/>
        <v>10.055930669956311</v>
      </c>
      <c r="J7601" s="9">
        <f t="shared" ca="1" si="1310"/>
        <v>6.8282145537728898</v>
      </c>
      <c r="K7601" s="9">
        <f t="shared" ca="1" si="1310"/>
        <v>6.6210189900501462</v>
      </c>
      <c r="L7601" s="9">
        <f t="shared" ca="1" si="1310"/>
        <v>9.2669048534538891</v>
      </c>
      <c r="M7601" s="9">
        <f t="shared" ca="1" si="1310"/>
        <v>11.304278533872377</v>
      </c>
      <c r="N7601" s="9">
        <f t="shared" ca="1" si="1310"/>
        <v>3.4672292467126344</v>
      </c>
      <c r="P7601" s="9">
        <f t="shared" ca="1" si="1302"/>
        <v>27.707724499654578</v>
      </c>
      <c r="Q7601" s="9">
        <f t="shared" ca="1" si="1303"/>
        <v>42.103198466024004</v>
      </c>
      <c r="R7601" s="9">
        <f t="shared" ca="1" si="1304"/>
        <v>34.462907893921937</v>
      </c>
      <c r="S7601" s="9">
        <f t="shared" ca="1" si="1305"/>
        <v>45.826419092023265</v>
      </c>
      <c r="T7601" s="9">
        <f t="shared" ca="1" si="1306"/>
        <v>46.834793771907052</v>
      </c>
      <c r="U7601" s="9">
        <f t="shared" ca="1" si="1307"/>
        <v>45.404938205612908</v>
      </c>
      <c r="V7601" s="43">
        <f t="shared" ca="1" si="1308"/>
        <v>46.834793771907052</v>
      </c>
    </row>
    <row r="7602" spans="2:22" x14ac:dyDescent="0.25">
      <c r="B7602" s="9">
        <f t="shared" ca="1" si="1300"/>
        <v>31.260865176185654</v>
      </c>
      <c r="C7602" s="9">
        <f t="shared" ca="1" si="1310"/>
        <v>11.467563674340198</v>
      </c>
      <c r="D7602" s="9">
        <f t="shared" ca="1" si="1310"/>
        <v>7.6834148651846466</v>
      </c>
      <c r="E7602" s="9">
        <f t="shared" ca="1" si="1310"/>
        <v>11.745651345802559</v>
      </c>
      <c r="F7602" s="9">
        <f t="shared" ca="1" si="1310"/>
        <v>4.6976322997373421</v>
      </c>
      <c r="G7602" s="9">
        <f t="shared" ca="1" si="1310"/>
        <v>5.6348152837767636</v>
      </c>
      <c r="H7602" s="9">
        <f t="shared" ca="1" si="1310"/>
        <v>2.1390372479947608</v>
      </c>
      <c r="I7602" s="9">
        <f t="shared" ca="1" si="1310"/>
        <v>14.470015373270291</v>
      </c>
      <c r="J7602" s="9">
        <f t="shared" ca="1" si="1310"/>
        <v>4.0536256925821936</v>
      </c>
      <c r="K7602" s="9">
        <f t="shared" ca="1" si="1310"/>
        <v>6.7020824493854096</v>
      </c>
      <c r="L7602" s="9">
        <f t="shared" ca="1" si="1310"/>
        <v>10.970597177022524</v>
      </c>
      <c r="M7602" s="9">
        <f t="shared" ca="1" si="1310"/>
        <v>14.586768204865805</v>
      </c>
      <c r="N7602" s="9">
        <f t="shared" ca="1" si="1310"/>
        <v>3.3192633996280136</v>
      </c>
      <c r="P7602" s="9">
        <f t="shared" ca="1" si="1302"/>
        <v>31.260865176185654</v>
      </c>
      <c r="Q7602" s="9">
        <f t="shared" ca="1" si="1303"/>
        <v>41.556701289375489</v>
      </c>
      <c r="R7602" s="9">
        <f t="shared" ca="1" si="1304"/>
        <v>37.157139000113489</v>
      </c>
      <c r="S7602" s="9">
        <f t="shared" ca="1" si="1305"/>
        <v>36.449210422992117</v>
      </c>
      <c r="T7602" s="9">
        <f t="shared" ca="1" si="1306"/>
        <v>42.078106098882238</v>
      </c>
      <c r="U7602" s="9">
        <f t="shared" ca="1" si="1307"/>
        <v>42.37501372709751</v>
      </c>
      <c r="V7602" s="43">
        <f t="shared" ca="1" si="1308"/>
        <v>42.37501372709751</v>
      </c>
    </row>
    <row r="7603" spans="2:22" x14ac:dyDescent="0.25">
      <c r="B7603" s="9">
        <f t="shared" ca="1" si="1300"/>
        <v>40.842084107311841</v>
      </c>
      <c r="C7603" s="9">
        <f t="shared" ca="1" si="1310"/>
        <v>10.367362687337163</v>
      </c>
      <c r="D7603" s="9">
        <f t="shared" ca="1" si="1310"/>
        <v>7.5374374562375888</v>
      </c>
      <c r="E7603" s="9">
        <f t="shared" ca="1" si="1310"/>
        <v>11.061910998026658</v>
      </c>
      <c r="F7603" s="9">
        <f t="shared" ca="1" si="1310"/>
        <v>6.4810211145038323</v>
      </c>
      <c r="G7603" s="9">
        <f t="shared" ca="1" si="1310"/>
        <v>6.638462973362512</v>
      </c>
      <c r="H7603" s="9">
        <f t="shared" ca="1" si="1310"/>
        <v>3.0727593593712532</v>
      </c>
      <c r="I7603" s="9">
        <f t="shared" ca="1" si="1310"/>
        <v>11.828047706105384</v>
      </c>
      <c r="J7603" s="9">
        <f t="shared" ca="1" si="1310"/>
        <v>5.2715995178418096</v>
      </c>
      <c r="K7603" s="9">
        <f t="shared" ca="1" si="1310"/>
        <v>7.256308908443577</v>
      </c>
      <c r="L7603" s="9">
        <f t="shared" ca="1" si="1310"/>
        <v>10.085172661918921</v>
      </c>
      <c r="M7603" s="9">
        <f t="shared" ca="1" si="1310"/>
        <v>11.80151137278594</v>
      </c>
      <c r="N7603" s="9">
        <f t="shared" ca="1" si="1310"/>
        <v>2.761819285066518</v>
      </c>
      <c r="P7603" s="9">
        <f t="shared" ca="1" si="1302"/>
        <v>40.842084107311841</v>
      </c>
      <c r="Q7603" s="9">
        <f t="shared" ca="1" si="1303"/>
        <v>39.547865150191065</v>
      </c>
      <c r="R7603" s="9">
        <f t="shared" ca="1" si="1304"/>
        <v>36.951684657270015</v>
      </c>
      <c r="S7603" s="9">
        <f t="shared" ca="1" si="1305"/>
        <v>37.351960644400371</v>
      </c>
      <c r="T7603" s="9">
        <f t="shared" ca="1" si="1306"/>
        <v>38.850940082690919</v>
      </c>
      <c r="U7603" s="9">
        <f t="shared" ca="1" si="1307"/>
        <v>37.805459508491424</v>
      </c>
      <c r="V7603" s="43">
        <f t="shared" ca="1" si="1308"/>
        <v>40.842084107311841</v>
      </c>
    </row>
    <row r="7604" spans="2:22" x14ac:dyDescent="0.25">
      <c r="B7604" s="9">
        <f t="shared" ca="1" si="1300"/>
        <v>42.464994577594325</v>
      </c>
      <c r="C7604" s="9">
        <f t="shared" ca="1" si="1310"/>
        <v>11.632183064572949</v>
      </c>
      <c r="D7604" s="9">
        <f t="shared" ca="1" si="1310"/>
        <v>7.0895209122778535</v>
      </c>
      <c r="E7604" s="9">
        <f t="shared" ca="1" si="1310"/>
        <v>11.798318980237308</v>
      </c>
      <c r="F7604" s="9">
        <f t="shared" ca="1" si="1310"/>
        <v>5.2539653754746416</v>
      </c>
      <c r="G7604" s="9">
        <f t="shared" ca="1" si="1310"/>
        <v>7.2835017761937912</v>
      </c>
      <c r="H7604" s="9">
        <f t="shared" ca="1" si="1310"/>
        <v>2.3889380645090519</v>
      </c>
      <c r="I7604" s="9">
        <f t="shared" ca="1" si="1310"/>
        <v>9.8571341979588887</v>
      </c>
      <c r="J7604" s="9">
        <f t="shared" ca="1" si="1310"/>
        <v>5.3892572396062652</v>
      </c>
      <c r="K7604" s="9">
        <f t="shared" ca="1" si="1310"/>
        <v>6.8527652217353126</v>
      </c>
      <c r="L7604" s="9">
        <f t="shared" ca="1" si="1310"/>
        <v>11.26852779718635</v>
      </c>
      <c r="M7604" s="9">
        <f t="shared" ca="1" si="1310"/>
        <v>13.406067128190367</v>
      </c>
      <c r="N7604" s="9">
        <f t="shared" ca="1" si="1310"/>
        <v>2.6127509340204744</v>
      </c>
      <c r="P7604" s="9">
        <f t="shared" ca="1" si="1302"/>
        <v>42.464994577594325</v>
      </c>
      <c r="Q7604" s="9">
        <f t="shared" ca="1" si="1303"/>
        <v>42.701038015623347</v>
      </c>
      <c r="R7604" s="9">
        <f t="shared" ca="1" si="1304"/>
        <v>37.620192392989729</v>
      </c>
      <c r="S7604" s="9">
        <f t="shared" ca="1" si="1305"/>
        <v>37.496004705922836</v>
      </c>
      <c r="T7604" s="9">
        <f t="shared" ca="1" si="1306"/>
        <v>38.111435617637362</v>
      </c>
      <c r="U7604" s="9">
        <f t="shared" ca="1" si="1307"/>
        <v>37.6362240146209</v>
      </c>
      <c r="V7604" s="43">
        <f t="shared" ca="1" si="1308"/>
        <v>42.701038015623347</v>
      </c>
    </row>
    <row r="7605" spans="2:22" x14ac:dyDescent="0.25">
      <c r="B7605" s="9">
        <f t="shared" ca="1" si="1300"/>
        <v>42.069204554092948</v>
      </c>
      <c r="C7605" s="9">
        <f t="shared" ca="1" si="1310"/>
        <v>11.174886816113787</v>
      </c>
      <c r="D7605" s="9">
        <f t="shared" ca="1" si="1310"/>
        <v>10.362061850618307</v>
      </c>
      <c r="E7605" s="9">
        <f t="shared" ca="1" si="1310"/>
        <v>13.328461109838067</v>
      </c>
      <c r="F7605" s="9">
        <f t="shared" ca="1" si="1310"/>
        <v>5.1668646432866803</v>
      </c>
      <c r="G7605" s="9">
        <f t="shared" ca="1" si="1310"/>
        <v>6.3390318946777864</v>
      </c>
      <c r="H7605" s="9">
        <f t="shared" ca="1" si="1310"/>
        <v>3.0872780847896504</v>
      </c>
      <c r="I7605" s="9">
        <f t="shared" ca="1" si="1310"/>
        <v>16.012751557468611</v>
      </c>
      <c r="J7605" s="9">
        <f t="shared" ca="1" si="1310"/>
        <v>6.9741314583708398</v>
      </c>
      <c r="K7605" s="9">
        <f t="shared" ca="1" si="1310"/>
        <v>5.6323938602609243</v>
      </c>
      <c r="L7605" s="9">
        <f t="shared" ca="1" si="1310"/>
        <v>11.715392519156612</v>
      </c>
      <c r="M7605" s="9">
        <f t="shared" ca="1" si="1310"/>
        <v>11.86661817594309</v>
      </c>
      <c r="N7605" s="9">
        <f t="shared" ca="1" si="1310"/>
        <v>2.974000031219441</v>
      </c>
      <c r="P7605" s="9">
        <f t="shared" ca="1" si="1302"/>
        <v>42.069204554092948</v>
      </c>
      <c r="Q7605" s="9">
        <f t="shared" ca="1" si="1303"/>
        <v>46.16687193469874</v>
      </c>
      <c r="R7605" s="9">
        <f t="shared" ca="1" si="1304"/>
        <v>36.663537870037437</v>
      </c>
      <c r="S7605" s="9">
        <f t="shared" ca="1" si="1305"/>
        <v>40.110158240722718</v>
      </c>
      <c r="T7605" s="9">
        <f t="shared" ca="1" si="1306"/>
        <v>47.403237853140759</v>
      </c>
      <c r="U7605" s="9">
        <f t="shared" ca="1" si="1307"/>
        <v>44.580463478707792</v>
      </c>
      <c r="V7605" s="43">
        <f t="shared" ca="1" si="1308"/>
        <v>47.403237853140759</v>
      </c>
    </row>
    <row r="7606" spans="2:22" x14ac:dyDescent="0.25">
      <c r="B7606" s="9">
        <f t="shared" ca="1" si="1300"/>
        <v>32.486261082757395</v>
      </c>
      <c r="C7606" s="9">
        <f t="shared" ca="1" si="1310"/>
        <v>8.8761246926034616</v>
      </c>
      <c r="D7606" s="9">
        <f t="shared" ca="1" si="1310"/>
        <v>8.729844626077595</v>
      </c>
      <c r="E7606" s="9">
        <f t="shared" ca="1" si="1310"/>
        <v>13.090765961564895</v>
      </c>
      <c r="F7606" s="9">
        <f t="shared" ca="1" si="1310"/>
        <v>6.5327798007162778</v>
      </c>
      <c r="G7606" s="9">
        <f t="shared" ca="1" si="1310"/>
        <v>6.5501283252152627</v>
      </c>
      <c r="H7606" s="9">
        <f t="shared" ca="1" si="1310"/>
        <v>1.6227295422766594</v>
      </c>
      <c r="I7606" s="9">
        <f t="shared" ca="1" si="1310"/>
        <v>14.323874167678717</v>
      </c>
      <c r="J7606" s="9">
        <f t="shared" ca="1" si="1310"/>
        <v>6.1341869689419806</v>
      </c>
      <c r="K7606" s="9">
        <f t="shared" ca="1" si="1310"/>
        <v>6.0940714925516799</v>
      </c>
      <c r="L7606" s="9">
        <f t="shared" ca="1" si="1310"/>
        <v>10.587028280365345</v>
      </c>
      <c r="M7606" s="9">
        <f t="shared" ca="1" si="1310"/>
        <v>12.845631335054586</v>
      </c>
      <c r="N7606" s="9">
        <f t="shared" ca="1" si="1310"/>
        <v>2.4784505580344058</v>
      </c>
      <c r="P7606" s="9">
        <f t="shared" ca="1" si="1302"/>
        <v>32.486261082757395</v>
      </c>
      <c r="Q7606" s="9">
        <f t="shared" ca="1" si="1303"/>
        <v>41.166556461510083</v>
      </c>
      <c r="R7606" s="9">
        <f t="shared" ca="1" si="1304"/>
        <v>34.568454824271164</v>
      </c>
      <c r="S7606" s="9">
        <f t="shared" ca="1" si="1305"/>
        <v>36.062252824520947</v>
      </c>
      <c r="T7606" s="9">
        <f t="shared" ca="1" si="1306"/>
        <v>42.669325957371321</v>
      </c>
      <c r="U7606" s="9">
        <f t="shared" ca="1" si="1307"/>
        <v>42.449478454026163</v>
      </c>
      <c r="V7606" s="43">
        <f t="shared" ca="1" si="1308"/>
        <v>42.669325957371321</v>
      </c>
    </row>
    <row r="7607" spans="2:22" x14ac:dyDescent="0.25">
      <c r="B7607" s="9">
        <f t="shared" ca="1" si="1300"/>
        <v>34.991839728707468</v>
      </c>
      <c r="C7607" s="9">
        <f t="shared" ca="1" si="1310"/>
        <v>10.931313617087497</v>
      </c>
      <c r="D7607" s="9">
        <f t="shared" ca="1" si="1310"/>
        <v>6.1460908372655965</v>
      </c>
      <c r="E7607" s="9">
        <f t="shared" ca="1" si="1310"/>
        <v>11.529983977398009</v>
      </c>
      <c r="F7607" s="9">
        <f t="shared" ca="1" si="1310"/>
        <v>5.239523039419554</v>
      </c>
      <c r="G7607" s="9">
        <f t="shared" ca="1" si="1310"/>
        <v>6.079959047582209</v>
      </c>
      <c r="H7607" s="9">
        <f t="shared" ca="1" si="1310"/>
        <v>2.8032062807789009</v>
      </c>
      <c r="I7607" s="9">
        <f t="shared" ca="1" si="1310"/>
        <v>11.018835039849378</v>
      </c>
      <c r="J7607" s="9">
        <f t="shared" ca="1" si="1310"/>
        <v>4.91498340859384</v>
      </c>
      <c r="K7607" s="9">
        <f t="shared" ca="1" si="1310"/>
        <v>5.4808000571722744</v>
      </c>
      <c r="L7607" s="9">
        <f t="shared" ca="1" si="1310"/>
        <v>8.2862877075362427</v>
      </c>
      <c r="M7607" s="9">
        <f t="shared" ca="1" si="1310"/>
        <v>12.966089763375518</v>
      </c>
      <c r="N7607" s="9">
        <f t="shared" ca="1" si="1310"/>
        <v>3.1942697789555767</v>
      </c>
      <c r="P7607" s="9">
        <f t="shared" ca="1" si="1302"/>
        <v>34.991839728707468</v>
      </c>
      <c r="Q7607" s="9">
        <f t="shared" ca="1" si="1303"/>
        <v>38.856838489571167</v>
      </c>
      <c r="R7607" s="9">
        <f t="shared" ca="1" si="1304"/>
        <v>33.132194200171142</v>
      </c>
      <c r="S7607" s="9">
        <f t="shared" ca="1" si="1305"/>
        <v>31.990613709290798</v>
      </c>
      <c r="T7607" s="9">
        <f t="shared" ca="1" si="1306"/>
        <v>34.725442411189</v>
      </c>
      <c r="U7607" s="9">
        <f t="shared" ca="1" si="1307"/>
        <v>36.210974688072696</v>
      </c>
      <c r="V7607" s="43">
        <f t="shared" ca="1" si="1308"/>
        <v>38.856838489571167</v>
      </c>
    </row>
    <row r="7608" spans="2:22" x14ac:dyDescent="0.25">
      <c r="B7608" s="9">
        <f t="shared" ca="1" si="1300"/>
        <v>25.984771989222178</v>
      </c>
      <c r="C7608" s="9">
        <f t="shared" ca="1" si="1310"/>
        <v>9.9902361358055387</v>
      </c>
      <c r="D7608" s="9">
        <f t="shared" ca="1" si="1310"/>
        <v>7.4982371664506555</v>
      </c>
      <c r="E7608" s="9">
        <f t="shared" ca="1" si="1310"/>
        <v>11.991991047050796</v>
      </c>
      <c r="F7608" s="9">
        <f t="shared" ca="1" si="1310"/>
        <v>4.7832797635472311</v>
      </c>
      <c r="G7608" s="9">
        <f t="shared" ca="1" si="1310"/>
        <v>5.1030048143995774</v>
      </c>
      <c r="H7608" s="9">
        <f t="shared" ca="1" si="1310"/>
        <v>2.3976329033630854</v>
      </c>
      <c r="I7608" s="9">
        <f t="shared" ca="1" si="1310"/>
        <v>17.000694200356286</v>
      </c>
      <c r="J7608" s="9">
        <f t="shared" ca="1" si="1310"/>
        <v>6.3391181323752441</v>
      </c>
      <c r="K7608" s="9">
        <f t="shared" ca="1" si="1310"/>
        <v>5.7308887998090423</v>
      </c>
      <c r="L7608" s="9">
        <f t="shared" ca="1" si="1310"/>
        <v>9.7123792874403687</v>
      </c>
      <c r="M7608" s="9">
        <f t="shared" ca="1" si="1310"/>
        <v>12.763065277653466</v>
      </c>
      <c r="N7608" s="9">
        <f t="shared" ca="1" si="1310"/>
        <v>2.5943138238630112</v>
      </c>
      <c r="P7608" s="9">
        <f t="shared" ca="1" si="1302"/>
        <v>25.984771989222178</v>
      </c>
      <c r="Q7608" s="9">
        <f t="shared" ca="1" si="1303"/>
        <v>40.628038426534957</v>
      </c>
      <c r="R7608" s="9">
        <f t="shared" ca="1" si="1304"/>
        <v>32.811097810465192</v>
      </c>
      <c r="S7608" s="9">
        <f t="shared" ca="1" si="1305"/>
        <v>33.036456795325741</v>
      </c>
      <c r="T7608" s="9">
        <f t="shared" ca="1" si="1306"/>
        <v>41.9086292925099</v>
      </c>
      <c r="U7608" s="9">
        <f t="shared" ca="1" si="1307"/>
        <v>42.365001458859986</v>
      </c>
      <c r="V7608" s="43">
        <f t="shared" ca="1" si="1308"/>
        <v>42.365001458859986</v>
      </c>
    </row>
    <row r="7609" spans="2:22" x14ac:dyDescent="0.25">
      <c r="B7609" s="9">
        <f t="shared" ca="1" si="1300"/>
        <v>29.126891089602587</v>
      </c>
      <c r="C7609" s="9">
        <f t="shared" ca="1" si="1310"/>
        <v>11.568713511951273</v>
      </c>
      <c r="D7609" s="9">
        <f t="shared" ca="1" si="1310"/>
        <v>9.2178946568828142</v>
      </c>
      <c r="E7609" s="9">
        <f t="shared" ca="1" si="1310"/>
        <v>13.58585156107452</v>
      </c>
      <c r="F7609" s="9">
        <f t="shared" ca="1" si="1310"/>
        <v>4.5443923815774401</v>
      </c>
      <c r="G7609" s="9">
        <f t="shared" ca="1" si="1310"/>
        <v>6.8566589172672314</v>
      </c>
      <c r="H7609" s="9">
        <f t="shared" ca="1" si="1310"/>
        <v>2.1999006022235559</v>
      </c>
      <c r="I7609" s="9">
        <f t="shared" ca="1" si="1310"/>
        <v>10.713555132018945</v>
      </c>
      <c r="J7609" s="9">
        <f t="shared" ca="1" si="1310"/>
        <v>5.1751927421837536</v>
      </c>
      <c r="K7609" s="9">
        <f t="shared" ca="1" si="1310"/>
        <v>5.3228304069348171</v>
      </c>
      <c r="L7609" s="9">
        <f t="shared" ca="1" si="1310"/>
        <v>11.5134452631247</v>
      </c>
      <c r="M7609" s="9">
        <f t="shared" ca="1" si="1310"/>
        <v>11.934180200958595</v>
      </c>
      <c r="N7609" s="9">
        <f t="shared" ca="1" si="1310"/>
        <v>2.2325393362132577</v>
      </c>
      <c r="P7609" s="9">
        <f t="shared" ca="1" si="1302"/>
        <v>29.126891089602587</v>
      </c>
      <c r="Q7609" s="9">
        <f t="shared" ca="1" si="1303"/>
        <v>44.075742414547506</v>
      </c>
      <c r="R7609" s="9">
        <f t="shared" ca="1" si="1304"/>
        <v>35.181920899801483</v>
      </c>
      <c r="S7609" s="9">
        <f t="shared" ca="1" si="1305"/>
        <v>37.343269182646374</v>
      </c>
      <c r="T7609" s="9">
        <f t="shared" ca="1" si="1306"/>
        <v>40.53409330550695</v>
      </c>
      <c r="U7609" s="9">
        <f t="shared" ca="1" si="1307"/>
        <v>38.722288907127584</v>
      </c>
      <c r="V7609" s="43">
        <f t="shared" ca="1" si="1308"/>
        <v>44.075742414547506</v>
      </c>
    </row>
    <row r="7610" spans="2:22" x14ac:dyDescent="0.25">
      <c r="B7610" s="9">
        <f t="shared" ref="B7610:B7673" ca="1" si="1311">_xlfn.BETA.INV(RAND(),B$20,B$21,B$15,B$17)</f>
        <v>41.105152402152811</v>
      </c>
      <c r="C7610" s="9">
        <f t="shared" ca="1" si="1310"/>
        <v>9.1580342685048848</v>
      </c>
      <c r="D7610" s="9">
        <f t="shared" ca="1" si="1310"/>
        <v>10.838799174946601</v>
      </c>
      <c r="E7610" s="9">
        <f t="shared" ca="1" si="1310"/>
        <v>11.118974286116053</v>
      </c>
      <c r="F7610" s="9">
        <f t="shared" ca="1" si="1310"/>
        <v>4.8004614635065552</v>
      </c>
      <c r="G7610" s="9">
        <f t="shared" ca="1" si="1310"/>
        <v>7.5062797255299989</v>
      </c>
      <c r="H7610" s="9">
        <f t="shared" ca="1" si="1310"/>
        <v>2.8027921325870673</v>
      </c>
      <c r="I7610" s="9">
        <f t="shared" ca="1" si="1310"/>
        <v>15.339927046185164</v>
      </c>
      <c r="J7610" s="9">
        <f t="shared" ca="1" si="1310"/>
        <v>6.7043909412851441</v>
      </c>
      <c r="K7610" s="9">
        <f t="shared" ca="1" si="1310"/>
        <v>5.6337877309473736</v>
      </c>
      <c r="L7610" s="9">
        <f t="shared" ca="1" si="1310"/>
        <v>8.6107772859683962</v>
      </c>
      <c r="M7610" s="9">
        <f t="shared" ca="1" si="1310"/>
        <v>11.162787311474746</v>
      </c>
      <c r="N7610" s="9">
        <f t="shared" ca="1" si="1310"/>
        <v>3.5450471434636115</v>
      </c>
      <c r="P7610" s="9">
        <f t="shared" ca="1" si="1302"/>
        <v>41.105152402152811</v>
      </c>
      <c r="Q7610" s="9">
        <f t="shared" ca="1" si="1303"/>
        <v>39.137223925338091</v>
      </c>
      <c r="R7610" s="9">
        <f t="shared" ca="1" si="1304"/>
        <v>31.74810789239082</v>
      </c>
      <c r="S7610" s="9">
        <f t="shared" ca="1" si="1305"/>
        <v>38.93748319344305</v>
      </c>
      <c r="T7610" s="9">
        <f t="shared" ca="1" si="1306"/>
        <v>45.84083037609377</v>
      </c>
      <c r="U7610" s="9">
        <f t="shared" ca="1" si="1307"/>
        <v>44.847793258136505</v>
      </c>
      <c r="V7610" s="43">
        <f t="shared" ca="1" si="1308"/>
        <v>45.84083037609377</v>
      </c>
    </row>
    <row r="7611" spans="2:22" x14ac:dyDescent="0.25">
      <c r="B7611" s="9">
        <f t="shared" ca="1" si="1311"/>
        <v>39.092394549123924</v>
      </c>
      <c r="C7611" s="9">
        <f t="shared" ca="1" si="1310"/>
        <v>10.362215187555581</v>
      </c>
      <c r="D7611" s="9">
        <f t="shared" ca="1" si="1310"/>
        <v>10.151006668350238</v>
      </c>
      <c r="E7611" s="9">
        <f t="shared" ca="1" si="1310"/>
        <v>13.0950067619364</v>
      </c>
      <c r="F7611" s="9">
        <f t="shared" ca="1" si="1310"/>
        <v>4.6481115509056075</v>
      </c>
      <c r="G7611" s="9">
        <f t="shared" ca="1" si="1310"/>
        <v>10.016463429404382</v>
      </c>
      <c r="H7611" s="9">
        <f t="shared" ca="1" si="1310"/>
        <v>2.0666251982672574</v>
      </c>
      <c r="I7611" s="9">
        <f t="shared" ca="1" si="1310"/>
        <v>12.946075934842828</v>
      </c>
      <c r="J7611" s="9">
        <f t="shared" ca="1" si="1310"/>
        <v>5.3937691104538867</v>
      </c>
      <c r="K7611" s="9">
        <f t="shared" ca="1" si="1310"/>
        <v>7.1104868494124194</v>
      </c>
      <c r="L7611" s="9">
        <f t="shared" ca="1" si="1310"/>
        <v>12.031209251832973</v>
      </c>
      <c r="M7611" s="9">
        <f t="shared" ca="1" si="1310"/>
        <v>11.233962305641485</v>
      </c>
      <c r="N7611" s="9">
        <f t="shared" ca="1" si="1310"/>
        <v>4.2464947482901483</v>
      </c>
      <c r="P7611" s="9">
        <f t="shared" ca="1" si="1302"/>
        <v>39.092394549123924</v>
      </c>
      <c r="Q7611" s="9">
        <f t="shared" ca="1" si="1303"/>
        <v>45.128695060068992</v>
      </c>
      <c r="R7611" s="9">
        <f t="shared" ca="1" si="1304"/>
        <v>38.398517587996722</v>
      </c>
      <c r="S7611" s="9">
        <f t="shared" ca="1" si="1305"/>
        <v>45.62228614555741</v>
      </c>
      <c r="T7611" s="9">
        <f t="shared" ca="1" si="1306"/>
        <v>49.391250032720563</v>
      </c>
      <c r="U7611" s="9">
        <f t="shared" ca="1" si="1307"/>
        <v>44.347508338238931</v>
      </c>
      <c r="V7611" s="43">
        <f t="shared" ca="1" si="1308"/>
        <v>49.391250032720563</v>
      </c>
    </row>
    <row r="7612" spans="2:22" x14ac:dyDescent="0.25">
      <c r="B7612" s="9">
        <f t="shared" ca="1" si="1311"/>
        <v>29.389980726136457</v>
      </c>
      <c r="C7612" s="9">
        <f t="shared" ca="1" si="1310"/>
        <v>10.829190339003397</v>
      </c>
      <c r="D7612" s="9">
        <f t="shared" ca="1" si="1310"/>
        <v>5.4156438289519988</v>
      </c>
      <c r="E7612" s="9">
        <f t="shared" ca="1" si="1310"/>
        <v>12.36318693080481</v>
      </c>
      <c r="F7612" s="9">
        <f t="shared" ca="1" si="1310"/>
        <v>5.6038364350442968</v>
      </c>
      <c r="G7612" s="9">
        <f t="shared" ca="1" si="1310"/>
        <v>6.0236917904133032</v>
      </c>
      <c r="H7612" s="9">
        <f t="shared" ca="1" si="1310"/>
        <v>1.7821129394701876</v>
      </c>
      <c r="I7612" s="9">
        <f t="shared" ca="1" si="1310"/>
        <v>14.591384963141207</v>
      </c>
      <c r="J7612" s="9">
        <f t="shared" ca="1" si="1310"/>
        <v>7.5321533318535492</v>
      </c>
      <c r="K7612" s="9">
        <f t="shared" ca="1" si="1310"/>
        <v>5.5414398374788112</v>
      </c>
      <c r="L7612" s="9">
        <f t="shared" ca="1" si="1310"/>
        <v>12.643905333240284</v>
      </c>
      <c r="M7612" s="9">
        <f t="shared" ca="1" si="1310"/>
        <v>13.198200033849304</v>
      </c>
      <c r="N7612" s="9">
        <f t="shared" ca="1" si="1310"/>
        <v>3.7273206087272515</v>
      </c>
      <c r="P7612" s="9">
        <f t="shared" ca="1" si="1302"/>
        <v>29.389980726136457</v>
      </c>
      <c r="Q7612" s="9">
        <f t="shared" ca="1" si="1303"/>
        <v>47.095756543629292</v>
      </c>
      <c r="R7612" s="9">
        <f t="shared" ca="1" si="1304"/>
        <v>38.345692553494047</v>
      </c>
      <c r="S7612" s="9">
        <f t="shared" ca="1" si="1305"/>
        <v>35.13411433828184</v>
      </c>
      <c r="T7612" s="9">
        <f t="shared" ca="1" si="1306"/>
        <v>42.401946524474049</v>
      </c>
      <c r="U7612" s="9">
        <f t="shared" ca="1" si="1307"/>
        <v>39.228920616355815</v>
      </c>
      <c r="V7612" s="43">
        <f t="shared" ca="1" si="1308"/>
        <v>47.095756543629292</v>
      </c>
    </row>
    <row r="7613" spans="2:22" x14ac:dyDescent="0.25">
      <c r="B7613" s="9">
        <f t="shared" ca="1" si="1311"/>
        <v>30.915727356691914</v>
      </c>
      <c r="C7613" s="9">
        <f t="shared" ca="1" si="1310"/>
        <v>10.408593676216391</v>
      </c>
      <c r="D7613" s="9">
        <f t="shared" ca="1" si="1310"/>
        <v>5.5900824879522375</v>
      </c>
      <c r="E7613" s="9">
        <f t="shared" ca="1" si="1310"/>
        <v>12.341934233287358</v>
      </c>
      <c r="F7613" s="9">
        <f t="shared" ca="1" si="1310"/>
        <v>5.1969910367467076</v>
      </c>
      <c r="G7613" s="9">
        <f t="shared" ca="1" si="1310"/>
        <v>6.7256075302306533</v>
      </c>
      <c r="H7613" s="9">
        <f t="shared" ca="1" si="1310"/>
        <v>1.8698696039090876</v>
      </c>
      <c r="I7613" s="9">
        <f t="shared" ca="1" si="1310"/>
        <v>11.700407049654952</v>
      </c>
      <c r="J7613" s="9">
        <f t="shared" ca="1" si="1310"/>
        <v>5.2153559767976798</v>
      </c>
      <c r="K7613" s="9">
        <f t="shared" ca="1" si="1310"/>
        <v>6.2596406905069113</v>
      </c>
      <c r="L7613" s="9">
        <f t="shared" ca="1" si="1310"/>
        <v>11.705264103810862</v>
      </c>
      <c r="M7613" s="9">
        <f t="shared" ca="1" si="1310"/>
        <v>12.658173722515436</v>
      </c>
      <c r="N7613" s="9">
        <f t="shared" ca="1" si="1310"/>
        <v>3.9293080716236841</v>
      </c>
      <c r="P7613" s="9">
        <f t="shared" ca="1" si="1302"/>
        <v>30.915727356691914</v>
      </c>
      <c r="Q7613" s="9">
        <f t="shared" ca="1" si="1303"/>
        <v>43.600456061735976</v>
      </c>
      <c r="R7613" s="9">
        <f t="shared" ca="1" si="1304"/>
        <v>37.499797578904555</v>
      </c>
      <c r="S7613" s="9">
        <f t="shared" ca="1" si="1305"/>
        <v>36.079772488033441</v>
      </c>
      <c r="T7613" s="9">
        <f t="shared" ca="1" si="1306"/>
        <v>39.650669243272397</v>
      </c>
      <c r="U7613" s="9">
        <f t="shared" ca="1" si="1307"/>
        <v>36.674270790353276</v>
      </c>
      <c r="V7613" s="43">
        <f t="shared" ca="1" si="1308"/>
        <v>43.600456061735976</v>
      </c>
    </row>
    <row r="7614" spans="2:22" x14ac:dyDescent="0.25">
      <c r="B7614" s="9">
        <f t="shared" ca="1" si="1311"/>
        <v>36.028693489090045</v>
      </c>
      <c r="C7614" s="9">
        <f t="shared" ca="1" si="1310"/>
        <v>8.6921962207075882</v>
      </c>
      <c r="D7614" s="9">
        <f t="shared" ca="1" si="1310"/>
        <v>11.47332763926433</v>
      </c>
      <c r="E7614" s="9">
        <f t="shared" ca="1" si="1310"/>
        <v>11.218867464760109</v>
      </c>
      <c r="F7614" s="9">
        <f t="shared" ca="1" si="1310"/>
        <v>5.9726695778202821</v>
      </c>
      <c r="G7614" s="9">
        <f t="shared" ca="1" si="1310"/>
        <v>5.1851399642028193</v>
      </c>
      <c r="H7614" s="9">
        <f t="shared" ca="1" si="1310"/>
        <v>1.7531868683914054</v>
      </c>
      <c r="I7614" s="9">
        <f t="shared" ca="1" si="1310"/>
        <v>15.140660638224682</v>
      </c>
      <c r="J7614" s="9">
        <f t="shared" ca="1" si="1310"/>
        <v>5.3192353214465751</v>
      </c>
      <c r="K7614" s="9">
        <f t="shared" ca="1" si="1310"/>
        <v>6.1354745881208954</v>
      </c>
      <c r="L7614" s="9">
        <f t="shared" ca="1" si="1310"/>
        <v>12.989973973022241</v>
      </c>
      <c r="M7614" s="9">
        <f t="shared" ca="1" si="1310"/>
        <v>11.375743099480758</v>
      </c>
      <c r="N7614" s="9">
        <f t="shared" ca="1" si="1310"/>
        <v>3.04379848494247</v>
      </c>
      <c r="P7614" s="9">
        <f t="shared" ca="1" si="1302"/>
        <v>36.028693489090045</v>
      </c>
      <c r="Q7614" s="9">
        <f t="shared" ca="1" si="1303"/>
        <v>41.264071464878981</v>
      </c>
      <c r="R7614" s="9">
        <f t="shared" ca="1" si="1304"/>
        <v>36.834112844613479</v>
      </c>
      <c r="S7614" s="9">
        <f t="shared" ca="1" si="1305"/>
        <v>40.580901517944163</v>
      </c>
      <c r="T7614" s="9">
        <f t="shared" ca="1" si="1306"/>
        <v>47.832900699656548</v>
      </c>
      <c r="U7614" s="9">
        <f t="shared" ca="1" si="1307"/>
        <v>43.17487134117259</v>
      </c>
      <c r="V7614" s="43">
        <f t="shared" ca="1" si="1308"/>
        <v>47.832900699656548</v>
      </c>
    </row>
    <row r="7615" spans="2:22" x14ac:dyDescent="0.25">
      <c r="B7615" s="9">
        <f t="shared" ca="1" si="1311"/>
        <v>35.74283335460472</v>
      </c>
      <c r="C7615" s="9">
        <f t="shared" ca="1" si="1310"/>
        <v>10.060810339068899</v>
      </c>
      <c r="D7615" s="9">
        <f t="shared" ca="1" si="1310"/>
        <v>5.0776799384136622</v>
      </c>
      <c r="E7615" s="9">
        <f t="shared" ca="1" si="1310"/>
        <v>12.899259655295342</v>
      </c>
      <c r="F7615" s="9">
        <f t="shared" ca="1" si="1310"/>
        <v>5.217231199175111</v>
      </c>
      <c r="G7615" s="9">
        <f t="shared" ca="1" si="1310"/>
        <v>6.9038566202678542</v>
      </c>
      <c r="H7615" s="9">
        <f t="shared" ca="1" si="1310"/>
        <v>2.5828482223901368</v>
      </c>
      <c r="I7615" s="9">
        <f t="shared" ca="1" si="1310"/>
        <v>10.126852507385445</v>
      </c>
      <c r="J7615" s="9">
        <f t="shared" ca="1" si="1310"/>
        <v>6.1354258410071925</v>
      </c>
      <c r="K7615" s="9">
        <f t="shared" ca="1" si="1310"/>
        <v>5.2410275361886924</v>
      </c>
      <c r="L7615" s="9">
        <f t="shared" ca="1" si="1310"/>
        <v>9.509187688022152</v>
      </c>
      <c r="M7615" s="9">
        <f t="shared" ca="1" si="1310"/>
        <v>12.814650869724023</v>
      </c>
      <c r="N7615" s="9">
        <f t="shared" ca="1" si="1310"/>
        <v>3.2457659920460977</v>
      </c>
      <c r="P7615" s="9">
        <f t="shared" ca="1" si="1302"/>
        <v>35.74283335460472</v>
      </c>
      <c r="Q7615" s="9">
        <f t="shared" ca="1" si="1303"/>
        <v>41.850449515439678</v>
      </c>
      <c r="R7615" s="9">
        <f t="shared" ca="1" si="1304"/>
        <v>33.274022754500955</v>
      </c>
      <c r="S7615" s="9">
        <f t="shared" ca="1" si="1305"/>
        <v>32.560365997328596</v>
      </c>
      <c r="T7615" s="9">
        <f t="shared" ca="1" si="1306"/>
        <v>34.86334274613521</v>
      </c>
      <c r="U7615" s="9">
        <f t="shared" ca="1" si="1307"/>
        <v>34.923039935790982</v>
      </c>
      <c r="V7615" s="43">
        <f t="shared" ca="1" si="1308"/>
        <v>41.850449515439678</v>
      </c>
    </row>
    <row r="7616" spans="2:22" x14ac:dyDescent="0.25">
      <c r="B7616" s="9">
        <f t="shared" ca="1" si="1311"/>
        <v>32.875652602505042</v>
      </c>
      <c r="C7616" s="9">
        <f t="shared" ca="1" si="1310"/>
        <v>13.487830170039267</v>
      </c>
      <c r="D7616" s="9">
        <f t="shared" ca="1" si="1310"/>
        <v>7.7635748787728476</v>
      </c>
      <c r="E7616" s="9">
        <f t="shared" ca="1" si="1310"/>
        <v>13.077328169914459</v>
      </c>
      <c r="F7616" s="9">
        <f t="shared" ca="1" si="1310"/>
        <v>4.592223136397255</v>
      </c>
      <c r="G7616" s="9">
        <f t="shared" ca="1" si="1310"/>
        <v>7.1950311583181943</v>
      </c>
      <c r="H7616" s="9">
        <f t="shared" ca="1" si="1310"/>
        <v>2.0115752471557427</v>
      </c>
      <c r="I7616" s="9">
        <f t="shared" ca="1" si="1310"/>
        <v>8.3380597798548877</v>
      </c>
      <c r="J7616" s="9">
        <f t="shared" ca="1" si="1310"/>
        <v>7.5263783784000768</v>
      </c>
      <c r="K7616" s="9">
        <f t="shared" ca="1" si="1310"/>
        <v>6.5757203337920735</v>
      </c>
      <c r="L7616" s="9">
        <f t="shared" ca="1" si="1310"/>
        <v>12.085791941633978</v>
      </c>
      <c r="M7616" s="9">
        <f t="shared" ca="1" si="1310"/>
        <v>12.372729427891169</v>
      </c>
      <c r="N7616" s="9">
        <f t="shared" ca="1" si="1310"/>
        <v>2.6565476335285623</v>
      </c>
      <c r="P7616" s="9">
        <f t="shared" ca="1" si="1302"/>
        <v>32.875652602505042</v>
      </c>
      <c r="Q7616" s="9">
        <f t="shared" ca="1" si="1303"/>
        <v>48.83387629351634</v>
      </c>
      <c r="R7616" s="9">
        <f t="shared" ca="1" si="1304"/>
        <v>39.398113215391135</v>
      </c>
      <c r="S7616" s="9">
        <f t="shared" ca="1" si="1305"/>
        <v>38.288241193201401</v>
      </c>
      <c r="T7616" s="9">
        <f t="shared" ca="1" si="1306"/>
        <v>38.039005392108464</v>
      </c>
      <c r="U7616" s="9">
        <f t="shared" ca="1" si="1307"/>
        <v>35.669395244837098</v>
      </c>
      <c r="V7616" s="43">
        <f t="shared" ca="1" si="1308"/>
        <v>48.83387629351634</v>
      </c>
    </row>
    <row r="7617" spans="2:22" x14ac:dyDescent="0.25">
      <c r="B7617" s="9">
        <f t="shared" ca="1" si="1311"/>
        <v>28.792481260988403</v>
      </c>
      <c r="C7617" s="9">
        <f t="shared" ca="1" si="1310"/>
        <v>9.2374857939178519</v>
      </c>
      <c r="D7617" s="9">
        <f t="shared" ca="1" si="1310"/>
        <v>7.9677147450081236</v>
      </c>
      <c r="E7617" s="9">
        <f t="shared" ca="1" si="1310"/>
        <v>12.840191787153927</v>
      </c>
      <c r="F7617" s="9">
        <f t="shared" ca="1" si="1310"/>
        <v>4.5892840750606831</v>
      </c>
      <c r="G7617" s="9">
        <f t="shared" ca="1" si="1310"/>
        <v>7.0779643868447337</v>
      </c>
      <c r="H7617" s="9">
        <f t="shared" ca="1" si="1310"/>
        <v>2.3321645084845191</v>
      </c>
      <c r="I7617" s="9">
        <f t="shared" ca="1" si="1310"/>
        <v>16.968239878648443</v>
      </c>
      <c r="J7617" s="9">
        <f t="shared" ca="1" si="1310"/>
        <v>5.7110785485625577</v>
      </c>
      <c r="K7617" s="9">
        <f t="shared" ca="1" si="1310"/>
        <v>6.1385410121956117</v>
      </c>
      <c r="L7617" s="9">
        <f t="shared" ca="1" si="1310"/>
        <v>10.767955258140042</v>
      </c>
      <c r="M7617" s="9">
        <f t="shared" ca="1" si="1310"/>
        <v>13.88069401890051</v>
      </c>
      <c r="N7617" s="9">
        <f t="shared" ca="1" si="1310"/>
        <v>3.0787975658580113</v>
      </c>
      <c r="P7617" s="9">
        <f t="shared" ca="1" si="1302"/>
        <v>28.792481260988403</v>
      </c>
      <c r="Q7617" s="9">
        <f t="shared" ca="1" si="1303"/>
        <v>41.635508953632389</v>
      </c>
      <c r="R7617" s="9">
        <f t="shared" ca="1" si="1304"/>
        <v>33.8120637051722</v>
      </c>
      <c r="S7617" s="9">
        <f t="shared" ca="1" si="1305"/>
        <v>37.363137476531037</v>
      </c>
      <c r="T7617" s="9">
        <f t="shared" ca="1" si="1306"/>
        <v>45.86067183449935</v>
      </c>
      <c r="U7617" s="9">
        <f t="shared" ca="1" si="1307"/>
        <v>45.89461302940181</v>
      </c>
      <c r="V7617" s="43">
        <f t="shared" ca="1" si="1308"/>
        <v>45.89461302940181</v>
      </c>
    </row>
    <row r="7618" spans="2:22" x14ac:dyDescent="0.25">
      <c r="B7618" s="9">
        <f t="shared" ca="1" si="1311"/>
        <v>29.466410428077296</v>
      </c>
      <c r="C7618" s="9">
        <f t="shared" ca="1" si="1310"/>
        <v>10.658881693692999</v>
      </c>
      <c r="D7618" s="9">
        <f t="shared" ca="1" si="1310"/>
        <v>9.7666051742303424</v>
      </c>
      <c r="E7618" s="9">
        <f t="shared" ca="1" si="1310"/>
        <v>12.396665180640779</v>
      </c>
      <c r="F7618" s="9">
        <f t="shared" ca="1" si="1310"/>
        <v>6.0662270078318077</v>
      </c>
      <c r="G7618" s="9">
        <f t="shared" ca="1" si="1310"/>
        <v>9.9757311348820217</v>
      </c>
      <c r="H7618" s="9">
        <f t="shared" ca="1" si="1310"/>
        <v>2.1436276225132209</v>
      </c>
      <c r="I7618" s="9">
        <f t="shared" ca="1" si="1310"/>
        <v>10.255252468914989</v>
      </c>
      <c r="J7618" s="9">
        <f t="shared" ca="1" si="1310"/>
        <v>4.2659760465474195</v>
      </c>
      <c r="K7618" s="9">
        <f t="shared" ca="1" si="1310"/>
        <v>5.8057318154417477</v>
      </c>
      <c r="L7618" s="9">
        <f t="shared" ca="1" si="1310"/>
        <v>8.9464183005254121</v>
      </c>
      <c r="M7618" s="9">
        <f t="shared" ca="1" si="1310"/>
        <v>11.734695683305649</v>
      </c>
      <c r="N7618" s="9">
        <f t="shared" ca="1" si="1310"/>
        <v>3.6164947395000784</v>
      </c>
      <c r="P7618" s="9">
        <f t="shared" ca="1" si="1302"/>
        <v>29.466410428077296</v>
      </c>
      <c r="Q7618" s="9">
        <f t="shared" ca="1" si="1303"/>
        <v>39.884435960906686</v>
      </c>
      <c r="R7618" s="9">
        <f t="shared" ca="1" si="1304"/>
        <v>35.093753556992048</v>
      </c>
      <c r="S7618" s="9">
        <f t="shared" ca="1" si="1305"/>
        <v>40.254608787092828</v>
      </c>
      <c r="T7618" s="9">
        <f t="shared" ca="1" si="1306"/>
        <v>42.560501818052842</v>
      </c>
      <c r="U7618" s="9">
        <f t="shared" ca="1" si="1307"/>
        <v>41.732284461333002</v>
      </c>
      <c r="V7618" s="43">
        <f t="shared" ca="1" si="1308"/>
        <v>42.560501818052842</v>
      </c>
    </row>
    <row r="7619" spans="2:22" x14ac:dyDescent="0.25">
      <c r="B7619" s="9">
        <f t="shared" ca="1" si="1311"/>
        <v>35.115191944857877</v>
      </c>
      <c r="C7619" s="9">
        <f t="shared" ca="1" si="1310"/>
        <v>8.5118903681717715</v>
      </c>
      <c r="D7619" s="9">
        <f t="shared" ca="1" si="1310"/>
        <v>10.055226102756249</v>
      </c>
      <c r="E7619" s="9">
        <f t="shared" ca="1" si="1310"/>
        <v>13.346750802832029</v>
      </c>
      <c r="F7619" s="9">
        <f t="shared" ca="1" si="1310"/>
        <v>4.4228851652575276</v>
      </c>
      <c r="G7619" s="9">
        <f t="shared" ca="1" si="1310"/>
        <v>5.5307171290165886</v>
      </c>
      <c r="H7619" s="9">
        <f t="shared" ca="1" si="1310"/>
        <v>1.9192923687805252</v>
      </c>
      <c r="I7619" s="9">
        <f t="shared" ca="1" si="1310"/>
        <v>15.043596897805079</v>
      </c>
      <c r="J7619" s="9">
        <f t="shared" ca="1" si="1310"/>
        <v>6.1369698973648132</v>
      </c>
      <c r="K7619" s="9">
        <f t="shared" ca="1" si="1310"/>
        <v>6.2558680985501827</v>
      </c>
      <c r="L7619" s="9">
        <f t="shared" ca="1" si="1310"/>
        <v>11.875572672505733</v>
      </c>
      <c r="M7619" s="9">
        <f t="shared" ca="1" si="1310"/>
        <v>14.33279065685683</v>
      </c>
      <c r="N7619" s="9">
        <f t="shared" ca="1" si="1310"/>
        <v>3.8871141594039815</v>
      </c>
      <c r="P7619" s="9">
        <f t="shared" ca="1" si="1302"/>
        <v>35.115191944857877</v>
      </c>
      <c r="Q7619" s="9">
        <f t="shared" ca="1" si="1303"/>
        <v>43.758297900278322</v>
      </c>
      <c r="R7619" s="9">
        <f t="shared" ca="1" si="1304"/>
        <v>34.953330463889195</v>
      </c>
      <c r="S7619" s="9">
        <f t="shared" ca="1" si="1305"/>
        <v>39.523790531013255</v>
      </c>
      <c r="T7619" s="9">
        <f t="shared" ca="1" si="1306"/>
        <v>46.39222696148763</v>
      </c>
      <c r="U7619" s="9">
        <f t="shared" ca="1" si="1307"/>
        <v>44.962330786434748</v>
      </c>
      <c r="V7619" s="43">
        <f t="shared" ca="1" si="1308"/>
        <v>46.39222696148763</v>
      </c>
    </row>
    <row r="7620" spans="2:22" x14ac:dyDescent="0.25">
      <c r="B7620" s="9">
        <f t="shared" ca="1" si="1311"/>
        <v>27.586253476116202</v>
      </c>
      <c r="C7620" s="9">
        <f t="shared" ca="1" si="1310"/>
        <v>10.484662939349441</v>
      </c>
      <c r="D7620" s="9">
        <f t="shared" ca="1" si="1310"/>
        <v>9.41455103895745</v>
      </c>
      <c r="E7620" s="9">
        <f t="shared" ca="1" si="1310"/>
        <v>11.405455384668576</v>
      </c>
      <c r="F7620" s="9">
        <f t="shared" ca="1" si="1310"/>
        <v>4.6150027513129723</v>
      </c>
      <c r="G7620" s="9">
        <f t="shared" ca="1" si="1310"/>
        <v>9.9897167444460564</v>
      </c>
      <c r="H7620" s="9">
        <f t="shared" ca="1" si="1310"/>
        <v>2.1134112493956048</v>
      </c>
      <c r="I7620" s="9">
        <f t="shared" ca="1" si="1310"/>
        <v>17.240680422172591</v>
      </c>
      <c r="J7620" s="9">
        <f t="shared" ca="1" si="1310"/>
        <v>4.6668118860114323</v>
      </c>
      <c r="K7620" s="9">
        <f t="shared" ca="1" si="1310"/>
        <v>5.7256750377353853</v>
      </c>
      <c r="L7620" s="9">
        <f t="shared" ca="1" si="1310"/>
        <v>8.747777855175773</v>
      </c>
      <c r="M7620" s="9">
        <f t="shared" ca="1" si="1310"/>
        <v>12.219149099391263</v>
      </c>
      <c r="N7620" s="9">
        <f t="shared" ca="1" si="1310"/>
        <v>2.1120371382176519</v>
      </c>
      <c r="P7620" s="9">
        <f t="shared" ca="1" si="1302"/>
        <v>27.586253476116202</v>
      </c>
      <c r="Q7620" s="9">
        <f t="shared" ca="1" si="1303"/>
        <v>37.41674520342287</v>
      </c>
      <c r="R7620" s="9">
        <f t="shared" ca="1" si="1304"/>
        <v>31.685155721791222</v>
      </c>
      <c r="S7620" s="9">
        <f t="shared" ca="1" si="1305"/>
        <v>38.103169063927915</v>
      </c>
      <c r="T7620" s="9">
        <f t="shared" ca="1" si="1306"/>
        <v>47.50476319896952</v>
      </c>
      <c r="U7620" s="9">
        <f t="shared" ca="1" si="1307"/>
        <v>48.864097304967359</v>
      </c>
      <c r="V7620" s="43">
        <f t="shared" ca="1" si="1308"/>
        <v>48.864097304967359</v>
      </c>
    </row>
    <row r="7621" spans="2:22" x14ac:dyDescent="0.25">
      <c r="B7621" s="9">
        <f t="shared" ca="1" si="1311"/>
        <v>34.118351699588487</v>
      </c>
      <c r="C7621" s="9">
        <f t="shared" ca="1" si="1310"/>
        <v>13.199642816906499</v>
      </c>
      <c r="D7621" s="9">
        <f t="shared" ca="1" si="1310"/>
        <v>5.9330082833808842</v>
      </c>
      <c r="E7621" s="9">
        <f t="shared" ca="1" si="1310"/>
        <v>12.340849549507977</v>
      </c>
      <c r="F7621" s="9">
        <f t="shared" ca="1" si="1310"/>
        <v>5.5368488551776434</v>
      </c>
      <c r="G7621" s="9">
        <f t="shared" ca="1" si="1310"/>
        <v>9.199015008615163</v>
      </c>
      <c r="H7621" s="9">
        <f t="shared" ca="1" si="1310"/>
        <v>1.5912374219076035</v>
      </c>
      <c r="I7621" s="9">
        <f t="shared" ca="1" si="1310"/>
        <v>12.584961783662976</v>
      </c>
      <c r="J7621" s="9">
        <f t="shared" ca="1" si="1310"/>
        <v>4.8638617394920516</v>
      </c>
      <c r="K7621" s="9">
        <f t="shared" ca="1" si="1310"/>
        <v>5.6585419568906676</v>
      </c>
      <c r="L7621" s="9">
        <f t="shared" ca="1" si="1310"/>
        <v>11.178287539356614</v>
      </c>
      <c r="M7621" s="9">
        <f t="shared" ca="1" si="1310"/>
        <v>12.971703200129529</v>
      </c>
      <c r="N7621" s="9">
        <f t="shared" ca="1" si="1310"/>
        <v>2.2826989135563576</v>
      </c>
      <c r="P7621" s="9">
        <f t="shared" ca="1" si="1302"/>
        <v>34.118351699588487</v>
      </c>
      <c r="Q7621" s="9">
        <f t="shared" ca="1" si="1303"/>
        <v>43.865340558819497</v>
      </c>
      <c r="R7621" s="9">
        <f t="shared" ca="1" si="1304"/>
        <v>37.856020081887777</v>
      </c>
      <c r="S7621" s="9">
        <f t="shared" ca="1" si="1305"/>
        <v>35.842789123707291</v>
      </c>
      <c r="T7621" s="9">
        <f t="shared" ca="1" si="1306"/>
        <v>41.177971528572002</v>
      </c>
      <c r="U7621" s="9">
        <f t="shared" ca="1" si="1307"/>
        <v>40.68868827578855</v>
      </c>
      <c r="V7621" s="43">
        <f t="shared" ca="1" si="1308"/>
        <v>43.865340558819497</v>
      </c>
    </row>
    <row r="7622" spans="2:22" x14ac:dyDescent="0.25">
      <c r="B7622" s="9">
        <f t="shared" ca="1" si="1311"/>
        <v>36.701540963838099</v>
      </c>
      <c r="C7622" s="9">
        <f t="shared" ca="1" si="1310"/>
        <v>12.826151323164103</v>
      </c>
      <c r="D7622" s="9">
        <f t="shared" ca="1" si="1310"/>
        <v>5.8068104008967438</v>
      </c>
      <c r="E7622" s="9">
        <f t="shared" ca="1" si="1310"/>
        <v>11.417556506290058</v>
      </c>
      <c r="F7622" s="9">
        <f t="shared" ca="1" si="1310"/>
        <v>4.5925885569201546</v>
      </c>
      <c r="G7622" s="9">
        <f t="shared" ca="1" si="1310"/>
        <v>6.8519642586504501</v>
      </c>
      <c r="H7622" s="9">
        <f t="shared" ref="C7622:N7643" ca="1" si="1312">_xlfn.BETA.INV(RAND(),H$20,H$21,H$15,H$17)</f>
        <v>1.9734396803766274</v>
      </c>
      <c r="I7622" s="9">
        <f t="shared" ca="1" si="1312"/>
        <v>13.685647985821918</v>
      </c>
      <c r="J7622" s="9">
        <f t="shared" ca="1" si="1312"/>
        <v>5.2452629407926237</v>
      </c>
      <c r="K7622" s="9">
        <f t="shared" ca="1" si="1312"/>
        <v>5.4632547668254245</v>
      </c>
      <c r="L7622" s="9">
        <f t="shared" ca="1" si="1312"/>
        <v>9.8692330758073386</v>
      </c>
      <c r="M7622" s="9">
        <f t="shared" ca="1" si="1312"/>
        <v>12.288270578175965</v>
      </c>
      <c r="N7622" s="9">
        <f t="shared" ca="1" si="1312"/>
        <v>3.7803034698723996</v>
      </c>
      <c r="P7622" s="9">
        <f t="shared" ca="1" si="1302"/>
        <v>36.701540963838099</v>
      </c>
      <c r="Q7622" s="9">
        <f t="shared" ca="1" si="1303"/>
        <v>43.138507315926525</v>
      </c>
      <c r="R7622" s="9">
        <f t="shared" ca="1" si="1304"/>
        <v>36.531531192589419</v>
      </c>
      <c r="S7622" s="9">
        <f t="shared" ca="1" si="1305"/>
        <v>33.745005652428986</v>
      </c>
      <c r="T7622" s="9">
        <f t="shared" ca="1" si="1306"/>
        <v>39.993959191048852</v>
      </c>
      <c r="U7622" s="9">
        <f t="shared" ca="1" si="1307"/>
        <v>38.632693223545076</v>
      </c>
      <c r="V7622" s="43">
        <f t="shared" ca="1" si="1308"/>
        <v>43.138507315926525</v>
      </c>
    </row>
    <row r="7623" spans="2:22" x14ac:dyDescent="0.25">
      <c r="B7623" s="9">
        <f t="shared" ca="1" si="1311"/>
        <v>34.583722164584366</v>
      </c>
      <c r="C7623" s="9">
        <f t="shared" ca="1" si="1312"/>
        <v>9.1868000002847321</v>
      </c>
      <c r="D7623" s="9">
        <f t="shared" ca="1" si="1312"/>
        <v>7.8675599395839919</v>
      </c>
      <c r="E7623" s="9">
        <f t="shared" ca="1" si="1312"/>
        <v>13.728580471607138</v>
      </c>
      <c r="F7623" s="9">
        <f t="shared" ca="1" si="1312"/>
        <v>5.4343651431464499</v>
      </c>
      <c r="G7623" s="9">
        <f t="shared" ca="1" si="1312"/>
        <v>5.2533564338186078</v>
      </c>
      <c r="H7623" s="9">
        <f t="shared" ca="1" si="1312"/>
        <v>2.1964205355476039</v>
      </c>
      <c r="I7623" s="9">
        <f t="shared" ca="1" si="1312"/>
        <v>16.400587455257146</v>
      </c>
      <c r="J7623" s="9">
        <f t="shared" ca="1" si="1312"/>
        <v>5.6723829716532528</v>
      </c>
      <c r="K7623" s="9">
        <f t="shared" ca="1" si="1312"/>
        <v>6.6117232438367886</v>
      </c>
      <c r="L7623" s="9">
        <f t="shared" ca="1" si="1312"/>
        <v>10.191956373051784</v>
      </c>
      <c r="M7623" s="9">
        <f t="shared" ca="1" si="1312"/>
        <v>10.901550985346958</v>
      </c>
      <c r="N7623" s="9">
        <f t="shared" ca="1" si="1312"/>
        <v>4.519825254205518</v>
      </c>
      <c r="P7623" s="9">
        <f t="shared" ca="1" si="1302"/>
        <v>34.583722164584366</v>
      </c>
      <c r="Q7623" s="9">
        <f t="shared" ca="1" si="1303"/>
        <v>43.299545070802424</v>
      </c>
      <c r="R7623" s="9">
        <f t="shared" ca="1" si="1304"/>
        <v>35.944670014525272</v>
      </c>
      <c r="S7623" s="9">
        <f t="shared" ca="1" si="1305"/>
        <v>36.640841780044298</v>
      </c>
      <c r="T7623" s="9">
        <f t="shared" ca="1" si="1306"/>
        <v>44.233285455917041</v>
      </c>
      <c r="U7623" s="9">
        <f t="shared" ca="1" si="1307"/>
        <v>40.423054814006704</v>
      </c>
      <c r="V7623" s="43">
        <f t="shared" ca="1" si="1308"/>
        <v>44.233285455917041</v>
      </c>
    </row>
    <row r="7624" spans="2:22" x14ac:dyDescent="0.25">
      <c r="B7624" s="9">
        <f t="shared" ca="1" si="1311"/>
        <v>28.297843038587427</v>
      </c>
      <c r="C7624" s="9">
        <f t="shared" ca="1" si="1312"/>
        <v>10.259070409922977</v>
      </c>
      <c r="D7624" s="9">
        <f t="shared" ca="1" si="1312"/>
        <v>7.7316946513766496</v>
      </c>
      <c r="E7624" s="9">
        <f t="shared" ca="1" si="1312"/>
        <v>12.130225426724939</v>
      </c>
      <c r="F7624" s="9">
        <f t="shared" ca="1" si="1312"/>
        <v>6.7916923023429057</v>
      </c>
      <c r="G7624" s="9">
        <f t="shared" ca="1" si="1312"/>
        <v>5.3537346623619255</v>
      </c>
      <c r="H7624" s="9">
        <f t="shared" ca="1" si="1312"/>
        <v>2.9150433368732438</v>
      </c>
      <c r="I7624" s="9">
        <f t="shared" ca="1" si="1312"/>
        <v>10.942839695915016</v>
      </c>
      <c r="J7624" s="9">
        <f t="shared" ca="1" si="1312"/>
        <v>4.5971036549803452</v>
      </c>
      <c r="K7624" s="9">
        <f t="shared" ca="1" si="1312"/>
        <v>5.7900928316465841</v>
      </c>
      <c r="L7624" s="9">
        <f t="shared" ca="1" si="1312"/>
        <v>11.77155727094704</v>
      </c>
      <c r="M7624" s="9">
        <f t="shared" ca="1" si="1312"/>
        <v>12.958641993395107</v>
      </c>
      <c r="N7624" s="9">
        <f t="shared" ca="1" si="1312"/>
        <v>2.8744956092501974</v>
      </c>
      <c r="P7624" s="9">
        <f t="shared" ca="1" si="1302"/>
        <v>28.297843038587427</v>
      </c>
      <c r="Q7624" s="9">
        <f t="shared" ca="1" si="1303"/>
        <v>41.632452371825501</v>
      </c>
      <c r="R7624" s="9">
        <f t="shared" ca="1" si="1304"/>
        <v>37.486908424109707</v>
      </c>
      <c r="S7624" s="9">
        <f t="shared" ca="1" si="1305"/>
        <v>36.43661836245564</v>
      </c>
      <c r="T7624" s="9">
        <f t="shared" ca="1" si="1306"/>
        <v>38.67432188985083</v>
      </c>
      <c r="U7624" s="9">
        <f t="shared" ca="1" si="1307"/>
        <v>36.986911003048697</v>
      </c>
      <c r="V7624" s="43">
        <f t="shared" ca="1" si="1308"/>
        <v>41.632452371825501</v>
      </c>
    </row>
    <row r="7625" spans="2:22" x14ac:dyDescent="0.25">
      <c r="B7625" s="9">
        <f t="shared" ca="1" si="1311"/>
        <v>30.232937777166221</v>
      </c>
      <c r="C7625" s="9">
        <f t="shared" ca="1" si="1312"/>
        <v>9.0287232590328497</v>
      </c>
      <c r="D7625" s="9">
        <f t="shared" ca="1" si="1312"/>
        <v>7.9928187648058691</v>
      </c>
      <c r="E7625" s="9">
        <f t="shared" ca="1" si="1312"/>
        <v>11.154332447373568</v>
      </c>
      <c r="F7625" s="9">
        <f t="shared" ca="1" si="1312"/>
        <v>4.901801035691256</v>
      </c>
      <c r="G7625" s="9">
        <f t="shared" ca="1" si="1312"/>
        <v>9.0272057255866933</v>
      </c>
      <c r="H7625" s="9">
        <f t="shared" ca="1" si="1312"/>
        <v>3.5809029904002005</v>
      </c>
      <c r="I7625" s="9">
        <f t="shared" ca="1" si="1312"/>
        <v>12.721121295803812</v>
      </c>
      <c r="J7625" s="9">
        <f t="shared" ca="1" si="1312"/>
        <v>5.3156155665747322</v>
      </c>
      <c r="K7625" s="9">
        <f t="shared" ca="1" si="1312"/>
        <v>6.4600752748252575</v>
      </c>
      <c r="L7625" s="9">
        <f t="shared" ca="1" si="1312"/>
        <v>9.4107517717261793</v>
      </c>
      <c r="M7625" s="9">
        <f t="shared" ca="1" si="1312"/>
        <v>13.725250516143481</v>
      </c>
      <c r="N7625" s="9">
        <f t="shared" ca="1" si="1312"/>
        <v>3.7561465570877535</v>
      </c>
      <c r="P7625" s="9">
        <f t="shared" ca="1" si="1302"/>
        <v>30.232937777166221</v>
      </c>
      <c r="Q7625" s="9">
        <f t="shared" ca="1" si="1303"/>
        <v>38.665569601795077</v>
      </c>
      <c r="R7625" s="9">
        <f t="shared" ca="1" si="1304"/>
        <v>33.557497898363295</v>
      </c>
      <c r="S7625" s="9">
        <f t="shared" ca="1" si="1305"/>
        <v>40.227901084431956</v>
      </c>
      <c r="T7625" s="9">
        <f t="shared" ca="1" si="1306"/>
        <v>42.908044115010306</v>
      </c>
      <c r="U7625" s="9">
        <f t="shared" ca="1" si="1307"/>
        <v>43.466396302339852</v>
      </c>
      <c r="V7625" s="43">
        <f t="shared" ca="1" si="1308"/>
        <v>43.466396302339852</v>
      </c>
    </row>
    <row r="7626" spans="2:22" x14ac:dyDescent="0.25">
      <c r="B7626" s="9">
        <f t="shared" ca="1" si="1311"/>
        <v>37.85789852888999</v>
      </c>
      <c r="C7626" s="9">
        <f t="shared" ca="1" si="1312"/>
        <v>10.570886045489198</v>
      </c>
      <c r="D7626" s="9">
        <f t="shared" ca="1" si="1312"/>
        <v>6.2456911316600818</v>
      </c>
      <c r="E7626" s="9">
        <f t="shared" ca="1" si="1312"/>
        <v>12.555251789070873</v>
      </c>
      <c r="F7626" s="9">
        <f t="shared" ca="1" si="1312"/>
        <v>5.5210852555728902</v>
      </c>
      <c r="G7626" s="9">
        <f t="shared" ca="1" si="1312"/>
        <v>8.1063289698280148</v>
      </c>
      <c r="H7626" s="9">
        <f t="shared" ca="1" si="1312"/>
        <v>3.0592691135963044</v>
      </c>
      <c r="I7626" s="9">
        <f t="shared" ca="1" si="1312"/>
        <v>10.67475021813784</v>
      </c>
      <c r="J7626" s="9">
        <f t="shared" ca="1" si="1312"/>
        <v>5.2098395999543339</v>
      </c>
      <c r="K7626" s="9">
        <f t="shared" ca="1" si="1312"/>
        <v>6.2182085851122233</v>
      </c>
      <c r="L7626" s="9">
        <f t="shared" ca="1" si="1312"/>
        <v>10.539651269669022</v>
      </c>
      <c r="M7626" s="9">
        <f t="shared" ca="1" si="1312"/>
        <v>11.020196595703379</v>
      </c>
      <c r="N7626" s="9">
        <f t="shared" ca="1" si="1312"/>
        <v>3.9590025853673545</v>
      </c>
      <c r="P7626" s="9">
        <f t="shared" ca="1" si="1302"/>
        <v>37.85789852888999</v>
      </c>
      <c r="Q7626" s="9">
        <f t="shared" ca="1" si="1303"/>
        <v>42.834631289550785</v>
      </c>
      <c r="R7626" s="9">
        <f t="shared" ca="1" si="1304"/>
        <v>36.808833741210691</v>
      </c>
      <c r="S7626" s="9">
        <f t="shared" ca="1" si="1305"/>
        <v>38.128151655232998</v>
      </c>
      <c r="T7626" s="9">
        <f t="shared" ca="1" si="1306"/>
        <v>39.525424174662319</v>
      </c>
      <c r="U7626" s="9">
        <f t="shared" ca="1" si="1307"/>
        <v>36.046966915329321</v>
      </c>
      <c r="V7626" s="43">
        <f t="shared" ca="1" si="1308"/>
        <v>42.834631289550785</v>
      </c>
    </row>
    <row r="7627" spans="2:22" x14ac:dyDescent="0.25">
      <c r="B7627" s="9">
        <f t="shared" ca="1" si="1311"/>
        <v>38.822802464376764</v>
      </c>
      <c r="C7627" s="9">
        <f t="shared" ca="1" si="1312"/>
        <v>12.550160142308453</v>
      </c>
      <c r="D7627" s="9">
        <f t="shared" ca="1" si="1312"/>
        <v>8.0576306451160598</v>
      </c>
      <c r="E7627" s="9">
        <f t="shared" ca="1" si="1312"/>
        <v>12.548934204688894</v>
      </c>
      <c r="F7627" s="9">
        <f t="shared" ca="1" si="1312"/>
        <v>4.8914003770624435</v>
      </c>
      <c r="G7627" s="9">
        <f t="shared" ca="1" si="1312"/>
        <v>7.2898270990416236</v>
      </c>
      <c r="H7627" s="9">
        <f t="shared" ca="1" si="1312"/>
        <v>3.4483804416997339</v>
      </c>
      <c r="I7627" s="9">
        <f t="shared" ca="1" si="1312"/>
        <v>11.848383775235837</v>
      </c>
      <c r="J7627" s="9">
        <f t="shared" ca="1" si="1312"/>
        <v>6.8568432221526532</v>
      </c>
      <c r="K7627" s="9">
        <f t="shared" ca="1" si="1312"/>
        <v>5.5273816305879588</v>
      </c>
      <c r="L7627" s="9">
        <f t="shared" ca="1" si="1312"/>
        <v>9.9220857425461908</v>
      </c>
      <c r="M7627" s="9">
        <f t="shared" ca="1" si="1312"/>
        <v>11.30792974288882</v>
      </c>
      <c r="N7627" s="9">
        <f t="shared" ca="1" si="1312"/>
        <v>4.7493086254218913</v>
      </c>
      <c r="P7627" s="9">
        <f t="shared" ca="1" si="1302"/>
        <v>38.822802464376764</v>
      </c>
      <c r="Q7627" s="9">
        <f t="shared" ca="1" si="1303"/>
        <v>46.627331937118086</v>
      </c>
      <c r="R7627" s="9">
        <f t="shared" ca="1" si="1304"/>
        <v>37.64033651792694</v>
      </c>
      <c r="S7627" s="9">
        <f t="shared" ca="1" si="1305"/>
        <v>38.99461418441345</v>
      </c>
      <c r="T7627" s="9">
        <f t="shared" ca="1" si="1306"/>
        <v>41.867235887361602</v>
      </c>
      <c r="U7627" s="9">
        <f t="shared" ca="1" si="1307"/>
        <v>38.503771262282342</v>
      </c>
      <c r="V7627" s="43">
        <f t="shared" ca="1" si="1308"/>
        <v>46.627331937118086</v>
      </c>
    </row>
    <row r="7628" spans="2:22" x14ac:dyDescent="0.25">
      <c r="B7628" s="9">
        <f t="shared" ca="1" si="1311"/>
        <v>32.235999127182957</v>
      </c>
      <c r="C7628" s="9">
        <f t="shared" ca="1" si="1312"/>
        <v>9.8227389355287897</v>
      </c>
      <c r="D7628" s="9">
        <f t="shared" ca="1" si="1312"/>
        <v>14.086974311978141</v>
      </c>
      <c r="E7628" s="9">
        <f t="shared" ca="1" si="1312"/>
        <v>13.025568464832094</v>
      </c>
      <c r="F7628" s="9">
        <f t="shared" ca="1" si="1312"/>
        <v>6.0410453619064377</v>
      </c>
      <c r="G7628" s="9">
        <f t="shared" ca="1" si="1312"/>
        <v>5.6811946905594848</v>
      </c>
      <c r="H7628" s="9">
        <f t="shared" ca="1" si="1312"/>
        <v>2.817662241558728</v>
      </c>
      <c r="I7628" s="9">
        <f t="shared" ca="1" si="1312"/>
        <v>10.92973425856664</v>
      </c>
      <c r="J7628" s="9">
        <f t="shared" ca="1" si="1312"/>
        <v>4.9724324567904157</v>
      </c>
      <c r="K7628" s="9">
        <f t="shared" ca="1" si="1312"/>
        <v>5.9613470448281074</v>
      </c>
      <c r="L7628" s="9">
        <f t="shared" ca="1" si="1312"/>
        <v>10.09710790702975</v>
      </c>
      <c r="M7628" s="9">
        <f t="shared" ca="1" si="1312"/>
        <v>12.630471529080399</v>
      </c>
      <c r="N7628" s="9">
        <f t="shared" ca="1" si="1312"/>
        <v>3.8029375923903261</v>
      </c>
      <c r="P7628" s="9">
        <f t="shared" ca="1" si="1302"/>
        <v>32.235999127182957</v>
      </c>
      <c r="Q7628" s="9">
        <f t="shared" ca="1" si="1303"/>
        <v>41.720785356571376</v>
      </c>
      <c r="R7628" s="9">
        <f t="shared" ca="1" si="1304"/>
        <v>35.725176841683414</v>
      </c>
      <c r="S7628" s="9">
        <f t="shared" ca="1" si="1305"/>
        <v>42.447223788344544</v>
      </c>
      <c r="T7628" s="9">
        <f t="shared" ca="1" si="1306"/>
        <v>44.597948760524346</v>
      </c>
      <c r="U7628" s="9">
        <f t="shared" ca="1" si="1307"/>
        <v>43.328374790184668</v>
      </c>
      <c r="V7628" s="43">
        <f t="shared" ca="1" si="1308"/>
        <v>44.597948760524346</v>
      </c>
    </row>
    <row r="7629" spans="2:22" x14ac:dyDescent="0.25">
      <c r="B7629" s="9">
        <f t="shared" ca="1" si="1311"/>
        <v>30.277059772704959</v>
      </c>
      <c r="C7629" s="9">
        <f t="shared" ca="1" si="1312"/>
        <v>10.685738248606448</v>
      </c>
      <c r="D7629" s="9">
        <f t="shared" ca="1" si="1312"/>
        <v>12.965871649461963</v>
      </c>
      <c r="E7629" s="9">
        <f t="shared" ca="1" si="1312"/>
        <v>12.897181045556461</v>
      </c>
      <c r="F7629" s="9">
        <f t="shared" ca="1" si="1312"/>
        <v>6.0699976791695427</v>
      </c>
      <c r="G7629" s="9">
        <f t="shared" ca="1" si="1312"/>
        <v>5.3982127580346262</v>
      </c>
      <c r="H7629" s="9">
        <f t="shared" ca="1" si="1312"/>
        <v>2.9189095734389641</v>
      </c>
      <c r="I7629" s="9">
        <f t="shared" ca="1" si="1312"/>
        <v>15.806873403093606</v>
      </c>
      <c r="J7629" s="9">
        <f t="shared" ca="1" si="1312"/>
        <v>6.1246370178326908</v>
      </c>
      <c r="K7629" s="9">
        <f t="shared" ca="1" si="1312"/>
        <v>6.356963592215271</v>
      </c>
      <c r="L7629" s="9">
        <f t="shared" ca="1" si="1312"/>
        <v>11.559682898027262</v>
      </c>
      <c r="M7629" s="9">
        <f t="shared" ca="1" si="1312"/>
        <v>11.623836671550629</v>
      </c>
      <c r="N7629" s="9">
        <f t="shared" ca="1" si="1312"/>
        <v>3.5252919670893457</v>
      </c>
      <c r="P7629" s="9">
        <f t="shared" ca="1" si="1302"/>
        <v>30.277059772704959</v>
      </c>
      <c r="Q7629" s="9">
        <f t="shared" ca="1" si="1303"/>
        <v>44.79253117711221</v>
      </c>
      <c r="R7629" s="9">
        <f t="shared" ca="1" si="1304"/>
        <v>38.197674385107867</v>
      </c>
      <c r="S7629" s="9">
        <f t="shared" ca="1" si="1305"/>
        <v>42.72493243826743</v>
      </c>
      <c r="T7629" s="9">
        <f t="shared" ca="1" si="1306"/>
        <v>49.255932675706802</v>
      </c>
      <c r="U7629" s="9">
        <f t="shared" ca="1" si="1307"/>
        <v>45.794794482140823</v>
      </c>
      <c r="V7629" s="43">
        <f t="shared" ca="1" si="1308"/>
        <v>49.255932675706802</v>
      </c>
    </row>
    <row r="7630" spans="2:22" x14ac:dyDescent="0.25">
      <c r="B7630" s="9">
        <f t="shared" ca="1" si="1311"/>
        <v>26.833676240112567</v>
      </c>
      <c r="C7630" s="9">
        <f t="shared" ca="1" si="1312"/>
        <v>10.191454218126971</v>
      </c>
      <c r="D7630" s="9">
        <f t="shared" ca="1" si="1312"/>
        <v>5.756159751043926</v>
      </c>
      <c r="E7630" s="9">
        <f t="shared" ca="1" si="1312"/>
        <v>12.727835901431559</v>
      </c>
      <c r="F7630" s="9">
        <f t="shared" ca="1" si="1312"/>
        <v>6.4979724106076659</v>
      </c>
      <c r="G7630" s="9">
        <f t="shared" ca="1" si="1312"/>
        <v>5.8026426551285262</v>
      </c>
      <c r="H7630" s="9">
        <f t="shared" ca="1" si="1312"/>
        <v>2.4754349123054968</v>
      </c>
      <c r="I7630" s="9">
        <f t="shared" ca="1" si="1312"/>
        <v>10.47724863532941</v>
      </c>
      <c r="J7630" s="9">
        <f t="shared" ca="1" si="1312"/>
        <v>6.2603974609093953</v>
      </c>
      <c r="K7630" s="9">
        <f t="shared" ca="1" si="1312"/>
        <v>6.0196939430949286</v>
      </c>
      <c r="L7630" s="9">
        <f t="shared" ca="1" si="1312"/>
        <v>10.643157913526137</v>
      </c>
      <c r="M7630" s="9">
        <f t="shared" ca="1" si="1312"/>
        <v>11.053685487081912</v>
      </c>
      <c r="N7630" s="9">
        <f t="shared" ca="1" si="1312"/>
        <v>3.649045504631836</v>
      </c>
      <c r="P7630" s="9">
        <f t="shared" ca="1" si="1302"/>
        <v>26.833676240112567</v>
      </c>
      <c r="Q7630" s="9">
        <f t="shared" ca="1" si="1303"/>
        <v>43.471890998625902</v>
      </c>
      <c r="R7630" s="9">
        <f t="shared" ca="1" si="1304"/>
        <v>37.00132398998754</v>
      </c>
      <c r="S7630" s="9">
        <f t="shared" ca="1" si="1305"/>
        <v>34.346134679730852</v>
      </c>
      <c r="T7630" s="9">
        <f t="shared" ca="1" si="1306"/>
        <v>36.328254459659838</v>
      </c>
      <c r="U7630" s="9">
        <f t="shared" ca="1" si="1307"/>
        <v>33.089736528583778</v>
      </c>
      <c r="V7630" s="43">
        <f t="shared" ca="1" si="1308"/>
        <v>43.471890998625902</v>
      </c>
    </row>
    <row r="7631" spans="2:22" x14ac:dyDescent="0.25">
      <c r="B7631" s="9">
        <f t="shared" ca="1" si="1311"/>
        <v>28.064348764147656</v>
      </c>
      <c r="C7631" s="9">
        <f t="shared" ca="1" si="1312"/>
        <v>9.3453936137444504</v>
      </c>
      <c r="D7631" s="9">
        <f t="shared" ca="1" si="1312"/>
        <v>10.044457561676952</v>
      </c>
      <c r="E7631" s="9">
        <f t="shared" ca="1" si="1312"/>
        <v>12.889091505768334</v>
      </c>
      <c r="F7631" s="9">
        <f t="shared" ca="1" si="1312"/>
        <v>5.4861763075837437</v>
      </c>
      <c r="G7631" s="9">
        <f t="shared" ca="1" si="1312"/>
        <v>6.8911521613676214</v>
      </c>
      <c r="H7631" s="9">
        <f t="shared" ca="1" si="1312"/>
        <v>2.5290101429524676</v>
      </c>
      <c r="I7631" s="9">
        <f t="shared" ca="1" si="1312"/>
        <v>13.66996019135355</v>
      </c>
      <c r="J7631" s="9">
        <f t="shared" ca="1" si="1312"/>
        <v>4.488005344017302</v>
      </c>
      <c r="K7631" s="9">
        <f t="shared" ca="1" si="1312"/>
        <v>5.325189049828964</v>
      </c>
      <c r="L7631" s="9">
        <f t="shared" ca="1" si="1312"/>
        <v>9.7927926447735096</v>
      </c>
      <c r="M7631" s="9">
        <f t="shared" ca="1" si="1312"/>
        <v>12.084893871551433</v>
      </c>
      <c r="N7631" s="9">
        <f t="shared" ca="1" si="1312"/>
        <v>3.9289498795641551</v>
      </c>
      <c r="P7631" s="9">
        <f t="shared" ca="1" si="1302"/>
        <v>28.064348764147656</v>
      </c>
      <c r="Q7631" s="9">
        <f t="shared" ca="1" si="1303"/>
        <v>40.44423298786775</v>
      </c>
      <c r="R7631" s="9">
        <f t="shared" ca="1" si="1304"/>
        <v>33.878501495494824</v>
      </c>
      <c r="S7631" s="9">
        <f t="shared" ca="1" si="1305"/>
        <v>38.511551440163672</v>
      </c>
      <c r="T7631" s="9">
        <f t="shared" ca="1" si="1306"/>
        <v>44.327312438735788</v>
      </c>
      <c r="U7631" s="9">
        <f t="shared" ca="1" si="1307"/>
        <v>42.690463785949554</v>
      </c>
      <c r="V7631" s="43">
        <f t="shared" ca="1" si="1308"/>
        <v>44.327312438735788</v>
      </c>
    </row>
    <row r="7632" spans="2:22" x14ac:dyDescent="0.25">
      <c r="B7632" s="9">
        <f t="shared" ca="1" si="1311"/>
        <v>29.91908784588426</v>
      </c>
      <c r="C7632" s="9">
        <f t="shared" ca="1" si="1312"/>
        <v>12.160476172176363</v>
      </c>
      <c r="D7632" s="9">
        <f t="shared" ca="1" si="1312"/>
        <v>6.5809750837021124</v>
      </c>
      <c r="E7632" s="9">
        <f t="shared" ca="1" si="1312"/>
        <v>12.680820812382967</v>
      </c>
      <c r="F7632" s="9">
        <f t="shared" ca="1" si="1312"/>
        <v>6.9003241025754409</v>
      </c>
      <c r="G7632" s="9">
        <f t="shared" ca="1" si="1312"/>
        <v>6.8501135779109994</v>
      </c>
      <c r="H7632" s="9">
        <f t="shared" ca="1" si="1312"/>
        <v>1.5564924010125922</v>
      </c>
      <c r="I7632" s="9">
        <f t="shared" ca="1" si="1312"/>
        <v>13.110115370680621</v>
      </c>
      <c r="J7632" s="9">
        <f t="shared" ca="1" si="1312"/>
        <v>4.2857929157640804</v>
      </c>
      <c r="K7632" s="9">
        <f t="shared" ca="1" si="1312"/>
        <v>5.5111049159017549</v>
      </c>
      <c r="L7632" s="9">
        <f t="shared" ca="1" si="1312"/>
        <v>10.393019956840313</v>
      </c>
      <c r="M7632" s="9">
        <f t="shared" ca="1" si="1312"/>
        <v>13.6937262024679</v>
      </c>
      <c r="N7632" s="9">
        <f t="shared" ca="1" si="1312"/>
        <v>3.6201760775281939</v>
      </c>
      <c r="P7632" s="9">
        <f t="shared" ca="1" si="1302"/>
        <v>29.91908784588426</v>
      </c>
      <c r="Q7632" s="9">
        <f t="shared" ca="1" si="1303"/>
        <v>43.14028593469191</v>
      </c>
      <c r="R7632" s="9">
        <f t="shared" ca="1" si="1304"/>
        <v>38.585101225022065</v>
      </c>
      <c r="S7632" s="9">
        <f t="shared" ca="1" si="1305"/>
        <v>34.511882012895967</v>
      </c>
      <c r="T7632" s="9">
        <f t="shared" ca="1" si="1306"/>
        <v>40.55440006666224</v>
      </c>
      <c r="U7632" s="9">
        <f t="shared" ca="1" si="1307"/>
        <v>40.234930234761634</v>
      </c>
      <c r="V7632" s="43">
        <f t="shared" ca="1" si="1308"/>
        <v>43.14028593469191</v>
      </c>
    </row>
    <row r="7633" spans="2:22" x14ac:dyDescent="0.25">
      <c r="B7633" s="9">
        <f t="shared" ca="1" si="1311"/>
        <v>36.990817430615252</v>
      </c>
      <c r="C7633" s="9">
        <f t="shared" ca="1" si="1312"/>
        <v>10.540325211089911</v>
      </c>
      <c r="D7633" s="9">
        <f t="shared" ca="1" si="1312"/>
        <v>11.529077231432362</v>
      </c>
      <c r="E7633" s="9">
        <f t="shared" ca="1" si="1312"/>
        <v>11.129306300256772</v>
      </c>
      <c r="F7633" s="9">
        <f t="shared" ca="1" si="1312"/>
        <v>5.4082255578520204</v>
      </c>
      <c r="G7633" s="9">
        <f t="shared" ca="1" si="1312"/>
        <v>8.0776266408002382</v>
      </c>
      <c r="H7633" s="9">
        <f t="shared" ca="1" si="1312"/>
        <v>3.8295208470572653</v>
      </c>
      <c r="I7633" s="9">
        <f t="shared" ca="1" si="1312"/>
        <v>15.794228064578736</v>
      </c>
      <c r="J7633" s="9">
        <f t="shared" ca="1" si="1312"/>
        <v>5.6258305580723018</v>
      </c>
      <c r="K7633" s="9">
        <f t="shared" ca="1" si="1312"/>
        <v>5.5937250336043114</v>
      </c>
      <c r="L7633" s="9">
        <f t="shared" ca="1" si="1312"/>
        <v>8.9678104724646079</v>
      </c>
      <c r="M7633" s="9">
        <f t="shared" ca="1" si="1312"/>
        <v>12.657793434033973</v>
      </c>
      <c r="N7633" s="9">
        <f t="shared" ca="1" si="1312"/>
        <v>3.1589965819067949</v>
      </c>
      <c r="P7633" s="9">
        <f t="shared" ca="1" si="1302"/>
        <v>36.990817430615252</v>
      </c>
      <c r="Q7633" s="9">
        <f t="shared" ca="1" si="1303"/>
        <v>39.422269123790386</v>
      </c>
      <c r="R7633" s="9">
        <f t="shared" ca="1" si="1304"/>
        <v>33.66908285691764</v>
      </c>
      <c r="S7633" s="9">
        <f t="shared" ca="1" si="1305"/>
        <v>41.15675680726558</v>
      </c>
      <c r="T7633" s="9">
        <f t="shared" ca="1" si="1306"/>
        <v>47.52773899118273</v>
      </c>
      <c r="U7633" s="9">
        <f t="shared" ca="1" si="1307"/>
        <v>48.058725370845309</v>
      </c>
      <c r="V7633" s="43">
        <f t="shared" ca="1" si="1308"/>
        <v>48.058725370845309</v>
      </c>
    </row>
    <row r="7634" spans="2:22" x14ac:dyDescent="0.25">
      <c r="B7634" s="9">
        <f t="shared" ca="1" si="1311"/>
        <v>35.260135141678759</v>
      </c>
      <c r="C7634" s="9">
        <f t="shared" ca="1" si="1312"/>
        <v>8.8300742079263639</v>
      </c>
      <c r="D7634" s="9">
        <f t="shared" ca="1" si="1312"/>
        <v>9.8768708368397835</v>
      </c>
      <c r="E7634" s="9">
        <f t="shared" ca="1" si="1312"/>
        <v>10.934562037930306</v>
      </c>
      <c r="F7634" s="9">
        <f t="shared" ca="1" si="1312"/>
        <v>4.5741073158310677</v>
      </c>
      <c r="G7634" s="9">
        <f t="shared" ca="1" si="1312"/>
        <v>10.677685311286558</v>
      </c>
      <c r="H7634" s="9">
        <f t="shared" ca="1" si="1312"/>
        <v>2.4535182787825089</v>
      </c>
      <c r="I7634" s="9">
        <f t="shared" ca="1" si="1312"/>
        <v>16.223745884530192</v>
      </c>
      <c r="J7634" s="9">
        <f t="shared" ca="1" si="1312"/>
        <v>5.8266233788292805</v>
      </c>
      <c r="K7634" s="9">
        <f t="shared" ca="1" si="1312"/>
        <v>7.1122317534988175</v>
      </c>
      <c r="L7634" s="9">
        <f t="shared" ca="1" si="1312"/>
        <v>9.0451659993762021</v>
      </c>
      <c r="M7634" s="9">
        <f t="shared" ca="1" si="1312"/>
        <v>14.898885478324988</v>
      </c>
      <c r="N7634" s="9">
        <f t="shared" ca="1" si="1312"/>
        <v>2.7665847540797492</v>
      </c>
      <c r="P7634" s="9">
        <f t="shared" ca="1" si="1302"/>
        <v>35.260135141678759</v>
      </c>
      <c r="Q7634" s="9">
        <f t="shared" ca="1" si="1303"/>
        <v>37.403010378141907</v>
      </c>
      <c r="R7634" s="9">
        <f t="shared" ca="1" si="1304"/>
        <v>32.328164030712202</v>
      </c>
      <c r="S7634" s="9">
        <f t="shared" ca="1" si="1305"/>
        <v>41.93205693386362</v>
      </c>
      <c r="T7634" s="9">
        <f t="shared" ca="1" si="1306"/>
        <v>48.590052786112487</v>
      </c>
      <c r="U7634" s="9">
        <f t="shared" ca="1" si="1307"/>
        <v>51.677187510981526</v>
      </c>
      <c r="V7634" s="43">
        <f t="shared" ca="1" si="1308"/>
        <v>51.677187510981526</v>
      </c>
    </row>
    <row r="7635" spans="2:22" x14ac:dyDescent="0.25">
      <c r="B7635" s="9">
        <f t="shared" ca="1" si="1311"/>
        <v>29.525948871753101</v>
      </c>
      <c r="C7635" s="9">
        <f t="shared" ca="1" si="1312"/>
        <v>13.138599978543727</v>
      </c>
      <c r="D7635" s="9">
        <f t="shared" ca="1" si="1312"/>
        <v>6.7146311223492123</v>
      </c>
      <c r="E7635" s="9">
        <f t="shared" ca="1" si="1312"/>
        <v>11.672771339268873</v>
      </c>
      <c r="F7635" s="9">
        <f t="shared" ca="1" si="1312"/>
        <v>6.5504247340947428</v>
      </c>
      <c r="G7635" s="9">
        <f t="shared" ca="1" si="1312"/>
        <v>8.6461668007410122</v>
      </c>
      <c r="H7635" s="9">
        <f t="shared" ca="1" si="1312"/>
        <v>2.8141157981517777</v>
      </c>
      <c r="I7635" s="9">
        <f t="shared" ca="1" si="1312"/>
        <v>10.53516655490882</v>
      </c>
      <c r="J7635" s="9">
        <f t="shared" ca="1" si="1312"/>
        <v>5.864334530963724</v>
      </c>
      <c r="K7635" s="9">
        <f t="shared" ca="1" si="1312"/>
        <v>5.7997954121070547</v>
      </c>
      <c r="L7635" s="9">
        <f t="shared" ca="1" si="1312"/>
        <v>10.475674719860216</v>
      </c>
      <c r="M7635" s="9">
        <f t="shared" ca="1" si="1312"/>
        <v>10.971974122128808</v>
      </c>
      <c r="N7635" s="9">
        <f t="shared" ca="1" si="1312"/>
        <v>3.5673351154614736</v>
      </c>
      <c r="P7635" s="9">
        <f t="shared" ca="1" si="1302"/>
        <v>29.525948871753101</v>
      </c>
      <c r="Q7635" s="9">
        <f t="shared" ca="1" si="1303"/>
        <v>44.718715684098015</v>
      </c>
      <c r="R7635" s="9">
        <f t="shared" ca="1" si="1304"/>
        <v>39.531829960067213</v>
      </c>
      <c r="S7635" s="9">
        <f t="shared" ca="1" si="1305"/>
        <v>38.017718968670749</v>
      </c>
      <c r="T7635" s="9">
        <f t="shared" ca="1" si="1306"/>
        <v>39.938974313320735</v>
      </c>
      <c r="U7635" s="9">
        <f t="shared" ca="1" si="1307"/>
        <v>36.86793860012785</v>
      </c>
      <c r="V7635" s="43">
        <f t="shared" ca="1" si="1308"/>
        <v>44.718715684098015</v>
      </c>
    </row>
    <row r="7636" spans="2:22" x14ac:dyDescent="0.25">
      <c r="B7636" s="9">
        <f t="shared" ca="1" si="1311"/>
        <v>39.031581896333961</v>
      </c>
      <c r="C7636" s="9">
        <f t="shared" ca="1" si="1312"/>
        <v>11.344529578082028</v>
      </c>
      <c r="D7636" s="9">
        <f t="shared" ca="1" si="1312"/>
        <v>7.0129198387516745</v>
      </c>
      <c r="E7636" s="9">
        <f t="shared" ca="1" si="1312"/>
        <v>10.314129352070221</v>
      </c>
      <c r="F7636" s="9">
        <f t="shared" ca="1" si="1312"/>
        <v>4.4549040043511585</v>
      </c>
      <c r="G7636" s="9">
        <f t="shared" ca="1" si="1312"/>
        <v>5.9416001198573323</v>
      </c>
      <c r="H7636" s="9">
        <f t="shared" ca="1" si="1312"/>
        <v>2.7174402826069453</v>
      </c>
      <c r="I7636" s="9">
        <f t="shared" ca="1" si="1312"/>
        <v>16.721082210798276</v>
      </c>
      <c r="J7636" s="9">
        <f t="shared" ca="1" si="1312"/>
        <v>7.2485519085052426</v>
      </c>
      <c r="K7636" s="9">
        <f t="shared" ca="1" si="1312"/>
        <v>6.12220857829272</v>
      </c>
      <c r="L7636" s="9">
        <f t="shared" ca="1" si="1312"/>
        <v>11.481703710894408</v>
      </c>
      <c r="M7636" s="9">
        <f t="shared" ca="1" si="1312"/>
        <v>13.833632248291284</v>
      </c>
      <c r="N7636" s="9">
        <f t="shared" ca="1" si="1312"/>
        <v>3.393616631700306</v>
      </c>
      <c r="P7636" s="9">
        <f t="shared" ca="1" si="1302"/>
        <v>39.031581896333961</v>
      </c>
      <c r="Q7636" s="9">
        <f t="shared" ca="1" si="1303"/>
        <v>43.782531181252203</v>
      </c>
      <c r="R7636" s="9">
        <f t="shared" ca="1" si="1304"/>
        <v>36.796962503320621</v>
      </c>
      <c r="S7636" s="9">
        <f t="shared" ca="1" si="1305"/>
        <v>36.669489162103382</v>
      </c>
      <c r="T7636" s="9">
        <f t="shared" ca="1" si="1306"/>
        <v>44.550922512001996</v>
      </c>
      <c r="U7636" s="9">
        <f t="shared" ca="1" si="1307"/>
        <v>43.509234417698565</v>
      </c>
      <c r="V7636" s="43">
        <f t="shared" ca="1" si="1308"/>
        <v>44.550922512001996</v>
      </c>
    </row>
    <row r="7637" spans="2:22" x14ac:dyDescent="0.25">
      <c r="B7637" s="9">
        <f t="shared" ca="1" si="1311"/>
        <v>28.460815091211323</v>
      </c>
      <c r="C7637" s="9">
        <f t="shared" ca="1" si="1312"/>
        <v>9.4688653484569159</v>
      </c>
      <c r="D7637" s="9">
        <f t="shared" ca="1" si="1312"/>
        <v>9.8975081134734317</v>
      </c>
      <c r="E7637" s="9">
        <f t="shared" ca="1" si="1312"/>
        <v>12.538514637364047</v>
      </c>
      <c r="F7637" s="9">
        <f t="shared" ca="1" si="1312"/>
        <v>4.4455764216509213</v>
      </c>
      <c r="G7637" s="9">
        <f t="shared" ca="1" si="1312"/>
        <v>8.7096411202826971</v>
      </c>
      <c r="H7637" s="9">
        <f t="shared" ca="1" si="1312"/>
        <v>2.1067595198882012</v>
      </c>
      <c r="I7637" s="9">
        <f t="shared" ca="1" si="1312"/>
        <v>16.227930954611779</v>
      </c>
      <c r="J7637" s="9">
        <f t="shared" ca="1" si="1312"/>
        <v>4.4937529102445</v>
      </c>
      <c r="K7637" s="9">
        <f t="shared" ca="1" si="1312"/>
        <v>5.9565270693145447</v>
      </c>
      <c r="L7637" s="9">
        <f t="shared" ca="1" si="1312"/>
        <v>8.9448362028207136</v>
      </c>
      <c r="M7637" s="9">
        <f t="shared" ca="1" si="1312"/>
        <v>13.120451756600911</v>
      </c>
      <c r="N7637" s="9">
        <f t="shared" ca="1" si="1312"/>
        <v>3.0466871749063924</v>
      </c>
      <c r="P7637" s="9">
        <f t="shared" ca="1" si="1302"/>
        <v>28.460815091211323</v>
      </c>
      <c r="Q7637" s="9">
        <f t="shared" ca="1" si="1303"/>
        <v>38.492656273792569</v>
      </c>
      <c r="R7637" s="9">
        <f t="shared" ca="1" si="1304"/>
        <v>31.862492217149487</v>
      </c>
      <c r="S7637" s="9">
        <f t="shared" ca="1" si="1305"/>
        <v>38.661959200685985</v>
      </c>
      <c r="T7637" s="9">
        <f t="shared" ca="1" si="1306"/>
        <v>46.826603566095017</v>
      </c>
      <c r="U7637" s="9">
        <f t="shared" ca="1" si="1307"/>
        <v>47.955531944968826</v>
      </c>
      <c r="V7637" s="43">
        <f t="shared" ca="1" si="1308"/>
        <v>47.955531944968826</v>
      </c>
    </row>
    <row r="7638" spans="2:22" x14ac:dyDescent="0.25">
      <c r="B7638" s="9">
        <f t="shared" ca="1" si="1311"/>
        <v>26.841235778420888</v>
      </c>
      <c r="C7638" s="9">
        <f t="shared" ca="1" si="1312"/>
        <v>10.494524042829431</v>
      </c>
      <c r="D7638" s="9">
        <f t="shared" ca="1" si="1312"/>
        <v>10.403193063377184</v>
      </c>
      <c r="E7638" s="9">
        <f t="shared" ca="1" si="1312"/>
        <v>10.651051590824125</v>
      </c>
      <c r="F7638" s="9">
        <f t="shared" ca="1" si="1312"/>
        <v>6.5868478926204697</v>
      </c>
      <c r="G7638" s="9">
        <f t="shared" ca="1" si="1312"/>
        <v>7.2116978795982902</v>
      </c>
      <c r="H7638" s="9">
        <f t="shared" ca="1" si="1312"/>
        <v>2.723058907388193</v>
      </c>
      <c r="I7638" s="9">
        <f t="shared" ca="1" si="1312"/>
        <v>13.980872053162043</v>
      </c>
      <c r="J7638" s="9">
        <f t="shared" ca="1" si="1312"/>
        <v>5.029749493952945</v>
      </c>
      <c r="K7638" s="9">
        <f t="shared" ca="1" si="1312"/>
        <v>6.2279873136781854</v>
      </c>
      <c r="L7638" s="9">
        <f t="shared" ca="1" si="1312"/>
        <v>10.276446108974241</v>
      </c>
      <c r="M7638" s="9">
        <f t="shared" ca="1" si="1312"/>
        <v>12.52163249960096</v>
      </c>
      <c r="N7638" s="9">
        <f t="shared" ca="1" si="1312"/>
        <v>3.249876439896676</v>
      </c>
      <c r="P7638" s="9">
        <f t="shared" ca="1" si="1302"/>
        <v>26.841235778420888</v>
      </c>
      <c r="Q7638" s="9">
        <f t="shared" ca="1" si="1303"/>
        <v>39.701647676477414</v>
      </c>
      <c r="R7638" s="9">
        <f t="shared" ca="1" si="1304"/>
        <v>36.835681797999001</v>
      </c>
      <c r="S7638" s="9">
        <f t="shared" ca="1" si="1305"/>
        <v>40.092259712912771</v>
      </c>
      <c r="T7638" s="9">
        <f t="shared" ca="1" si="1306"/>
        <v>45.122085545008431</v>
      </c>
      <c r="U7638" s="9">
        <f t="shared" ca="1" si="1307"/>
        <v>44.117395495738478</v>
      </c>
      <c r="V7638" s="43">
        <f t="shared" ca="1" si="1308"/>
        <v>45.122085545008431</v>
      </c>
    </row>
    <row r="7639" spans="2:22" x14ac:dyDescent="0.25">
      <c r="B7639" s="9">
        <f t="shared" ca="1" si="1311"/>
        <v>29.45007896861091</v>
      </c>
      <c r="C7639" s="9">
        <f t="shared" ca="1" si="1312"/>
        <v>11.827224888041982</v>
      </c>
      <c r="D7639" s="9">
        <f t="shared" ca="1" si="1312"/>
        <v>9.7336367586495083</v>
      </c>
      <c r="E7639" s="9">
        <f t="shared" ca="1" si="1312"/>
        <v>12.773203776791249</v>
      </c>
      <c r="F7639" s="9">
        <f t="shared" ca="1" si="1312"/>
        <v>4.7364090412343414</v>
      </c>
      <c r="G7639" s="9">
        <f t="shared" ca="1" si="1312"/>
        <v>7.7533031946836521</v>
      </c>
      <c r="H7639" s="9">
        <f t="shared" ca="1" si="1312"/>
        <v>2.2302657455957027</v>
      </c>
      <c r="I7639" s="9">
        <f t="shared" ca="1" si="1312"/>
        <v>10.515275469391959</v>
      </c>
      <c r="J7639" s="9">
        <f t="shared" ca="1" si="1312"/>
        <v>5.2883230987756953</v>
      </c>
      <c r="K7639" s="9">
        <f t="shared" ca="1" si="1312"/>
        <v>6.0851235849557535</v>
      </c>
      <c r="L7639" s="9">
        <f t="shared" ca="1" si="1312"/>
        <v>9.7574121965321616</v>
      </c>
      <c r="M7639" s="9">
        <f t="shared" ca="1" si="1312"/>
        <v>12.795272396983661</v>
      </c>
      <c r="N7639" s="9">
        <f t="shared" ca="1" si="1312"/>
        <v>4.2501511305715418</v>
      </c>
      <c r="P7639" s="9">
        <f t="shared" ca="1" si="1302"/>
        <v>29.45007896861091</v>
      </c>
      <c r="Q7639" s="9">
        <f t="shared" ca="1" si="1303"/>
        <v>43.896315090712633</v>
      </c>
      <c r="R7639" s="9">
        <f t="shared" ca="1" si="1304"/>
        <v>36.656320841335784</v>
      </c>
      <c r="S7639" s="9">
        <f t="shared" ca="1" si="1305"/>
        <v>39.809892610988314</v>
      </c>
      <c r="T7639" s="9">
        <f t="shared" ca="1" si="1306"/>
        <v>42.009778749828826</v>
      </c>
      <c r="U7639" s="9">
        <f t="shared" ca="1" si="1307"/>
        <v>40.797487819708778</v>
      </c>
      <c r="V7639" s="43">
        <f t="shared" ca="1" si="1308"/>
        <v>43.896315090712633</v>
      </c>
    </row>
    <row r="7640" spans="2:22" x14ac:dyDescent="0.25">
      <c r="B7640" s="9">
        <f t="shared" ca="1" si="1311"/>
        <v>37.047736763577539</v>
      </c>
      <c r="C7640" s="9">
        <f t="shared" ca="1" si="1312"/>
        <v>12.580360055568336</v>
      </c>
      <c r="D7640" s="9">
        <f t="shared" ca="1" si="1312"/>
        <v>9.7178842901678468</v>
      </c>
      <c r="E7640" s="9">
        <f t="shared" ca="1" si="1312"/>
        <v>11.362291648968139</v>
      </c>
      <c r="F7640" s="9">
        <f t="shared" ca="1" si="1312"/>
        <v>4.6398621307069652</v>
      </c>
      <c r="G7640" s="9">
        <f t="shared" ca="1" si="1312"/>
        <v>5.5603593617002716</v>
      </c>
      <c r="H7640" s="9">
        <f t="shared" ca="1" si="1312"/>
        <v>2.0618003139177028</v>
      </c>
      <c r="I7640" s="9">
        <f t="shared" ca="1" si="1312"/>
        <v>14.529092451157814</v>
      </c>
      <c r="J7640" s="9">
        <f t="shared" ca="1" si="1312"/>
        <v>5.0827485850179173</v>
      </c>
      <c r="K7640" s="9">
        <f t="shared" ca="1" si="1312"/>
        <v>5.4967493193283916</v>
      </c>
      <c r="L7640" s="9">
        <f t="shared" ca="1" si="1312"/>
        <v>9.6298367038982828</v>
      </c>
      <c r="M7640" s="9">
        <f t="shared" ca="1" si="1312"/>
        <v>11.647867345795596</v>
      </c>
      <c r="N7640" s="9">
        <f t="shared" ca="1" si="1312"/>
        <v>2.9218611804105303</v>
      </c>
      <c r="P7640" s="9">
        <f t="shared" ref="P7640:P7703" ca="1" si="1313">B7640</f>
        <v>37.047736763577539</v>
      </c>
      <c r="Q7640" s="9">
        <f t="shared" ref="Q7640:Q7703" ca="1" si="1314">C7640+E7640+J7640+L7640+N7640</f>
        <v>41.577098173863206</v>
      </c>
      <c r="R7640" s="9">
        <f t="shared" ref="R7640:R7703" ca="1" si="1315">C7640+F7640+K7640+L7640+N7640</f>
        <v>35.268669389912503</v>
      </c>
      <c r="S7640" s="9">
        <f t="shared" ref="S7640:S7703" ca="1" si="1316">D7640+G7640+H7640+K7640+L7640+N7640</f>
        <v>35.388491169423027</v>
      </c>
      <c r="T7640" s="9">
        <f t="shared" ref="T7640:T7703" ca="1" si="1317">D7640+G7640+I7640+L7640+N7640</f>
        <v>42.359033987334747</v>
      </c>
      <c r="U7640" s="9">
        <f t="shared" ref="U7640:U7703" ca="1" si="1318">D7640+G7640+I7640+M7640</f>
        <v>41.455203448821528</v>
      </c>
      <c r="V7640" s="43">
        <f t="shared" ref="V7640:V7703" ca="1" si="1319">MAX(P7640:U7640)</f>
        <v>42.359033987334747</v>
      </c>
    </row>
    <row r="7641" spans="2:22" x14ac:dyDescent="0.25">
      <c r="B7641" s="9">
        <f t="shared" ca="1" si="1311"/>
        <v>33.203568983796998</v>
      </c>
      <c r="C7641" s="9">
        <f t="shared" ca="1" si="1312"/>
        <v>11.090378503200231</v>
      </c>
      <c r="D7641" s="9">
        <f t="shared" ca="1" si="1312"/>
        <v>7.3611183019939714</v>
      </c>
      <c r="E7641" s="9">
        <f t="shared" ca="1" si="1312"/>
        <v>11.577455807209548</v>
      </c>
      <c r="F7641" s="9">
        <f t="shared" ca="1" si="1312"/>
        <v>6.5587007940993693</v>
      </c>
      <c r="G7641" s="9">
        <f t="shared" ca="1" si="1312"/>
        <v>6.2459159420551336</v>
      </c>
      <c r="H7641" s="9">
        <f t="shared" ca="1" si="1312"/>
        <v>4.0463025211402393</v>
      </c>
      <c r="I7641" s="9">
        <f t="shared" ca="1" si="1312"/>
        <v>13.727791836173996</v>
      </c>
      <c r="J7641" s="9">
        <f t="shared" ca="1" si="1312"/>
        <v>5.6506646667089537</v>
      </c>
      <c r="K7641" s="9">
        <f t="shared" ca="1" si="1312"/>
        <v>7.1705479083070518</v>
      </c>
      <c r="L7641" s="9">
        <f t="shared" ca="1" si="1312"/>
        <v>8.7635854556321888</v>
      </c>
      <c r="M7641" s="9">
        <f t="shared" ca="1" si="1312"/>
        <v>11.086052920854408</v>
      </c>
      <c r="N7641" s="9">
        <f t="shared" ca="1" si="1312"/>
        <v>3.815915507448659</v>
      </c>
      <c r="P7641" s="9">
        <f t="shared" ca="1" si="1313"/>
        <v>33.203568983796998</v>
      </c>
      <c r="Q7641" s="9">
        <f t="shared" ca="1" si="1314"/>
        <v>40.897999940199583</v>
      </c>
      <c r="R7641" s="9">
        <f t="shared" ca="1" si="1315"/>
        <v>37.399128168687497</v>
      </c>
      <c r="S7641" s="9">
        <f t="shared" ca="1" si="1316"/>
        <v>37.403385636577241</v>
      </c>
      <c r="T7641" s="9">
        <f t="shared" ca="1" si="1317"/>
        <v>39.914327043303949</v>
      </c>
      <c r="U7641" s="9">
        <f t="shared" ca="1" si="1318"/>
        <v>38.420879001077509</v>
      </c>
      <c r="V7641" s="43">
        <f t="shared" ca="1" si="1319"/>
        <v>40.897999940199583</v>
      </c>
    </row>
    <row r="7642" spans="2:22" x14ac:dyDescent="0.25">
      <c r="B7642" s="9">
        <f t="shared" ca="1" si="1311"/>
        <v>34.299323171252873</v>
      </c>
      <c r="C7642" s="9">
        <f t="shared" ca="1" si="1312"/>
        <v>9.6079383969912335</v>
      </c>
      <c r="D7642" s="9">
        <f t="shared" ca="1" si="1312"/>
        <v>5.8768125733109917</v>
      </c>
      <c r="E7642" s="9">
        <f t="shared" ca="1" si="1312"/>
        <v>12.228244897992864</v>
      </c>
      <c r="F7642" s="9">
        <f t="shared" ca="1" si="1312"/>
        <v>4.8887097759240508</v>
      </c>
      <c r="G7642" s="9">
        <f t="shared" ca="1" si="1312"/>
        <v>9.2258927848238201</v>
      </c>
      <c r="H7642" s="9">
        <f t="shared" ca="1" si="1312"/>
        <v>1.6588423989699481</v>
      </c>
      <c r="I7642" s="9">
        <f t="shared" ca="1" si="1312"/>
        <v>10.552187128198032</v>
      </c>
      <c r="J7642" s="9">
        <f t="shared" ca="1" si="1312"/>
        <v>6.6921397284077884</v>
      </c>
      <c r="K7642" s="9">
        <f t="shared" ca="1" si="1312"/>
        <v>5.4713391164167113</v>
      </c>
      <c r="L7642" s="9">
        <f t="shared" ca="1" si="1312"/>
        <v>9.8222844360787605</v>
      </c>
      <c r="M7642" s="9">
        <f t="shared" ca="1" si="1312"/>
        <v>14.042022750270815</v>
      </c>
      <c r="N7642" s="9">
        <f t="shared" ca="1" si="1312"/>
        <v>4.494297209989595</v>
      </c>
      <c r="P7642" s="9">
        <f t="shared" ca="1" si="1313"/>
        <v>34.299323171252873</v>
      </c>
      <c r="Q7642" s="9">
        <f t="shared" ca="1" si="1314"/>
        <v>42.844904669460242</v>
      </c>
      <c r="R7642" s="9">
        <f t="shared" ca="1" si="1315"/>
        <v>34.284568935400351</v>
      </c>
      <c r="S7642" s="9">
        <f t="shared" ca="1" si="1316"/>
        <v>36.54946851958983</v>
      </c>
      <c r="T7642" s="9">
        <f t="shared" ca="1" si="1317"/>
        <v>39.971474132401198</v>
      </c>
      <c r="U7642" s="9">
        <f t="shared" ca="1" si="1318"/>
        <v>39.696915236603658</v>
      </c>
      <c r="V7642" s="43">
        <f t="shared" ca="1" si="1319"/>
        <v>42.844904669460242</v>
      </c>
    </row>
    <row r="7643" spans="2:22" x14ac:dyDescent="0.25">
      <c r="B7643" s="9">
        <f t="shared" ca="1" si="1311"/>
        <v>28.458099780512601</v>
      </c>
      <c r="C7643" s="9">
        <f t="shared" ca="1" si="1312"/>
        <v>9.7487584937637006</v>
      </c>
      <c r="D7643" s="9">
        <f t="shared" ca="1" si="1312"/>
        <v>8.4784219959063041</v>
      </c>
      <c r="E7643" s="9">
        <f t="shared" ca="1" si="1312"/>
        <v>12.459576102729564</v>
      </c>
      <c r="F7643" s="9">
        <f t="shared" ca="1" si="1312"/>
        <v>5.8839659835502456</v>
      </c>
      <c r="G7643" s="9">
        <f t="shared" ca="1" si="1312"/>
        <v>9.5126251316112924</v>
      </c>
      <c r="H7643" s="9">
        <f t="shared" ca="1" si="1312"/>
        <v>2.8077917085233546</v>
      </c>
      <c r="I7643" s="9">
        <f t="shared" ca="1" si="1312"/>
        <v>11.261618973576716</v>
      </c>
      <c r="J7643" s="9">
        <f t="shared" ca="1" si="1312"/>
        <v>5.535528038923955</v>
      </c>
      <c r="K7643" s="9">
        <f t="shared" ref="C7643:N7664" ca="1" si="1320">_xlfn.BETA.INV(RAND(),K$20,K$21,K$15,K$17)</f>
        <v>6.566889846087979</v>
      </c>
      <c r="L7643" s="9">
        <f t="shared" ca="1" si="1320"/>
        <v>11.131335813106476</v>
      </c>
      <c r="M7643" s="9">
        <f t="shared" ca="1" si="1320"/>
        <v>11.370419133709438</v>
      </c>
      <c r="N7643" s="9">
        <f t="shared" ca="1" si="1320"/>
        <v>3.7837499403709223</v>
      </c>
      <c r="P7643" s="9">
        <f t="shared" ca="1" si="1313"/>
        <v>28.458099780512601</v>
      </c>
      <c r="Q7643" s="9">
        <f t="shared" ca="1" si="1314"/>
        <v>42.658948388894622</v>
      </c>
      <c r="R7643" s="9">
        <f t="shared" ca="1" si="1315"/>
        <v>37.114700076879323</v>
      </c>
      <c r="S7643" s="9">
        <f t="shared" ca="1" si="1316"/>
        <v>42.280814435606331</v>
      </c>
      <c r="T7643" s="9">
        <f t="shared" ca="1" si="1317"/>
        <v>44.167751854571712</v>
      </c>
      <c r="U7643" s="9">
        <f t="shared" ca="1" si="1318"/>
        <v>40.623085234803753</v>
      </c>
      <c r="V7643" s="43">
        <f t="shared" ca="1" si="1319"/>
        <v>44.167751854571712</v>
      </c>
    </row>
    <row r="7644" spans="2:22" x14ac:dyDescent="0.25">
      <c r="B7644" s="9">
        <f t="shared" ca="1" si="1311"/>
        <v>30.519817470105046</v>
      </c>
      <c r="C7644" s="9">
        <f t="shared" ca="1" si="1320"/>
        <v>9.9528342389249769</v>
      </c>
      <c r="D7644" s="9">
        <f t="shared" ca="1" si="1320"/>
        <v>14.379660470380054</v>
      </c>
      <c r="E7644" s="9">
        <f t="shared" ca="1" si="1320"/>
        <v>12.225122613187558</v>
      </c>
      <c r="F7644" s="9">
        <f t="shared" ca="1" si="1320"/>
        <v>4.747325228296611</v>
      </c>
      <c r="G7644" s="9">
        <f t="shared" ca="1" si="1320"/>
        <v>9.6855022953229444</v>
      </c>
      <c r="H7644" s="9">
        <f t="shared" ca="1" si="1320"/>
        <v>1.9070529635905877</v>
      </c>
      <c r="I7644" s="9">
        <f t="shared" ca="1" si="1320"/>
        <v>11.872581309732661</v>
      </c>
      <c r="J7644" s="9">
        <f t="shared" ca="1" si="1320"/>
        <v>6.7903409550018852</v>
      </c>
      <c r="K7644" s="9">
        <f t="shared" ca="1" si="1320"/>
        <v>6.3345462953432703</v>
      </c>
      <c r="L7644" s="9">
        <f t="shared" ca="1" si="1320"/>
        <v>9.0871741218671609</v>
      </c>
      <c r="M7644" s="9">
        <f t="shared" ca="1" si="1320"/>
        <v>13.046452006240486</v>
      </c>
      <c r="N7644" s="9">
        <f t="shared" ca="1" si="1320"/>
        <v>3.6196352032218204</v>
      </c>
      <c r="P7644" s="9">
        <f t="shared" ca="1" si="1313"/>
        <v>30.519817470105046</v>
      </c>
      <c r="Q7644" s="9">
        <f t="shared" ca="1" si="1314"/>
        <v>41.675107132203401</v>
      </c>
      <c r="R7644" s="9">
        <f t="shared" ca="1" si="1315"/>
        <v>33.741515087653838</v>
      </c>
      <c r="S7644" s="9">
        <f t="shared" ca="1" si="1316"/>
        <v>45.013571349725837</v>
      </c>
      <c r="T7644" s="9">
        <f t="shared" ca="1" si="1317"/>
        <v>48.644553400524643</v>
      </c>
      <c r="U7644" s="9">
        <f t="shared" ca="1" si="1318"/>
        <v>48.984196081676146</v>
      </c>
      <c r="V7644" s="43">
        <f t="shared" ca="1" si="1319"/>
        <v>48.984196081676146</v>
      </c>
    </row>
    <row r="7645" spans="2:22" x14ac:dyDescent="0.25">
      <c r="B7645" s="9">
        <f t="shared" ca="1" si="1311"/>
        <v>34.318981812945736</v>
      </c>
      <c r="C7645" s="9">
        <f t="shared" ca="1" si="1320"/>
        <v>9.9871456500112039</v>
      </c>
      <c r="D7645" s="9">
        <f t="shared" ca="1" si="1320"/>
        <v>7.935302525677864</v>
      </c>
      <c r="E7645" s="9">
        <f t="shared" ca="1" si="1320"/>
        <v>12.144917150821225</v>
      </c>
      <c r="F7645" s="9">
        <f t="shared" ca="1" si="1320"/>
        <v>5.9297513655464122</v>
      </c>
      <c r="G7645" s="9">
        <f t="shared" ca="1" si="1320"/>
        <v>9.3954724966228724</v>
      </c>
      <c r="H7645" s="9">
        <f t="shared" ca="1" si="1320"/>
        <v>3.0451912658834677</v>
      </c>
      <c r="I7645" s="9">
        <f t="shared" ca="1" si="1320"/>
        <v>13.411494852701905</v>
      </c>
      <c r="J7645" s="9">
        <f t="shared" ca="1" si="1320"/>
        <v>5.0502913165603402</v>
      </c>
      <c r="K7645" s="9">
        <f t="shared" ca="1" si="1320"/>
        <v>6.6573395298277163</v>
      </c>
      <c r="L7645" s="9">
        <f t="shared" ca="1" si="1320"/>
        <v>10.51011082567365</v>
      </c>
      <c r="M7645" s="9">
        <f t="shared" ca="1" si="1320"/>
        <v>13.255876491666308</v>
      </c>
      <c r="N7645" s="9">
        <f t="shared" ca="1" si="1320"/>
        <v>2.7359549216095926</v>
      </c>
      <c r="P7645" s="9">
        <f t="shared" ca="1" si="1313"/>
        <v>34.318981812945736</v>
      </c>
      <c r="Q7645" s="9">
        <f t="shared" ca="1" si="1314"/>
        <v>40.428419864676009</v>
      </c>
      <c r="R7645" s="9">
        <f t="shared" ca="1" si="1315"/>
        <v>35.820302292668572</v>
      </c>
      <c r="S7645" s="9">
        <f t="shared" ca="1" si="1316"/>
        <v>40.279371565295158</v>
      </c>
      <c r="T7645" s="9">
        <f t="shared" ca="1" si="1317"/>
        <v>43.988335622285881</v>
      </c>
      <c r="U7645" s="9">
        <f t="shared" ca="1" si="1318"/>
        <v>43.998146366668948</v>
      </c>
      <c r="V7645" s="43">
        <f t="shared" ca="1" si="1319"/>
        <v>43.998146366668948</v>
      </c>
    </row>
    <row r="7646" spans="2:22" x14ac:dyDescent="0.25">
      <c r="B7646" s="9">
        <f t="shared" ca="1" si="1311"/>
        <v>28.322425235376368</v>
      </c>
      <c r="C7646" s="9">
        <f t="shared" ca="1" si="1320"/>
        <v>9.4203153963766066</v>
      </c>
      <c r="D7646" s="9">
        <f t="shared" ca="1" si="1320"/>
        <v>6.0189088077280601</v>
      </c>
      <c r="E7646" s="9">
        <f t="shared" ca="1" si="1320"/>
        <v>13.240470949212584</v>
      </c>
      <c r="F7646" s="9">
        <f t="shared" ca="1" si="1320"/>
        <v>4.5996582060732578</v>
      </c>
      <c r="G7646" s="9">
        <f t="shared" ca="1" si="1320"/>
        <v>11.153840758923772</v>
      </c>
      <c r="H7646" s="9">
        <f t="shared" ca="1" si="1320"/>
        <v>1.9024519844575951</v>
      </c>
      <c r="I7646" s="9">
        <f t="shared" ca="1" si="1320"/>
        <v>11.943536292780539</v>
      </c>
      <c r="J7646" s="9">
        <f t="shared" ca="1" si="1320"/>
        <v>6.6930937605320562</v>
      </c>
      <c r="K7646" s="9">
        <f t="shared" ca="1" si="1320"/>
        <v>6.0251421212704397</v>
      </c>
      <c r="L7646" s="9">
        <f t="shared" ca="1" si="1320"/>
        <v>9.429953982306845</v>
      </c>
      <c r="M7646" s="9">
        <f t="shared" ca="1" si="1320"/>
        <v>12.28077756742983</v>
      </c>
      <c r="N7646" s="9">
        <f t="shared" ca="1" si="1320"/>
        <v>4.8248025873899634</v>
      </c>
      <c r="P7646" s="9">
        <f t="shared" ca="1" si="1313"/>
        <v>28.322425235376368</v>
      </c>
      <c r="Q7646" s="9">
        <f t="shared" ca="1" si="1314"/>
        <v>43.608636675818055</v>
      </c>
      <c r="R7646" s="9">
        <f t="shared" ca="1" si="1315"/>
        <v>34.29987229341711</v>
      </c>
      <c r="S7646" s="9">
        <f t="shared" ca="1" si="1316"/>
        <v>39.355100242076666</v>
      </c>
      <c r="T7646" s="9">
        <f t="shared" ca="1" si="1317"/>
        <v>43.371042429129176</v>
      </c>
      <c r="U7646" s="9">
        <f t="shared" ca="1" si="1318"/>
        <v>41.397063426862204</v>
      </c>
      <c r="V7646" s="43">
        <f t="shared" ca="1" si="1319"/>
        <v>43.608636675818055</v>
      </c>
    </row>
    <row r="7647" spans="2:22" x14ac:dyDescent="0.25">
      <c r="B7647" s="9">
        <f t="shared" ca="1" si="1311"/>
        <v>33.885534670625631</v>
      </c>
      <c r="C7647" s="9">
        <f t="shared" ca="1" si="1320"/>
        <v>11.753817387854237</v>
      </c>
      <c r="D7647" s="9">
        <f t="shared" ca="1" si="1320"/>
        <v>13.786708601056707</v>
      </c>
      <c r="E7647" s="9">
        <f t="shared" ca="1" si="1320"/>
        <v>12.344430494345264</v>
      </c>
      <c r="F7647" s="9">
        <f t="shared" ca="1" si="1320"/>
        <v>5.3105981499823365</v>
      </c>
      <c r="G7647" s="9">
        <f t="shared" ca="1" si="1320"/>
        <v>11.600096770355034</v>
      </c>
      <c r="H7647" s="9">
        <f t="shared" ca="1" si="1320"/>
        <v>2.1141398053607308</v>
      </c>
      <c r="I7647" s="9">
        <f t="shared" ca="1" si="1320"/>
        <v>11.461509484215215</v>
      </c>
      <c r="J7647" s="9">
        <f t="shared" ca="1" si="1320"/>
        <v>6.9501507726369658</v>
      </c>
      <c r="K7647" s="9">
        <f t="shared" ca="1" si="1320"/>
        <v>5.101678926097323</v>
      </c>
      <c r="L7647" s="9">
        <f t="shared" ca="1" si="1320"/>
        <v>10.205261810283535</v>
      </c>
      <c r="M7647" s="9">
        <f t="shared" ca="1" si="1320"/>
        <v>13.763407562383971</v>
      </c>
      <c r="N7647" s="9">
        <f t="shared" ca="1" si="1320"/>
        <v>2.4798976485795801</v>
      </c>
      <c r="P7647" s="9">
        <f t="shared" ca="1" si="1313"/>
        <v>33.885534670625631</v>
      </c>
      <c r="Q7647" s="9">
        <f t="shared" ca="1" si="1314"/>
        <v>43.733558113699587</v>
      </c>
      <c r="R7647" s="9">
        <f t="shared" ca="1" si="1315"/>
        <v>34.851253922797014</v>
      </c>
      <c r="S7647" s="9">
        <f t="shared" ca="1" si="1316"/>
        <v>45.287783561732908</v>
      </c>
      <c r="T7647" s="9">
        <f t="shared" ca="1" si="1317"/>
        <v>49.533474314490064</v>
      </c>
      <c r="U7647" s="9">
        <f t="shared" ca="1" si="1318"/>
        <v>50.611722418010928</v>
      </c>
      <c r="V7647" s="43">
        <f t="shared" ca="1" si="1319"/>
        <v>50.611722418010928</v>
      </c>
    </row>
    <row r="7648" spans="2:22" x14ac:dyDescent="0.25">
      <c r="B7648" s="9">
        <f t="shared" ca="1" si="1311"/>
        <v>29.780045660641534</v>
      </c>
      <c r="C7648" s="9">
        <f t="shared" ca="1" si="1320"/>
        <v>11.423656760796359</v>
      </c>
      <c r="D7648" s="9">
        <f t="shared" ca="1" si="1320"/>
        <v>9.4955258961087665</v>
      </c>
      <c r="E7648" s="9">
        <f t="shared" ca="1" si="1320"/>
        <v>12.15074870301523</v>
      </c>
      <c r="F7648" s="9">
        <f t="shared" ca="1" si="1320"/>
        <v>5.0043117175816612</v>
      </c>
      <c r="G7648" s="9">
        <f t="shared" ca="1" si="1320"/>
        <v>10.562168018883707</v>
      </c>
      <c r="H7648" s="9">
        <f t="shared" ca="1" si="1320"/>
        <v>2.0131758519581888</v>
      </c>
      <c r="I7648" s="9">
        <f t="shared" ca="1" si="1320"/>
        <v>11.445127742725989</v>
      </c>
      <c r="J7648" s="9">
        <f t="shared" ca="1" si="1320"/>
        <v>4.9037176068668344</v>
      </c>
      <c r="K7648" s="9">
        <f t="shared" ca="1" si="1320"/>
        <v>5.2748003859029051</v>
      </c>
      <c r="L7648" s="9">
        <f t="shared" ca="1" si="1320"/>
        <v>11.149705731494363</v>
      </c>
      <c r="M7648" s="9">
        <f t="shared" ca="1" si="1320"/>
        <v>12.806963194616227</v>
      </c>
      <c r="N7648" s="9">
        <f t="shared" ca="1" si="1320"/>
        <v>2.4608716758826512</v>
      </c>
      <c r="P7648" s="9">
        <f t="shared" ca="1" si="1313"/>
        <v>29.780045660641534</v>
      </c>
      <c r="Q7648" s="9">
        <f t="shared" ca="1" si="1314"/>
        <v>42.088700478055436</v>
      </c>
      <c r="R7648" s="9">
        <f t="shared" ca="1" si="1315"/>
        <v>35.313346271657942</v>
      </c>
      <c r="S7648" s="9">
        <f t="shared" ca="1" si="1316"/>
        <v>40.95624756023058</v>
      </c>
      <c r="T7648" s="9">
        <f t="shared" ca="1" si="1317"/>
        <v>45.113399065095479</v>
      </c>
      <c r="U7648" s="9">
        <f t="shared" ca="1" si="1318"/>
        <v>44.309784852334687</v>
      </c>
      <c r="V7648" s="43">
        <f t="shared" ca="1" si="1319"/>
        <v>45.113399065095479</v>
      </c>
    </row>
    <row r="7649" spans="2:22" x14ac:dyDescent="0.25">
      <c r="B7649" s="9">
        <f t="shared" ca="1" si="1311"/>
        <v>30.357017723383297</v>
      </c>
      <c r="C7649" s="9">
        <f t="shared" ca="1" si="1320"/>
        <v>11.999620554506148</v>
      </c>
      <c r="D7649" s="9">
        <f t="shared" ca="1" si="1320"/>
        <v>5.1874993867356043</v>
      </c>
      <c r="E7649" s="9">
        <f t="shared" ca="1" si="1320"/>
        <v>12.74432034238963</v>
      </c>
      <c r="F7649" s="9">
        <f t="shared" ca="1" si="1320"/>
        <v>5.8408994007681301</v>
      </c>
      <c r="G7649" s="9">
        <f t="shared" ca="1" si="1320"/>
        <v>5.0641382690245598</v>
      </c>
      <c r="H7649" s="9">
        <f t="shared" ca="1" si="1320"/>
        <v>2.2554369483744732</v>
      </c>
      <c r="I7649" s="9">
        <f t="shared" ca="1" si="1320"/>
        <v>15.10256550931711</v>
      </c>
      <c r="J7649" s="9">
        <f t="shared" ca="1" si="1320"/>
        <v>5.3146920599098122</v>
      </c>
      <c r="K7649" s="9">
        <f t="shared" ca="1" si="1320"/>
        <v>5.4932473014345655</v>
      </c>
      <c r="L7649" s="9">
        <f t="shared" ca="1" si="1320"/>
        <v>10.193132849154056</v>
      </c>
      <c r="M7649" s="9">
        <f t="shared" ca="1" si="1320"/>
        <v>12.36041059027969</v>
      </c>
      <c r="N7649" s="9">
        <f t="shared" ca="1" si="1320"/>
        <v>4.869101653692633</v>
      </c>
      <c r="P7649" s="9">
        <f t="shared" ca="1" si="1313"/>
        <v>30.357017723383297</v>
      </c>
      <c r="Q7649" s="9">
        <f t="shared" ca="1" si="1314"/>
        <v>45.120867459652281</v>
      </c>
      <c r="R7649" s="9">
        <f t="shared" ca="1" si="1315"/>
        <v>38.396001759555531</v>
      </c>
      <c r="S7649" s="9">
        <f t="shared" ca="1" si="1316"/>
        <v>33.062556408415887</v>
      </c>
      <c r="T7649" s="9">
        <f t="shared" ca="1" si="1317"/>
        <v>40.416437667923958</v>
      </c>
      <c r="U7649" s="9">
        <f t="shared" ca="1" si="1318"/>
        <v>37.714613755356964</v>
      </c>
      <c r="V7649" s="43">
        <f t="shared" ca="1" si="1319"/>
        <v>45.120867459652281</v>
      </c>
    </row>
    <row r="7650" spans="2:22" x14ac:dyDescent="0.25">
      <c r="B7650" s="9">
        <f t="shared" ca="1" si="1311"/>
        <v>36.989038914814309</v>
      </c>
      <c r="C7650" s="9">
        <f t="shared" ca="1" si="1320"/>
        <v>9.306366157621115</v>
      </c>
      <c r="D7650" s="9">
        <f t="shared" ca="1" si="1320"/>
        <v>7.8298861584283017</v>
      </c>
      <c r="E7650" s="9">
        <f t="shared" ca="1" si="1320"/>
        <v>13.362892448343924</v>
      </c>
      <c r="F7650" s="9">
        <f t="shared" ca="1" si="1320"/>
        <v>5.9704921630293484</v>
      </c>
      <c r="G7650" s="9">
        <f t="shared" ca="1" si="1320"/>
        <v>5.3815833128296866</v>
      </c>
      <c r="H7650" s="9">
        <f t="shared" ca="1" si="1320"/>
        <v>2.4195852628094192</v>
      </c>
      <c r="I7650" s="9">
        <f t="shared" ca="1" si="1320"/>
        <v>9.1219576331580434</v>
      </c>
      <c r="J7650" s="9">
        <f t="shared" ca="1" si="1320"/>
        <v>6.2321593680833747</v>
      </c>
      <c r="K7650" s="9">
        <f t="shared" ca="1" si="1320"/>
        <v>6.0674954830600676</v>
      </c>
      <c r="L7650" s="9">
        <f t="shared" ca="1" si="1320"/>
        <v>10.74111553871435</v>
      </c>
      <c r="M7650" s="9">
        <f t="shared" ca="1" si="1320"/>
        <v>12.208237181715607</v>
      </c>
      <c r="N7650" s="9">
        <f t="shared" ca="1" si="1320"/>
        <v>3.8805079674369889</v>
      </c>
      <c r="P7650" s="9">
        <f t="shared" ca="1" si="1313"/>
        <v>36.989038914814309</v>
      </c>
      <c r="Q7650" s="9">
        <f t="shared" ca="1" si="1314"/>
        <v>43.523041480199758</v>
      </c>
      <c r="R7650" s="9">
        <f t="shared" ca="1" si="1315"/>
        <v>35.965977309861877</v>
      </c>
      <c r="S7650" s="9">
        <f t="shared" ca="1" si="1316"/>
        <v>36.32017372327882</v>
      </c>
      <c r="T7650" s="9">
        <f t="shared" ca="1" si="1317"/>
        <v>36.955050610567376</v>
      </c>
      <c r="U7650" s="9">
        <f t="shared" ca="1" si="1318"/>
        <v>34.541664286131635</v>
      </c>
      <c r="V7650" s="43">
        <f t="shared" ca="1" si="1319"/>
        <v>43.523041480199758</v>
      </c>
    </row>
    <row r="7651" spans="2:22" x14ac:dyDescent="0.25">
      <c r="B7651" s="9">
        <f t="shared" ca="1" si="1311"/>
        <v>30.881034609869111</v>
      </c>
      <c r="C7651" s="9">
        <f t="shared" ca="1" si="1320"/>
        <v>12.281791191955634</v>
      </c>
      <c r="D7651" s="9">
        <f t="shared" ca="1" si="1320"/>
        <v>12.761640587177784</v>
      </c>
      <c r="E7651" s="9">
        <f t="shared" ca="1" si="1320"/>
        <v>10.946024125847055</v>
      </c>
      <c r="F7651" s="9">
        <f t="shared" ca="1" si="1320"/>
        <v>4.9925888280817246</v>
      </c>
      <c r="G7651" s="9">
        <f t="shared" ca="1" si="1320"/>
        <v>8.4191904744671859</v>
      </c>
      <c r="H7651" s="9">
        <f t="shared" ca="1" si="1320"/>
        <v>1.8214104918283276</v>
      </c>
      <c r="I7651" s="9">
        <f t="shared" ca="1" si="1320"/>
        <v>13.945470599296815</v>
      </c>
      <c r="J7651" s="9">
        <f t="shared" ca="1" si="1320"/>
        <v>4.4890328485803446</v>
      </c>
      <c r="K7651" s="9">
        <f t="shared" ca="1" si="1320"/>
        <v>6.3002262901752424</v>
      </c>
      <c r="L7651" s="9">
        <f t="shared" ca="1" si="1320"/>
        <v>10.576591261573668</v>
      </c>
      <c r="M7651" s="9">
        <f t="shared" ca="1" si="1320"/>
        <v>13.517840475708839</v>
      </c>
      <c r="N7651" s="9">
        <f t="shared" ca="1" si="1320"/>
        <v>2.4645705023973417</v>
      </c>
      <c r="P7651" s="9">
        <f t="shared" ca="1" si="1313"/>
        <v>30.881034609869111</v>
      </c>
      <c r="Q7651" s="9">
        <f t="shared" ca="1" si="1314"/>
        <v>40.758009930354042</v>
      </c>
      <c r="R7651" s="9">
        <f t="shared" ca="1" si="1315"/>
        <v>36.615768074183613</v>
      </c>
      <c r="S7651" s="9">
        <f t="shared" ca="1" si="1316"/>
        <v>42.343629607619555</v>
      </c>
      <c r="T7651" s="9">
        <f t="shared" ca="1" si="1317"/>
        <v>48.167463424912796</v>
      </c>
      <c r="U7651" s="9">
        <f t="shared" ca="1" si="1318"/>
        <v>48.644142136650622</v>
      </c>
      <c r="V7651" s="43">
        <f t="shared" ca="1" si="1319"/>
        <v>48.644142136650622</v>
      </c>
    </row>
    <row r="7652" spans="2:22" x14ac:dyDescent="0.25">
      <c r="B7652" s="9">
        <f t="shared" ca="1" si="1311"/>
        <v>31.634039097734064</v>
      </c>
      <c r="C7652" s="9">
        <f t="shared" ca="1" si="1320"/>
        <v>10.885624915212022</v>
      </c>
      <c r="D7652" s="9">
        <f t="shared" ca="1" si="1320"/>
        <v>11.511696745905198</v>
      </c>
      <c r="E7652" s="9">
        <f t="shared" ca="1" si="1320"/>
        <v>11.480414688946661</v>
      </c>
      <c r="F7652" s="9">
        <f t="shared" ca="1" si="1320"/>
        <v>5.1806168864605109</v>
      </c>
      <c r="G7652" s="9">
        <f t="shared" ca="1" si="1320"/>
        <v>12.604543101452689</v>
      </c>
      <c r="H7652" s="9">
        <f t="shared" ca="1" si="1320"/>
        <v>2.9833287663968875</v>
      </c>
      <c r="I7652" s="9">
        <f t="shared" ca="1" si="1320"/>
        <v>13.317162798359183</v>
      </c>
      <c r="J7652" s="9">
        <f t="shared" ca="1" si="1320"/>
        <v>5.527143204328345</v>
      </c>
      <c r="K7652" s="9">
        <f t="shared" ca="1" si="1320"/>
        <v>6.0697231463181396</v>
      </c>
      <c r="L7652" s="9">
        <f t="shared" ca="1" si="1320"/>
        <v>8.2353163155513958</v>
      </c>
      <c r="M7652" s="9">
        <f t="shared" ca="1" si="1320"/>
        <v>11.28323272029624</v>
      </c>
      <c r="N7652" s="9">
        <f t="shared" ca="1" si="1320"/>
        <v>2.4325366506014561</v>
      </c>
      <c r="P7652" s="9">
        <f t="shared" ca="1" si="1313"/>
        <v>31.634039097734064</v>
      </c>
      <c r="Q7652" s="9">
        <f t="shared" ca="1" si="1314"/>
        <v>38.561035774639876</v>
      </c>
      <c r="R7652" s="9">
        <f t="shared" ca="1" si="1315"/>
        <v>32.803817914143522</v>
      </c>
      <c r="S7652" s="9">
        <f t="shared" ca="1" si="1316"/>
        <v>43.837144726225766</v>
      </c>
      <c r="T7652" s="9">
        <f t="shared" ca="1" si="1317"/>
        <v>48.101255611869924</v>
      </c>
      <c r="U7652" s="9">
        <f t="shared" ca="1" si="1318"/>
        <v>48.716635366013314</v>
      </c>
      <c r="V7652" s="43">
        <f t="shared" ca="1" si="1319"/>
        <v>48.716635366013314</v>
      </c>
    </row>
    <row r="7653" spans="2:22" x14ac:dyDescent="0.25">
      <c r="B7653" s="9">
        <f t="shared" ca="1" si="1311"/>
        <v>29.781583791840749</v>
      </c>
      <c r="C7653" s="9">
        <f t="shared" ca="1" si="1320"/>
        <v>11.955317504352333</v>
      </c>
      <c r="D7653" s="9">
        <f t="shared" ca="1" si="1320"/>
        <v>5.4067557141554436</v>
      </c>
      <c r="E7653" s="9">
        <f t="shared" ca="1" si="1320"/>
        <v>11.826500200167901</v>
      </c>
      <c r="F7653" s="9">
        <f t="shared" ca="1" si="1320"/>
        <v>5.5156653476414697</v>
      </c>
      <c r="G7653" s="9">
        <f t="shared" ca="1" si="1320"/>
        <v>7.1008482336400736</v>
      </c>
      <c r="H7653" s="9">
        <f t="shared" ca="1" si="1320"/>
        <v>3.2314867346129152</v>
      </c>
      <c r="I7653" s="9">
        <f t="shared" ca="1" si="1320"/>
        <v>11.032544241980414</v>
      </c>
      <c r="J7653" s="9">
        <f t="shared" ca="1" si="1320"/>
        <v>5.1631472688615432</v>
      </c>
      <c r="K7653" s="9">
        <f t="shared" ca="1" si="1320"/>
        <v>6.2313515759758147</v>
      </c>
      <c r="L7653" s="9">
        <f t="shared" ca="1" si="1320"/>
        <v>8.9131324445943019</v>
      </c>
      <c r="M7653" s="9">
        <f t="shared" ca="1" si="1320"/>
        <v>12.755855030082477</v>
      </c>
      <c r="N7653" s="9">
        <f t="shared" ca="1" si="1320"/>
        <v>2.8653949578452464</v>
      </c>
      <c r="P7653" s="9">
        <f t="shared" ca="1" si="1313"/>
        <v>29.781583791840749</v>
      </c>
      <c r="Q7653" s="9">
        <f t="shared" ca="1" si="1314"/>
        <v>40.72349237582133</v>
      </c>
      <c r="R7653" s="9">
        <f t="shared" ca="1" si="1315"/>
        <v>35.480861830409168</v>
      </c>
      <c r="S7653" s="9">
        <f t="shared" ca="1" si="1316"/>
        <v>33.748969660823796</v>
      </c>
      <c r="T7653" s="9">
        <f t="shared" ca="1" si="1317"/>
        <v>35.318675592215477</v>
      </c>
      <c r="U7653" s="9">
        <f t="shared" ca="1" si="1318"/>
        <v>36.296003219858406</v>
      </c>
      <c r="V7653" s="43">
        <f t="shared" ca="1" si="1319"/>
        <v>40.72349237582133</v>
      </c>
    </row>
    <row r="7654" spans="2:22" x14ac:dyDescent="0.25">
      <c r="B7654" s="9">
        <f t="shared" ca="1" si="1311"/>
        <v>32.494678704805111</v>
      </c>
      <c r="C7654" s="9">
        <f t="shared" ca="1" si="1320"/>
        <v>11.746274689519204</v>
      </c>
      <c r="D7654" s="9">
        <f t="shared" ca="1" si="1320"/>
        <v>13.500592006413106</v>
      </c>
      <c r="E7654" s="9">
        <f t="shared" ca="1" si="1320"/>
        <v>14.281466491776071</v>
      </c>
      <c r="F7654" s="9">
        <f t="shared" ca="1" si="1320"/>
        <v>4.6798815762182624</v>
      </c>
      <c r="G7654" s="9">
        <f t="shared" ca="1" si="1320"/>
        <v>5.4322633586220714</v>
      </c>
      <c r="H7654" s="9">
        <f t="shared" ca="1" si="1320"/>
        <v>1.618271838930859</v>
      </c>
      <c r="I7654" s="9">
        <f t="shared" ca="1" si="1320"/>
        <v>9.634169153084688</v>
      </c>
      <c r="J7654" s="9">
        <f t="shared" ca="1" si="1320"/>
        <v>4.2575949465703502</v>
      </c>
      <c r="K7654" s="9">
        <f t="shared" ca="1" si="1320"/>
        <v>6.3485913151057485</v>
      </c>
      <c r="L7654" s="9">
        <f t="shared" ca="1" si="1320"/>
        <v>9.4867969046040095</v>
      </c>
      <c r="M7654" s="9">
        <f t="shared" ca="1" si="1320"/>
        <v>11.636566721764822</v>
      </c>
      <c r="N7654" s="9">
        <f t="shared" ca="1" si="1320"/>
        <v>2.4113239896538792</v>
      </c>
      <c r="P7654" s="9">
        <f t="shared" ca="1" si="1313"/>
        <v>32.494678704805111</v>
      </c>
      <c r="Q7654" s="9">
        <f t="shared" ca="1" si="1314"/>
        <v>42.18345702212352</v>
      </c>
      <c r="R7654" s="9">
        <f t="shared" ca="1" si="1315"/>
        <v>34.672868475101112</v>
      </c>
      <c r="S7654" s="9">
        <f t="shared" ca="1" si="1316"/>
        <v>38.797839413329669</v>
      </c>
      <c r="T7654" s="9">
        <f t="shared" ca="1" si="1317"/>
        <v>40.465145412377751</v>
      </c>
      <c r="U7654" s="9">
        <f t="shared" ca="1" si="1318"/>
        <v>40.203591239884688</v>
      </c>
      <c r="V7654" s="43">
        <f t="shared" ca="1" si="1319"/>
        <v>42.18345702212352</v>
      </c>
    </row>
    <row r="7655" spans="2:22" x14ac:dyDescent="0.25">
      <c r="B7655" s="9">
        <f t="shared" ca="1" si="1311"/>
        <v>30.825448196859867</v>
      </c>
      <c r="C7655" s="9">
        <f t="shared" ca="1" si="1320"/>
        <v>10.874088114709046</v>
      </c>
      <c r="D7655" s="9">
        <f t="shared" ca="1" si="1320"/>
        <v>6.1021994271542388</v>
      </c>
      <c r="E7655" s="9">
        <f t="shared" ca="1" si="1320"/>
        <v>11.018571720455757</v>
      </c>
      <c r="F7655" s="9">
        <f t="shared" ca="1" si="1320"/>
        <v>5.8223083188807898</v>
      </c>
      <c r="G7655" s="9">
        <f t="shared" ca="1" si="1320"/>
        <v>6.362332844002129</v>
      </c>
      <c r="H7655" s="9">
        <f t="shared" ca="1" si="1320"/>
        <v>1.903616472414406</v>
      </c>
      <c r="I7655" s="9">
        <f t="shared" ca="1" si="1320"/>
        <v>14.153105806879946</v>
      </c>
      <c r="J7655" s="9">
        <f t="shared" ca="1" si="1320"/>
        <v>5.4769954796973561</v>
      </c>
      <c r="K7655" s="9">
        <f t="shared" ca="1" si="1320"/>
        <v>5.9472144266595839</v>
      </c>
      <c r="L7655" s="9">
        <f t="shared" ca="1" si="1320"/>
        <v>11.032204971720718</v>
      </c>
      <c r="M7655" s="9">
        <f t="shared" ca="1" si="1320"/>
        <v>11.130992827090633</v>
      </c>
      <c r="N7655" s="9">
        <f t="shared" ca="1" si="1320"/>
        <v>3.1791057649329986</v>
      </c>
      <c r="P7655" s="9">
        <f t="shared" ca="1" si="1313"/>
        <v>30.825448196859867</v>
      </c>
      <c r="Q7655" s="9">
        <f t="shared" ca="1" si="1314"/>
        <v>41.580966051515873</v>
      </c>
      <c r="R7655" s="9">
        <f t="shared" ca="1" si="1315"/>
        <v>36.854921596903139</v>
      </c>
      <c r="S7655" s="9">
        <f t="shared" ca="1" si="1316"/>
        <v>34.526673906884078</v>
      </c>
      <c r="T7655" s="9">
        <f t="shared" ca="1" si="1317"/>
        <v>40.82894881469003</v>
      </c>
      <c r="U7655" s="9">
        <f t="shared" ca="1" si="1318"/>
        <v>37.748630905126944</v>
      </c>
      <c r="V7655" s="43">
        <f t="shared" ca="1" si="1319"/>
        <v>41.580966051515873</v>
      </c>
    </row>
    <row r="7656" spans="2:22" x14ac:dyDescent="0.25">
      <c r="B7656" s="9">
        <f t="shared" ca="1" si="1311"/>
        <v>28.648515133684015</v>
      </c>
      <c r="C7656" s="9">
        <f t="shared" ca="1" si="1320"/>
        <v>10.639643717675131</v>
      </c>
      <c r="D7656" s="9">
        <f t="shared" ca="1" si="1320"/>
        <v>11.409987933245276</v>
      </c>
      <c r="E7656" s="9">
        <f t="shared" ca="1" si="1320"/>
        <v>11.753205941709096</v>
      </c>
      <c r="F7656" s="9">
        <f t="shared" ca="1" si="1320"/>
        <v>5.5012492659080259</v>
      </c>
      <c r="G7656" s="9">
        <f t="shared" ca="1" si="1320"/>
        <v>8.7188830882984014</v>
      </c>
      <c r="H7656" s="9">
        <f t="shared" ca="1" si="1320"/>
        <v>1.6929462274339466</v>
      </c>
      <c r="I7656" s="9">
        <f t="shared" ca="1" si="1320"/>
        <v>12.184288583775505</v>
      </c>
      <c r="J7656" s="9">
        <f t="shared" ca="1" si="1320"/>
        <v>6.1960047524105386</v>
      </c>
      <c r="K7656" s="9">
        <f t="shared" ca="1" si="1320"/>
        <v>5.8365762210836811</v>
      </c>
      <c r="L7656" s="9">
        <f t="shared" ca="1" si="1320"/>
        <v>11.061114100077145</v>
      </c>
      <c r="M7656" s="9">
        <f t="shared" ca="1" si="1320"/>
        <v>11.702769735302331</v>
      </c>
      <c r="N7656" s="9">
        <f t="shared" ca="1" si="1320"/>
        <v>4.6632178630062402</v>
      </c>
      <c r="P7656" s="9">
        <f t="shared" ca="1" si="1313"/>
        <v>28.648515133684015</v>
      </c>
      <c r="Q7656" s="9">
        <f t="shared" ca="1" si="1314"/>
        <v>44.313186374878143</v>
      </c>
      <c r="R7656" s="9">
        <f t="shared" ca="1" si="1315"/>
        <v>37.701801167750219</v>
      </c>
      <c r="S7656" s="9">
        <f t="shared" ca="1" si="1316"/>
        <v>43.382725433144685</v>
      </c>
      <c r="T7656" s="9">
        <f t="shared" ca="1" si="1317"/>
        <v>48.037491568402572</v>
      </c>
      <c r="U7656" s="9">
        <f t="shared" ca="1" si="1318"/>
        <v>44.015929340621518</v>
      </c>
      <c r="V7656" s="43">
        <f t="shared" ca="1" si="1319"/>
        <v>48.037491568402572</v>
      </c>
    </row>
    <row r="7657" spans="2:22" x14ac:dyDescent="0.25">
      <c r="B7657" s="9">
        <f t="shared" ca="1" si="1311"/>
        <v>27.551048788002543</v>
      </c>
      <c r="C7657" s="9">
        <f t="shared" ca="1" si="1320"/>
        <v>11.029614914982133</v>
      </c>
      <c r="D7657" s="9">
        <f t="shared" ca="1" si="1320"/>
        <v>8.0746979206306477</v>
      </c>
      <c r="E7657" s="9">
        <f t="shared" ca="1" si="1320"/>
        <v>12.42294287542596</v>
      </c>
      <c r="F7657" s="9">
        <f t="shared" ca="1" si="1320"/>
        <v>6.4860512633744412</v>
      </c>
      <c r="G7657" s="9">
        <f t="shared" ca="1" si="1320"/>
        <v>8.3999704835899216</v>
      </c>
      <c r="H7657" s="9">
        <f t="shared" ca="1" si="1320"/>
        <v>2.4185093122593089</v>
      </c>
      <c r="I7657" s="9">
        <f t="shared" ca="1" si="1320"/>
        <v>11.755250193867136</v>
      </c>
      <c r="J7657" s="9">
        <f t="shared" ca="1" si="1320"/>
        <v>5.2019407608670374</v>
      </c>
      <c r="K7657" s="9">
        <f t="shared" ca="1" si="1320"/>
        <v>6.1463064908755314</v>
      </c>
      <c r="L7657" s="9">
        <f t="shared" ca="1" si="1320"/>
        <v>10.057600544850757</v>
      </c>
      <c r="M7657" s="9">
        <f t="shared" ca="1" si="1320"/>
        <v>12.016134311276259</v>
      </c>
      <c r="N7657" s="9">
        <f t="shared" ca="1" si="1320"/>
        <v>3.5286222372282179</v>
      </c>
      <c r="P7657" s="9">
        <f t="shared" ca="1" si="1313"/>
        <v>27.551048788002543</v>
      </c>
      <c r="Q7657" s="9">
        <f t="shared" ca="1" si="1314"/>
        <v>42.240721333354109</v>
      </c>
      <c r="R7657" s="9">
        <f t="shared" ca="1" si="1315"/>
        <v>37.248195451311084</v>
      </c>
      <c r="S7657" s="9">
        <f t="shared" ca="1" si="1316"/>
        <v>38.625706989434391</v>
      </c>
      <c r="T7657" s="9">
        <f t="shared" ca="1" si="1317"/>
        <v>41.816141380166684</v>
      </c>
      <c r="U7657" s="9">
        <f t="shared" ca="1" si="1318"/>
        <v>40.246052909363968</v>
      </c>
      <c r="V7657" s="43">
        <f t="shared" ca="1" si="1319"/>
        <v>42.240721333354109</v>
      </c>
    </row>
    <row r="7658" spans="2:22" x14ac:dyDescent="0.25">
      <c r="B7658" s="9">
        <f t="shared" ca="1" si="1311"/>
        <v>26.89589688877998</v>
      </c>
      <c r="C7658" s="9">
        <f t="shared" ca="1" si="1320"/>
        <v>9.7503908419445011</v>
      </c>
      <c r="D7658" s="9">
        <f t="shared" ca="1" si="1320"/>
        <v>8.6096317200980721</v>
      </c>
      <c r="E7658" s="9">
        <f t="shared" ca="1" si="1320"/>
        <v>12.304130945922452</v>
      </c>
      <c r="F7658" s="9">
        <f t="shared" ca="1" si="1320"/>
        <v>5.3249832500085041</v>
      </c>
      <c r="G7658" s="9">
        <f t="shared" ca="1" si="1320"/>
        <v>5.6713778223130884</v>
      </c>
      <c r="H7658" s="9">
        <f t="shared" ca="1" si="1320"/>
        <v>1.793845311977444</v>
      </c>
      <c r="I7658" s="9">
        <f t="shared" ca="1" si="1320"/>
        <v>14.364730895017775</v>
      </c>
      <c r="J7658" s="9">
        <f t="shared" ca="1" si="1320"/>
        <v>5.2656322806776723</v>
      </c>
      <c r="K7658" s="9">
        <f t="shared" ca="1" si="1320"/>
        <v>6.4952095803858576</v>
      </c>
      <c r="L7658" s="9">
        <f t="shared" ca="1" si="1320"/>
        <v>8.7563220722624866</v>
      </c>
      <c r="M7658" s="9">
        <f t="shared" ca="1" si="1320"/>
        <v>11.37139108378598</v>
      </c>
      <c r="N7658" s="9">
        <f t="shared" ca="1" si="1320"/>
        <v>3.6232279220760413</v>
      </c>
      <c r="P7658" s="9">
        <f t="shared" ca="1" si="1313"/>
        <v>26.89589688877998</v>
      </c>
      <c r="Q7658" s="9">
        <f t="shared" ca="1" si="1314"/>
        <v>39.69970406288315</v>
      </c>
      <c r="R7658" s="9">
        <f t="shared" ca="1" si="1315"/>
        <v>33.950133666677388</v>
      </c>
      <c r="S7658" s="9">
        <f t="shared" ca="1" si="1316"/>
        <v>34.949614429112991</v>
      </c>
      <c r="T7658" s="9">
        <f t="shared" ca="1" si="1317"/>
        <v>41.025290431767459</v>
      </c>
      <c r="U7658" s="9">
        <f t="shared" ca="1" si="1318"/>
        <v>40.017131521214914</v>
      </c>
      <c r="V7658" s="43">
        <f t="shared" ca="1" si="1319"/>
        <v>41.025290431767459</v>
      </c>
    </row>
    <row r="7659" spans="2:22" x14ac:dyDescent="0.25">
      <c r="B7659" s="9">
        <f t="shared" ca="1" si="1311"/>
        <v>25.544944108439534</v>
      </c>
      <c r="C7659" s="9">
        <f t="shared" ca="1" si="1320"/>
        <v>9.5319785754596538</v>
      </c>
      <c r="D7659" s="9">
        <f t="shared" ca="1" si="1320"/>
        <v>7.820936970166585</v>
      </c>
      <c r="E7659" s="9">
        <f t="shared" ca="1" si="1320"/>
        <v>12.119858922983072</v>
      </c>
      <c r="F7659" s="9">
        <f t="shared" ca="1" si="1320"/>
        <v>4.3466704195880927</v>
      </c>
      <c r="G7659" s="9">
        <f t="shared" ca="1" si="1320"/>
        <v>6.6323884246450442</v>
      </c>
      <c r="H7659" s="9">
        <f t="shared" ca="1" si="1320"/>
        <v>1.7161992943454683</v>
      </c>
      <c r="I7659" s="9">
        <f t="shared" ca="1" si="1320"/>
        <v>13.88982009426185</v>
      </c>
      <c r="J7659" s="9">
        <f t="shared" ca="1" si="1320"/>
        <v>6.2030615578557731</v>
      </c>
      <c r="K7659" s="9">
        <f t="shared" ca="1" si="1320"/>
        <v>5.3131518485740683</v>
      </c>
      <c r="L7659" s="9">
        <f t="shared" ca="1" si="1320"/>
        <v>9.1136717231274691</v>
      </c>
      <c r="M7659" s="9">
        <f t="shared" ca="1" si="1320"/>
        <v>12.174285612312364</v>
      </c>
      <c r="N7659" s="9">
        <f t="shared" ca="1" si="1320"/>
        <v>2.7028325019374679</v>
      </c>
      <c r="P7659" s="9">
        <f t="shared" ca="1" si="1313"/>
        <v>25.544944108439534</v>
      </c>
      <c r="Q7659" s="9">
        <f t="shared" ca="1" si="1314"/>
        <v>39.671403281363432</v>
      </c>
      <c r="R7659" s="9">
        <f t="shared" ca="1" si="1315"/>
        <v>31.008305068686756</v>
      </c>
      <c r="S7659" s="9">
        <f t="shared" ca="1" si="1316"/>
        <v>33.299180762796098</v>
      </c>
      <c r="T7659" s="9">
        <f t="shared" ca="1" si="1317"/>
        <v>40.159649714138411</v>
      </c>
      <c r="U7659" s="9">
        <f t="shared" ca="1" si="1318"/>
        <v>40.517431101385839</v>
      </c>
      <c r="V7659" s="43">
        <f t="shared" ca="1" si="1319"/>
        <v>40.517431101385839</v>
      </c>
    </row>
    <row r="7660" spans="2:22" x14ac:dyDescent="0.25">
      <c r="B7660" s="9">
        <f t="shared" ca="1" si="1311"/>
        <v>34.223033237146851</v>
      </c>
      <c r="C7660" s="9">
        <f t="shared" ca="1" si="1320"/>
        <v>10.815368095068198</v>
      </c>
      <c r="D7660" s="9">
        <f t="shared" ca="1" si="1320"/>
        <v>9.1327019867057686</v>
      </c>
      <c r="E7660" s="9">
        <f t="shared" ca="1" si="1320"/>
        <v>13.272767078653843</v>
      </c>
      <c r="F7660" s="9">
        <f t="shared" ca="1" si="1320"/>
        <v>4.5550792364224533</v>
      </c>
      <c r="G7660" s="9">
        <f t="shared" ca="1" si="1320"/>
        <v>6.8133621058559051</v>
      </c>
      <c r="H7660" s="9">
        <f t="shared" ca="1" si="1320"/>
        <v>2.63333146003135</v>
      </c>
      <c r="I7660" s="9">
        <f t="shared" ca="1" si="1320"/>
        <v>11.05395430155405</v>
      </c>
      <c r="J7660" s="9">
        <f t="shared" ca="1" si="1320"/>
        <v>4.5390012423455541</v>
      </c>
      <c r="K7660" s="9">
        <f t="shared" ca="1" si="1320"/>
        <v>5.7506881313816081</v>
      </c>
      <c r="L7660" s="9">
        <f t="shared" ca="1" si="1320"/>
        <v>9.4405427557573809</v>
      </c>
      <c r="M7660" s="9">
        <f t="shared" ca="1" si="1320"/>
        <v>10.810065200398595</v>
      </c>
      <c r="N7660" s="9">
        <f t="shared" ca="1" si="1320"/>
        <v>4.2802035253708555</v>
      </c>
      <c r="P7660" s="9">
        <f t="shared" ca="1" si="1313"/>
        <v>34.223033237146851</v>
      </c>
      <c r="Q7660" s="9">
        <f t="shared" ca="1" si="1314"/>
        <v>42.347882697195836</v>
      </c>
      <c r="R7660" s="9">
        <f t="shared" ca="1" si="1315"/>
        <v>34.841881744000496</v>
      </c>
      <c r="S7660" s="9">
        <f t="shared" ca="1" si="1316"/>
        <v>38.050829965102871</v>
      </c>
      <c r="T7660" s="9">
        <f t="shared" ca="1" si="1317"/>
        <v>40.720764675243963</v>
      </c>
      <c r="U7660" s="9">
        <f t="shared" ca="1" si="1318"/>
        <v>37.810083594514317</v>
      </c>
      <c r="V7660" s="43">
        <f t="shared" ca="1" si="1319"/>
        <v>42.347882697195836</v>
      </c>
    </row>
    <row r="7661" spans="2:22" x14ac:dyDescent="0.25">
      <c r="B7661" s="9">
        <f t="shared" ca="1" si="1311"/>
        <v>31.031110531230624</v>
      </c>
      <c r="C7661" s="9">
        <f t="shared" ca="1" si="1320"/>
        <v>9.2139350240320379</v>
      </c>
      <c r="D7661" s="9">
        <f t="shared" ca="1" si="1320"/>
        <v>5.487799135888066</v>
      </c>
      <c r="E7661" s="9">
        <f t="shared" ca="1" si="1320"/>
        <v>14.075443290638178</v>
      </c>
      <c r="F7661" s="9">
        <f t="shared" ca="1" si="1320"/>
        <v>4.9876044478915329</v>
      </c>
      <c r="G7661" s="9">
        <f t="shared" ca="1" si="1320"/>
        <v>5.6005832291725115</v>
      </c>
      <c r="H7661" s="9">
        <f t="shared" ca="1" si="1320"/>
        <v>2.8141850478552715</v>
      </c>
      <c r="I7661" s="9">
        <f t="shared" ca="1" si="1320"/>
        <v>18.580164074057286</v>
      </c>
      <c r="J7661" s="9">
        <f t="shared" ca="1" si="1320"/>
        <v>5.3525179667355136</v>
      </c>
      <c r="K7661" s="9">
        <f t="shared" ca="1" si="1320"/>
        <v>5.6580662998053759</v>
      </c>
      <c r="L7661" s="9">
        <f t="shared" ca="1" si="1320"/>
        <v>10.278590432517124</v>
      </c>
      <c r="M7661" s="9">
        <f t="shared" ca="1" si="1320"/>
        <v>11.624568770350301</v>
      </c>
      <c r="N7661" s="9">
        <f t="shared" ca="1" si="1320"/>
        <v>5.2561842119789706</v>
      </c>
      <c r="P7661" s="9">
        <f t="shared" ca="1" si="1313"/>
        <v>31.031110531230624</v>
      </c>
      <c r="Q7661" s="9">
        <f t="shared" ca="1" si="1314"/>
        <v>44.176670925901824</v>
      </c>
      <c r="R7661" s="9">
        <f t="shared" ca="1" si="1315"/>
        <v>35.39438041622504</v>
      </c>
      <c r="S7661" s="9">
        <f t="shared" ca="1" si="1316"/>
        <v>35.095408357217323</v>
      </c>
      <c r="T7661" s="9">
        <f t="shared" ca="1" si="1317"/>
        <v>45.203321083613957</v>
      </c>
      <c r="U7661" s="9">
        <f t="shared" ca="1" si="1318"/>
        <v>41.293115209468169</v>
      </c>
      <c r="V7661" s="43">
        <f t="shared" ca="1" si="1319"/>
        <v>45.203321083613957</v>
      </c>
    </row>
    <row r="7662" spans="2:22" x14ac:dyDescent="0.25">
      <c r="B7662" s="9">
        <f t="shared" ca="1" si="1311"/>
        <v>32.291926773721272</v>
      </c>
      <c r="C7662" s="9">
        <f t="shared" ca="1" si="1320"/>
        <v>13.16595192045814</v>
      </c>
      <c r="D7662" s="9">
        <f t="shared" ca="1" si="1320"/>
        <v>11.31900142856238</v>
      </c>
      <c r="E7662" s="9">
        <f t="shared" ca="1" si="1320"/>
        <v>10.817804512082272</v>
      </c>
      <c r="F7662" s="9">
        <f t="shared" ca="1" si="1320"/>
        <v>4.7677077843509652</v>
      </c>
      <c r="G7662" s="9">
        <f t="shared" ca="1" si="1320"/>
        <v>7.7972452504266165</v>
      </c>
      <c r="H7662" s="9">
        <f t="shared" ca="1" si="1320"/>
        <v>1.8102141032667678</v>
      </c>
      <c r="I7662" s="9">
        <f t="shared" ca="1" si="1320"/>
        <v>9.2709060237068623</v>
      </c>
      <c r="J7662" s="9">
        <f t="shared" ca="1" si="1320"/>
        <v>4.9898709756522814</v>
      </c>
      <c r="K7662" s="9">
        <f t="shared" ca="1" si="1320"/>
        <v>6.5210828894356094</v>
      </c>
      <c r="L7662" s="9">
        <f t="shared" ca="1" si="1320"/>
        <v>8.4253510206555138</v>
      </c>
      <c r="M7662" s="9">
        <f t="shared" ca="1" si="1320"/>
        <v>11.88510257696019</v>
      </c>
      <c r="N7662" s="9">
        <f t="shared" ca="1" si="1320"/>
        <v>2.9174760301200502</v>
      </c>
      <c r="P7662" s="9">
        <f t="shared" ca="1" si="1313"/>
        <v>32.291926773721272</v>
      </c>
      <c r="Q7662" s="9">
        <f t="shared" ca="1" si="1314"/>
        <v>40.316454458968252</v>
      </c>
      <c r="R7662" s="9">
        <f t="shared" ca="1" si="1315"/>
        <v>35.797569645020275</v>
      </c>
      <c r="S7662" s="9">
        <f t="shared" ca="1" si="1316"/>
        <v>38.790370722466939</v>
      </c>
      <c r="T7662" s="9">
        <f t="shared" ca="1" si="1317"/>
        <v>39.729979753471419</v>
      </c>
      <c r="U7662" s="9">
        <f t="shared" ca="1" si="1318"/>
        <v>40.272255279656051</v>
      </c>
      <c r="V7662" s="43">
        <f t="shared" ca="1" si="1319"/>
        <v>40.316454458968252</v>
      </c>
    </row>
    <row r="7663" spans="2:22" x14ac:dyDescent="0.25">
      <c r="B7663" s="9">
        <f t="shared" ca="1" si="1311"/>
        <v>33.140446113313672</v>
      </c>
      <c r="C7663" s="9">
        <f t="shared" ca="1" si="1320"/>
        <v>10.08751444224619</v>
      </c>
      <c r="D7663" s="9">
        <f t="shared" ca="1" si="1320"/>
        <v>5.988894513950795</v>
      </c>
      <c r="E7663" s="9">
        <f t="shared" ca="1" si="1320"/>
        <v>12.358541726892618</v>
      </c>
      <c r="F7663" s="9">
        <f t="shared" ca="1" si="1320"/>
        <v>4.357390056429387</v>
      </c>
      <c r="G7663" s="9">
        <f t="shared" ca="1" si="1320"/>
        <v>7.2735345214408991</v>
      </c>
      <c r="H7663" s="9">
        <f t="shared" ca="1" si="1320"/>
        <v>1.7641747877588705</v>
      </c>
      <c r="I7663" s="9">
        <f t="shared" ca="1" si="1320"/>
        <v>18.097488021425285</v>
      </c>
      <c r="J7663" s="9">
        <f t="shared" ca="1" si="1320"/>
        <v>5.1155187632064258</v>
      </c>
      <c r="K7663" s="9">
        <f t="shared" ca="1" si="1320"/>
        <v>5.2671149198677458</v>
      </c>
      <c r="L7663" s="9">
        <f t="shared" ca="1" si="1320"/>
        <v>8.7447935189680415</v>
      </c>
      <c r="M7663" s="9">
        <f t="shared" ca="1" si="1320"/>
        <v>13.816403901909558</v>
      </c>
      <c r="N7663" s="9">
        <f t="shared" ca="1" si="1320"/>
        <v>3.1868817082146905</v>
      </c>
      <c r="P7663" s="9">
        <f t="shared" ca="1" si="1313"/>
        <v>33.140446113313672</v>
      </c>
      <c r="Q7663" s="9">
        <f t="shared" ca="1" si="1314"/>
        <v>39.493250159527967</v>
      </c>
      <c r="R7663" s="9">
        <f t="shared" ca="1" si="1315"/>
        <v>31.643694645726054</v>
      </c>
      <c r="S7663" s="9">
        <f t="shared" ca="1" si="1316"/>
        <v>32.22539397020104</v>
      </c>
      <c r="T7663" s="9">
        <f t="shared" ca="1" si="1317"/>
        <v>43.291592283999712</v>
      </c>
      <c r="U7663" s="9">
        <f t="shared" ca="1" si="1318"/>
        <v>45.176320958726535</v>
      </c>
      <c r="V7663" s="43">
        <f t="shared" ca="1" si="1319"/>
        <v>45.176320958726535</v>
      </c>
    </row>
    <row r="7664" spans="2:22" x14ac:dyDescent="0.25">
      <c r="B7664" s="9">
        <f t="shared" ca="1" si="1311"/>
        <v>31.042845744210069</v>
      </c>
      <c r="C7664" s="9">
        <f t="shared" ca="1" si="1320"/>
        <v>11.579252998243973</v>
      </c>
      <c r="D7664" s="9">
        <f t="shared" ca="1" si="1320"/>
        <v>7.6916341244343993</v>
      </c>
      <c r="E7664" s="9">
        <f t="shared" ca="1" si="1320"/>
        <v>9.7073529164422165</v>
      </c>
      <c r="F7664" s="9">
        <f t="shared" ca="1" si="1320"/>
        <v>6.2397833284826616</v>
      </c>
      <c r="G7664" s="9">
        <f t="shared" ca="1" si="1320"/>
        <v>6.1993873442330845</v>
      </c>
      <c r="H7664" s="9">
        <f t="shared" ca="1" si="1320"/>
        <v>3.8255468915183837</v>
      </c>
      <c r="I7664" s="9">
        <f t="shared" ca="1" si="1320"/>
        <v>17.20529729688181</v>
      </c>
      <c r="J7664" s="9">
        <f t="shared" ca="1" si="1320"/>
        <v>7.9628982540882856</v>
      </c>
      <c r="K7664" s="9">
        <f t="shared" ca="1" si="1320"/>
        <v>6.8351644241787657</v>
      </c>
      <c r="L7664" s="9">
        <f t="shared" ca="1" si="1320"/>
        <v>11.246069379347702</v>
      </c>
      <c r="M7664" s="9">
        <f t="shared" ca="1" si="1320"/>
        <v>12.283848291424651</v>
      </c>
      <c r="N7664" s="9">
        <f t="shared" ref="C7664:N7686" ca="1" si="1321">_xlfn.BETA.INV(RAND(),N$20,N$21,N$15,N$17)</f>
        <v>3.8496751200602644</v>
      </c>
      <c r="P7664" s="9">
        <f t="shared" ca="1" si="1313"/>
        <v>31.042845744210069</v>
      </c>
      <c r="Q7664" s="9">
        <f t="shared" ca="1" si="1314"/>
        <v>44.345248668182442</v>
      </c>
      <c r="R7664" s="9">
        <f t="shared" ca="1" si="1315"/>
        <v>39.749945250313367</v>
      </c>
      <c r="S7664" s="9">
        <f t="shared" ca="1" si="1316"/>
        <v>39.647477283772595</v>
      </c>
      <c r="T7664" s="9">
        <f t="shared" ca="1" si="1317"/>
        <v>46.192063264957255</v>
      </c>
      <c r="U7664" s="9">
        <f t="shared" ca="1" si="1318"/>
        <v>43.380167056973946</v>
      </c>
      <c r="V7664" s="43">
        <f t="shared" ca="1" si="1319"/>
        <v>46.192063264957255</v>
      </c>
    </row>
    <row r="7665" spans="2:22" x14ac:dyDescent="0.25">
      <c r="B7665" s="9">
        <f t="shared" ca="1" si="1311"/>
        <v>41.844015543391265</v>
      </c>
      <c r="C7665" s="9">
        <f t="shared" ca="1" si="1321"/>
        <v>8.4037050908837703</v>
      </c>
      <c r="D7665" s="9">
        <f t="shared" ca="1" si="1321"/>
        <v>7.8475340294766047</v>
      </c>
      <c r="E7665" s="9">
        <f t="shared" ca="1" si="1321"/>
        <v>11.50862819171196</v>
      </c>
      <c r="F7665" s="9">
        <f t="shared" ca="1" si="1321"/>
        <v>6.0462923553593306</v>
      </c>
      <c r="G7665" s="9">
        <f t="shared" ca="1" si="1321"/>
        <v>5.4698307904467063</v>
      </c>
      <c r="H7665" s="9">
        <f t="shared" ca="1" si="1321"/>
        <v>3.0945201081577443</v>
      </c>
      <c r="I7665" s="9">
        <f t="shared" ca="1" si="1321"/>
        <v>15.500539878863774</v>
      </c>
      <c r="J7665" s="9">
        <f t="shared" ca="1" si="1321"/>
        <v>5.1951066814759734</v>
      </c>
      <c r="K7665" s="9">
        <f t="shared" ca="1" si="1321"/>
        <v>5.8084660993416968</v>
      </c>
      <c r="L7665" s="9">
        <f t="shared" ca="1" si="1321"/>
        <v>11.433250315568561</v>
      </c>
      <c r="M7665" s="9">
        <f t="shared" ca="1" si="1321"/>
        <v>14.566387926133443</v>
      </c>
      <c r="N7665" s="9">
        <f t="shared" ca="1" si="1321"/>
        <v>4.0925022592473619</v>
      </c>
      <c r="P7665" s="9">
        <f t="shared" ca="1" si="1313"/>
        <v>41.844015543391265</v>
      </c>
      <c r="Q7665" s="9">
        <f t="shared" ca="1" si="1314"/>
        <v>40.633192538887627</v>
      </c>
      <c r="R7665" s="9">
        <f t="shared" ca="1" si="1315"/>
        <v>35.784216120400721</v>
      </c>
      <c r="S7665" s="9">
        <f t="shared" ca="1" si="1316"/>
        <v>37.746103602238669</v>
      </c>
      <c r="T7665" s="9">
        <f t="shared" ca="1" si="1317"/>
        <v>44.343657273603007</v>
      </c>
      <c r="U7665" s="9">
        <f t="shared" ca="1" si="1318"/>
        <v>43.384292624920526</v>
      </c>
      <c r="V7665" s="43">
        <f t="shared" ca="1" si="1319"/>
        <v>44.343657273603007</v>
      </c>
    </row>
    <row r="7666" spans="2:22" x14ac:dyDescent="0.25">
      <c r="B7666" s="9">
        <f t="shared" ca="1" si="1311"/>
        <v>32.956700425019775</v>
      </c>
      <c r="C7666" s="9">
        <f t="shared" ca="1" si="1321"/>
        <v>10.317852413961775</v>
      </c>
      <c r="D7666" s="9">
        <f t="shared" ca="1" si="1321"/>
        <v>7.1982976949967838</v>
      </c>
      <c r="E7666" s="9">
        <f t="shared" ca="1" si="1321"/>
        <v>12.129636993250855</v>
      </c>
      <c r="F7666" s="9">
        <f t="shared" ca="1" si="1321"/>
        <v>4.7363190560617552</v>
      </c>
      <c r="G7666" s="9">
        <f t="shared" ca="1" si="1321"/>
        <v>10.615173508418563</v>
      </c>
      <c r="H7666" s="9">
        <f t="shared" ca="1" si="1321"/>
        <v>1.8714691742756484</v>
      </c>
      <c r="I7666" s="9">
        <f t="shared" ca="1" si="1321"/>
        <v>13.711386767187049</v>
      </c>
      <c r="J7666" s="9">
        <f t="shared" ca="1" si="1321"/>
        <v>5.6574452994115489</v>
      </c>
      <c r="K7666" s="9">
        <f t="shared" ca="1" si="1321"/>
        <v>6.6477450277462848</v>
      </c>
      <c r="L7666" s="9">
        <f t="shared" ca="1" si="1321"/>
        <v>10.019685746283519</v>
      </c>
      <c r="M7666" s="9">
        <f t="shared" ca="1" si="1321"/>
        <v>11.53626499912418</v>
      </c>
      <c r="N7666" s="9">
        <f t="shared" ca="1" si="1321"/>
        <v>3.5050116977296835</v>
      </c>
      <c r="P7666" s="9">
        <f t="shared" ca="1" si="1313"/>
        <v>32.956700425019775</v>
      </c>
      <c r="Q7666" s="9">
        <f t="shared" ca="1" si="1314"/>
        <v>41.629632150637384</v>
      </c>
      <c r="R7666" s="9">
        <f t="shared" ca="1" si="1315"/>
        <v>35.226613941783022</v>
      </c>
      <c r="S7666" s="9">
        <f t="shared" ca="1" si="1316"/>
        <v>39.857382849450488</v>
      </c>
      <c r="T7666" s="9">
        <f t="shared" ca="1" si="1317"/>
        <v>45.049555414615604</v>
      </c>
      <c r="U7666" s="9">
        <f t="shared" ca="1" si="1318"/>
        <v>43.061122969726576</v>
      </c>
      <c r="V7666" s="43">
        <f t="shared" ca="1" si="1319"/>
        <v>45.049555414615604</v>
      </c>
    </row>
    <row r="7667" spans="2:22" x14ac:dyDescent="0.25">
      <c r="B7667" s="9">
        <f t="shared" ca="1" si="1311"/>
        <v>37.513854475718496</v>
      </c>
      <c r="C7667" s="9">
        <f t="shared" ca="1" si="1321"/>
        <v>9.9588946042680035</v>
      </c>
      <c r="D7667" s="9">
        <f t="shared" ca="1" si="1321"/>
        <v>7.7754980936770197</v>
      </c>
      <c r="E7667" s="9">
        <f t="shared" ca="1" si="1321"/>
        <v>12.48503134724473</v>
      </c>
      <c r="F7667" s="9">
        <f t="shared" ca="1" si="1321"/>
        <v>5.4868110571806561</v>
      </c>
      <c r="G7667" s="9">
        <f t="shared" ca="1" si="1321"/>
        <v>7.543631862124232</v>
      </c>
      <c r="H7667" s="9">
        <f t="shared" ca="1" si="1321"/>
        <v>3.0551440454105458</v>
      </c>
      <c r="I7667" s="9">
        <f t="shared" ca="1" si="1321"/>
        <v>12.891928624400535</v>
      </c>
      <c r="J7667" s="9">
        <f t="shared" ca="1" si="1321"/>
        <v>6.0917811882828623</v>
      </c>
      <c r="K7667" s="9">
        <f t="shared" ca="1" si="1321"/>
        <v>5.7984120003765067</v>
      </c>
      <c r="L7667" s="9">
        <f t="shared" ca="1" si="1321"/>
        <v>11.435295427693656</v>
      </c>
      <c r="M7667" s="9">
        <f t="shared" ca="1" si="1321"/>
        <v>15.281482175150574</v>
      </c>
      <c r="N7667" s="9">
        <f t="shared" ca="1" si="1321"/>
        <v>2.4843807276635048</v>
      </c>
      <c r="P7667" s="9">
        <f t="shared" ca="1" si="1313"/>
        <v>37.513854475718496</v>
      </c>
      <c r="Q7667" s="9">
        <f t="shared" ca="1" si="1314"/>
        <v>42.455383295152757</v>
      </c>
      <c r="R7667" s="9">
        <f t="shared" ca="1" si="1315"/>
        <v>35.163793817182324</v>
      </c>
      <c r="S7667" s="9">
        <f t="shared" ca="1" si="1316"/>
        <v>38.09236215694547</v>
      </c>
      <c r="T7667" s="9">
        <f t="shared" ca="1" si="1317"/>
        <v>42.130734735558946</v>
      </c>
      <c r="U7667" s="9">
        <f t="shared" ca="1" si="1318"/>
        <v>43.492540755352358</v>
      </c>
      <c r="V7667" s="43">
        <f t="shared" ca="1" si="1319"/>
        <v>43.492540755352358</v>
      </c>
    </row>
    <row r="7668" spans="2:22" x14ac:dyDescent="0.25">
      <c r="B7668" s="9">
        <f t="shared" ca="1" si="1311"/>
        <v>30.008751802237875</v>
      </c>
      <c r="C7668" s="9">
        <f t="shared" ca="1" si="1321"/>
        <v>11.972946227711319</v>
      </c>
      <c r="D7668" s="9">
        <f t="shared" ca="1" si="1321"/>
        <v>6.7527631302301501</v>
      </c>
      <c r="E7668" s="9">
        <f t="shared" ca="1" si="1321"/>
        <v>12.64577126708077</v>
      </c>
      <c r="F7668" s="9">
        <f t="shared" ca="1" si="1321"/>
        <v>5.0174546040231842</v>
      </c>
      <c r="G7668" s="9">
        <f t="shared" ca="1" si="1321"/>
        <v>5.2877919660748409</v>
      </c>
      <c r="H7668" s="9">
        <f t="shared" ca="1" si="1321"/>
        <v>2.9718132937466595</v>
      </c>
      <c r="I7668" s="9">
        <f t="shared" ca="1" si="1321"/>
        <v>16.096489311236024</v>
      </c>
      <c r="J7668" s="9">
        <f t="shared" ca="1" si="1321"/>
        <v>4.2704292830389949</v>
      </c>
      <c r="K7668" s="9">
        <f t="shared" ca="1" si="1321"/>
        <v>6.4327270679642332</v>
      </c>
      <c r="L7668" s="9">
        <f t="shared" ca="1" si="1321"/>
        <v>10.081774383456917</v>
      </c>
      <c r="M7668" s="9">
        <f t="shared" ca="1" si="1321"/>
        <v>11.482046074556406</v>
      </c>
      <c r="N7668" s="9">
        <f t="shared" ca="1" si="1321"/>
        <v>3.7933665567576198</v>
      </c>
      <c r="P7668" s="9">
        <f t="shared" ca="1" si="1313"/>
        <v>30.008751802237875</v>
      </c>
      <c r="Q7668" s="9">
        <f t="shared" ca="1" si="1314"/>
        <v>42.764287718045615</v>
      </c>
      <c r="R7668" s="9">
        <f t="shared" ca="1" si="1315"/>
        <v>37.298268839913277</v>
      </c>
      <c r="S7668" s="9">
        <f t="shared" ca="1" si="1316"/>
        <v>35.320236398230421</v>
      </c>
      <c r="T7668" s="9">
        <f t="shared" ca="1" si="1317"/>
        <v>42.012185347755548</v>
      </c>
      <c r="U7668" s="9">
        <f t="shared" ca="1" si="1318"/>
        <v>39.61909048209742</v>
      </c>
      <c r="V7668" s="43">
        <f t="shared" ca="1" si="1319"/>
        <v>42.764287718045615</v>
      </c>
    </row>
    <row r="7669" spans="2:22" x14ac:dyDescent="0.25">
      <c r="B7669" s="9">
        <f t="shared" ca="1" si="1311"/>
        <v>35.557183736964191</v>
      </c>
      <c r="C7669" s="9">
        <f t="shared" ca="1" si="1321"/>
        <v>9.8316657389027498</v>
      </c>
      <c r="D7669" s="9">
        <f t="shared" ca="1" si="1321"/>
        <v>8.6166539484566886</v>
      </c>
      <c r="E7669" s="9">
        <f t="shared" ca="1" si="1321"/>
        <v>12.150862920258341</v>
      </c>
      <c r="F7669" s="9">
        <f t="shared" ca="1" si="1321"/>
        <v>5.1895510275845504</v>
      </c>
      <c r="G7669" s="9">
        <f t="shared" ca="1" si="1321"/>
        <v>6.2239858214242041</v>
      </c>
      <c r="H7669" s="9">
        <f t="shared" ca="1" si="1321"/>
        <v>2.4512226515991036</v>
      </c>
      <c r="I7669" s="9">
        <f t="shared" ca="1" si="1321"/>
        <v>18.840223628912252</v>
      </c>
      <c r="J7669" s="9">
        <f t="shared" ca="1" si="1321"/>
        <v>5.4852636871375147</v>
      </c>
      <c r="K7669" s="9">
        <f t="shared" ca="1" si="1321"/>
        <v>6.9513953167617704</v>
      </c>
      <c r="L7669" s="9">
        <f t="shared" ca="1" si="1321"/>
        <v>10.115520124308549</v>
      </c>
      <c r="M7669" s="9">
        <f t="shared" ca="1" si="1321"/>
        <v>12.289207260123899</v>
      </c>
      <c r="N7669" s="9">
        <f t="shared" ca="1" si="1321"/>
        <v>3.9070226069774394</v>
      </c>
      <c r="P7669" s="9">
        <f t="shared" ca="1" si="1313"/>
        <v>35.557183736964191</v>
      </c>
      <c r="Q7669" s="9">
        <f t="shared" ca="1" si="1314"/>
        <v>41.490335077584596</v>
      </c>
      <c r="R7669" s="9">
        <f t="shared" ca="1" si="1315"/>
        <v>35.995154814535063</v>
      </c>
      <c r="S7669" s="9">
        <f t="shared" ca="1" si="1316"/>
        <v>38.265800469527754</v>
      </c>
      <c r="T7669" s="9">
        <f t="shared" ca="1" si="1317"/>
        <v>47.703406130079138</v>
      </c>
      <c r="U7669" s="9">
        <f t="shared" ca="1" si="1318"/>
        <v>45.970070658917038</v>
      </c>
      <c r="V7669" s="43">
        <f t="shared" ca="1" si="1319"/>
        <v>47.703406130079138</v>
      </c>
    </row>
    <row r="7670" spans="2:22" x14ac:dyDescent="0.25">
      <c r="B7670" s="9">
        <f t="shared" ca="1" si="1311"/>
        <v>25.254771996008927</v>
      </c>
      <c r="C7670" s="9">
        <f t="shared" ca="1" si="1321"/>
        <v>8.7695046826145315</v>
      </c>
      <c r="D7670" s="9">
        <f t="shared" ca="1" si="1321"/>
        <v>12.579144648279616</v>
      </c>
      <c r="E7670" s="9">
        <f t="shared" ca="1" si="1321"/>
        <v>10.265956126392918</v>
      </c>
      <c r="F7670" s="9">
        <f t="shared" ca="1" si="1321"/>
        <v>4.9786747851455626</v>
      </c>
      <c r="G7670" s="9">
        <f t="shared" ca="1" si="1321"/>
        <v>8.736396365220644</v>
      </c>
      <c r="H7670" s="9">
        <f t="shared" ca="1" si="1321"/>
        <v>3.7820816636905477</v>
      </c>
      <c r="I7670" s="9">
        <f t="shared" ca="1" si="1321"/>
        <v>13.844902178625519</v>
      </c>
      <c r="J7670" s="9">
        <f t="shared" ca="1" si="1321"/>
        <v>4.9234753240527507</v>
      </c>
      <c r="K7670" s="9">
        <f t="shared" ca="1" si="1321"/>
        <v>5.65895465832127</v>
      </c>
      <c r="L7670" s="9">
        <f t="shared" ca="1" si="1321"/>
        <v>9.8552669139232094</v>
      </c>
      <c r="M7670" s="9">
        <f t="shared" ca="1" si="1321"/>
        <v>11.856765709533228</v>
      </c>
      <c r="N7670" s="9">
        <f t="shared" ca="1" si="1321"/>
        <v>3.3044876453811702</v>
      </c>
      <c r="P7670" s="9">
        <f t="shared" ca="1" si="1313"/>
        <v>25.254771996008927</v>
      </c>
      <c r="Q7670" s="9">
        <f t="shared" ca="1" si="1314"/>
        <v>37.118690692364581</v>
      </c>
      <c r="R7670" s="9">
        <f t="shared" ca="1" si="1315"/>
        <v>32.566888685385742</v>
      </c>
      <c r="S7670" s="9">
        <f t="shared" ca="1" si="1316"/>
        <v>43.916331894816459</v>
      </c>
      <c r="T7670" s="9">
        <f t="shared" ca="1" si="1317"/>
        <v>48.320197751430157</v>
      </c>
      <c r="U7670" s="9">
        <f t="shared" ca="1" si="1318"/>
        <v>47.017208901659004</v>
      </c>
      <c r="V7670" s="43">
        <f t="shared" ca="1" si="1319"/>
        <v>48.320197751430157</v>
      </c>
    </row>
    <row r="7671" spans="2:22" x14ac:dyDescent="0.25">
      <c r="B7671" s="9">
        <f t="shared" ca="1" si="1311"/>
        <v>38.372534738927726</v>
      </c>
      <c r="C7671" s="9">
        <f t="shared" ca="1" si="1321"/>
        <v>12.17422084088264</v>
      </c>
      <c r="D7671" s="9">
        <f t="shared" ca="1" si="1321"/>
        <v>5.0303166540310844</v>
      </c>
      <c r="E7671" s="9">
        <f t="shared" ca="1" si="1321"/>
        <v>10.495629524507338</v>
      </c>
      <c r="F7671" s="9">
        <f t="shared" ca="1" si="1321"/>
        <v>4.8885309027574877</v>
      </c>
      <c r="G7671" s="9">
        <f t="shared" ca="1" si="1321"/>
        <v>5.7307942550238842</v>
      </c>
      <c r="H7671" s="9">
        <f t="shared" ca="1" si="1321"/>
        <v>2.3170803760885459</v>
      </c>
      <c r="I7671" s="9">
        <f t="shared" ca="1" si="1321"/>
        <v>13.766614546133189</v>
      </c>
      <c r="J7671" s="9">
        <f t="shared" ca="1" si="1321"/>
        <v>5.8695129174201046</v>
      </c>
      <c r="K7671" s="9">
        <f t="shared" ca="1" si="1321"/>
        <v>5.1413791807860418</v>
      </c>
      <c r="L7671" s="9">
        <f t="shared" ca="1" si="1321"/>
        <v>9.3471640164309893</v>
      </c>
      <c r="M7671" s="9">
        <f t="shared" ca="1" si="1321"/>
        <v>12.900381866216778</v>
      </c>
      <c r="N7671" s="9">
        <f t="shared" ca="1" si="1321"/>
        <v>2.9427897385830342</v>
      </c>
      <c r="P7671" s="9">
        <f t="shared" ca="1" si="1313"/>
        <v>38.372534738927726</v>
      </c>
      <c r="Q7671" s="9">
        <f t="shared" ca="1" si="1314"/>
        <v>40.829317037824097</v>
      </c>
      <c r="R7671" s="9">
        <f t="shared" ca="1" si="1315"/>
        <v>34.494084679440192</v>
      </c>
      <c r="S7671" s="9">
        <f t="shared" ca="1" si="1316"/>
        <v>30.509524220943579</v>
      </c>
      <c r="T7671" s="9">
        <f t="shared" ca="1" si="1317"/>
        <v>36.817679210202186</v>
      </c>
      <c r="U7671" s="9">
        <f t="shared" ca="1" si="1318"/>
        <v>37.428107321404937</v>
      </c>
      <c r="V7671" s="43">
        <f t="shared" ca="1" si="1319"/>
        <v>40.829317037824097</v>
      </c>
    </row>
    <row r="7672" spans="2:22" x14ac:dyDescent="0.25">
      <c r="B7672" s="9">
        <f t="shared" ca="1" si="1311"/>
        <v>30.309145959637256</v>
      </c>
      <c r="C7672" s="9">
        <f t="shared" ca="1" si="1321"/>
        <v>10.117310306932842</v>
      </c>
      <c r="D7672" s="9">
        <f t="shared" ca="1" si="1321"/>
        <v>10.598247130692533</v>
      </c>
      <c r="E7672" s="9">
        <f t="shared" ca="1" si="1321"/>
        <v>13.509132851698403</v>
      </c>
      <c r="F7672" s="9">
        <f t="shared" ca="1" si="1321"/>
        <v>5.3522840293053662</v>
      </c>
      <c r="G7672" s="9">
        <f t="shared" ca="1" si="1321"/>
        <v>11.244803190589812</v>
      </c>
      <c r="H7672" s="9">
        <f t="shared" ca="1" si="1321"/>
        <v>1.7481462533299053</v>
      </c>
      <c r="I7672" s="9">
        <f t="shared" ca="1" si="1321"/>
        <v>10.325686632559826</v>
      </c>
      <c r="J7672" s="9">
        <f t="shared" ca="1" si="1321"/>
        <v>4.2161138263616085</v>
      </c>
      <c r="K7672" s="9">
        <f t="shared" ca="1" si="1321"/>
        <v>6.7565819946647689</v>
      </c>
      <c r="L7672" s="9">
        <f t="shared" ca="1" si="1321"/>
        <v>8.5274756840484329</v>
      </c>
      <c r="M7672" s="9">
        <f t="shared" ca="1" si="1321"/>
        <v>14.049579783040913</v>
      </c>
      <c r="N7672" s="9">
        <f t="shared" ca="1" si="1321"/>
        <v>3.3713385808401237</v>
      </c>
      <c r="P7672" s="9">
        <f t="shared" ca="1" si="1313"/>
        <v>30.309145959637256</v>
      </c>
      <c r="Q7672" s="9">
        <f t="shared" ca="1" si="1314"/>
        <v>39.741371249881411</v>
      </c>
      <c r="R7672" s="9">
        <f t="shared" ca="1" si="1315"/>
        <v>34.12499059579153</v>
      </c>
      <c r="S7672" s="9">
        <f t="shared" ca="1" si="1316"/>
        <v>42.246592834165575</v>
      </c>
      <c r="T7672" s="9">
        <f t="shared" ca="1" si="1317"/>
        <v>44.067551218730728</v>
      </c>
      <c r="U7672" s="9">
        <f t="shared" ca="1" si="1318"/>
        <v>46.218316736883082</v>
      </c>
      <c r="V7672" s="43">
        <f t="shared" ca="1" si="1319"/>
        <v>46.218316736883082</v>
      </c>
    </row>
    <row r="7673" spans="2:22" x14ac:dyDescent="0.25">
      <c r="B7673" s="9">
        <f t="shared" ca="1" si="1311"/>
        <v>30.353619795979807</v>
      </c>
      <c r="C7673" s="9">
        <f t="shared" ca="1" si="1321"/>
        <v>9.5697062646432887</v>
      </c>
      <c r="D7673" s="9">
        <f t="shared" ca="1" si="1321"/>
        <v>11.651495350596267</v>
      </c>
      <c r="E7673" s="9">
        <f t="shared" ca="1" si="1321"/>
        <v>11.975301547606428</v>
      </c>
      <c r="F7673" s="9">
        <f t="shared" ca="1" si="1321"/>
        <v>4.8988180204452076</v>
      </c>
      <c r="G7673" s="9">
        <f t="shared" ca="1" si="1321"/>
        <v>12.584123712391936</v>
      </c>
      <c r="H7673" s="9">
        <f t="shared" ca="1" si="1321"/>
        <v>1.5780197972423031</v>
      </c>
      <c r="I7673" s="9">
        <f t="shared" ca="1" si="1321"/>
        <v>12.454559732768775</v>
      </c>
      <c r="J7673" s="9">
        <f t="shared" ca="1" si="1321"/>
        <v>5.036058469348081</v>
      </c>
      <c r="K7673" s="9">
        <f t="shared" ca="1" si="1321"/>
        <v>5.9244227087519592</v>
      </c>
      <c r="L7673" s="9">
        <f t="shared" ca="1" si="1321"/>
        <v>10.074523682742301</v>
      </c>
      <c r="M7673" s="9">
        <f t="shared" ca="1" si="1321"/>
        <v>11.143605236928391</v>
      </c>
      <c r="N7673" s="9">
        <f t="shared" ca="1" si="1321"/>
        <v>4.1525143148300439</v>
      </c>
      <c r="P7673" s="9">
        <f t="shared" ca="1" si="1313"/>
        <v>30.353619795979807</v>
      </c>
      <c r="Q7673" s="9">
        <f t="shared" ca="1" si="1314"/>
        <v>40.808104279170138</v>
      </c>
      <c r="R7673" s="9">
        <f t="shared" ca="1" si="1315"/>
        <v>34.6199849914128</v>
      </c>
      <c r="S7673" s="9">
        <f t="shared" ca="1" si="1316"/>
        <v>45.965099566554805</v>
      </c>
      <c r="T7673" s="9">
        <f t="shared" ca="1" si="1317"/>
        <v>50.917216793329324</v>
      </c>
      <c r="U7673" s="9">
        <f t="shared" ca="1" si="1318"/>
        <v>47.833784032685372</v>
      </c>
      <c r="V7673" s="43">
        <f t="shared" ca="1" si="1319"/>
        <v>50.917216793329324</v>
      </c>
    </row>
    <row r="7674" spans="2:22" x14ac:dyDescent="0.25">
      <c r="B7674" s="9">
        <f t="shared" ref="B7674:B7737" ca="1" si="1322">_xlfn.BETA.INV(RAND(),B$20,B$21,B$15,B$17)</f>
        <v>28.106519461575935</v>
      </c>
      <c r="C7674" s="9">
        <f t="shared" ca="1" si="1321"/>
        <v>10.590691131083496</v>
      </c>
      <c r="D7674" s="9">
        <f t="shared" ca="1" si="1321"/>
        <v>10.771379271613377</v>
      </c>
      <c r="E7674" s="9">
        <f t="shared" ca="1" si="1321"/>
        <v>11.114021018659541</v>
      </c>
      <c r="F7674" s="9">
        <f t="shared" ca="1" si="1321"/>
        <v>4.7312887012880358</v>
      </c>
      <c r="G7674" s="9">
        <f t="shared" ca="1" si="1321"/>
        <v>10.421602864175858</v>
      </c>
      <c r="H7674" s="9">
        <f t="shared" ca="1" si="1321"/>
        <v>2.1719945496959632</v>
      </c>
      <c r="I7674" s="9">
        <f t="shared" ca="1" si="1321"/>
        <v>18.900217299568723</v>
      </c>
      <c r="J7674" s="9">
        <f t="shared" ca="1" si="1321"/>
        <v>4.9416458570922179</v>
      </c>
      <c r="K7674" s="9">
        <f t="shared" ca="1" si="1321"/>
        <v>6.228851309415262</v>
      </c>
      <c r="L7674" s="9">
        <f t="shared" ca="1" si="1321"/>
        <v>8.6554117123059928</v>
      </c>
      <c r="M7674" s="9">
        <f t="shared" ca="1" si="1321"/>
        <v>13.641725154071903</v>
      </c>
      <c r="N7674" s="9">
        <f t="shared" ca="1" si="1321"/>
        <v>2.9692401248277851</v>
      </c>
      <c r="P7674" s="9">
        <f t="shared" ca="1" si="1313"/>
        <v>28.106519461575935</v>
      </c>
      <c r="Q7674" s="9">
        <f t="shared" ca="1" si="1314"/>
        <v>38.271009843969033</v>
      </c>
      <c r="R7674" s="9">
        <f t="shared" ca="1" si="1315"/>
        <v>33.17548297892057</v>
      </c>
      <c r="S7674" s="9">
        <f t="shared" ca="1" si="1316"/>
        <v>41.218479832034241</v>
      </c>
      <c r="T7674" s="9">
        <f t="shared" ca="1" si="1317"/>
        <v>51.717851272491735</v>
      </c>
      <c r="U7674" s="9">
        <f t="shared" ca="1" si="1318"/>
        <v>53.734924589429866</v>
      </c>
      <c r="V7674" s="43">
        <f t="shared" ca="1" si="1319"/>
        <v>53.734924589429866</v>
      </c>
    </row>
    <row r="7675" spans="2:22" x14ac:dyDescent="0.25">
      <c r="B7675" s="9">
        <f t="shared" ca="1" si="1322"/>
        <v>35.320441094172558</v>
      </c>
      <c r="C7675" s="9">
        <f t="shared" ca="1" si="1321"/>
        <v>9.2426208484072365</v>
      </c>
      <c r="D7675" s="9">
        <f t="shared" ca="1" si="1321"/>
        <v>12.702677651969168</v>
      </c>
      <c r="E7675" s="9">
        <f t="shared" ca="1" si="1321"/>
        <v>10.890921321832765</v>
      </c>
      <c r="F7675" s="9">
        <f t="shared" ca="1" si="1321"/>
        <v>5.7303418108684445</v>
      </c>
      <c r="G7675" s="9">
        <f t="shared" ca="1" si="1321"/>
        <v>9.215986411017818</v>
      </c>
      <c r="H7675" s="9">
        <f t="shared" ca="1" si="1321"/>
        <v>2.1616582676332046</v>
      </c>
      <c r="I7675" s="9">
        <f t="shared" ca="1" si="1321"/>
        <v>16.394786399327867</v>
      </c>
      <c r="J7675" s="9">
        <f t="shared" ca="1" si="1321"/>
        <v>5.7507529495422691</v>
      </c>
      <c r="K7675" s="9">
        <f t="shared" ca="1" si="1321"/>
        <v>5.5897101533391824</v>
      </c>
      <c r="L7675" s="9">
        <f t="shared" ca="1" si="1321"/>
        <v>9.4821848089190226</v>
      </c>
      <c r="M7675" s="9">
        <f t="shared" ca="1" si="1321"/>
        <v>12.482369920705889</v>
      </c>
      <c r="N7675" s="9">
        <f t="shared" ca="1" si="1321"/>
        <v>3.3036964330321981</v>
      </c>
      <c r="P7675" s="9">
        <f t="shared" ca="1" si="1313"/>
        <v>35.320441094172558</v>
      </c>
      <c r="Q7675" s="9">
        <f t="shared" ca="1" si="1314"/>
        <v>38.670176361733496</v>
      </c>
      <c r="R7675" s="9">
        <f t="shared" ca="1" si="1315"/>
        <v>33.348554054566087</v>
      </c>
      <c r="S7675" s="9">
        <f t="shared" ca="1" si="1316"/>
        <v>42.455913725910591</v>
      </c>
      <c r="T7675" s="9">
        <f t="shared" ca="1" si="1317"/>
        <v>51.099331704266071</v>
      </c>
      <c r="U7675" s="9">
        <f t="shared" ca="1" si="1318"/>
        <v>50.79582038302074</v>
      </c>
      <c r="V7675" s="43">
        <f t="shared" ca="1" si="1319"/>
        <v>51.099331704266071</v>
      </c>
    </row>
    <row r="7676" spans="2:22" x14ac:dyDescent="0.25">
      <c r="B7676" s="9">
        <f t="shared" ca="1" si="1322"/>
        <v>29.803748660432376</v>
      </c>
      <c r="C7676" s="9">
        <f t="shared" ca="1" si="1321"/>
        <v>11.936754336918856</v>
      </c>
      <c r="D7676" s="9">
        <f t="shared" ca="1" si="1321"/>
        <v>5.7404162824330776</v>
      </c>
      <c r="E7676" s="9">
        <f t="shared" ca="1" si="1321"/>
        <v>12.423652199894022</v>
      </c>
      <c r="F7676" s="9">
        <f t="shared" ca="1" si="1321"/>
        <v>4.4054577689869125</v>
      </c>
      <c r="G7676" s="9">
        <f t="shared" ca="1" si="1321"/>
        <v>8.393091868530199</v>
      </c>
      <c r="H7676" s="9">
        <f t="shared" ca="1" si="1321"/>
        <v>2.2162255204233103</v>
      </c>
      <c r="I7676" s="9">
        <f t="shared" ca="1" si="1321"/>
        <v>17.257484417104131</v>
      </c>
      <c r="J7676" s="9">
        <f t="shared" ca="1" si="1321"/>
        <v>4.8592475340922645</v>
      </c>
      <c r="K7676" s="9">
        <f t="shared" ca="1" si="1321"/>
        <v>6.6276690619006704</v>
      </c>
      <c r="L7676" s="9">
        <f t="shared" ca="1" si="1321"/>
        <v>11.586596241783928</v>
      </c>
      <c r="M7676" s="9">
        <f t="shared" ca="1" si="1321"/>
        <v>12.782993826736195</v>
      </c>
      <c r="N7676" s="9">
        <f t="shared" ca="1" si="1321"/>
        <v>3.4970124401431684</v>
      </c>
      <c r="P7676" s="9">
        <f t="shared" ca="1" si="1313"/>
        <v>29.803748660432376</v>
      </c>
      <c r="Q7676" s="9">
        <f t="shared" ca="1" si="1314"/>
        <v>44.303262752832239</v>
      </c>
      <c r="R7676" s="9">
        <f t="shared" ca="1" si="1315"/>
        <v>38.053489849733538</v>
      </c>
      <c r="S7676" s="9">
        <f t="shared" ca="1" si="1316"/>
        <v>38.061011415214352</v>
      </c>
      <c r="T7676" s="9">
        <f t="shared" ca="1" si="1317"/>
        <v>46.4746012499945</v>
      </c>
      <c r="U7676" s="9">
        <f t="shared" ca="1" si="1318"/>
        <v>44.173986394803606</v>
      </c>
      <c r="V7676" s="43">
        <f t="shared" ca="1" si="1319"/>
        <v>46.4746012499945</v>
      </c>
    </row>
    <row r="7677" spans="2:22" x14ac:dyDescent="0.25">
      <c r="B7677" s="9">
        <f t="shared" ca="1" si="1322"/>
        <v>33.368771125021965</v>
      </c>
      <c r="C7677" s="9">
        <f t="shared" ca="1" si="1321"/>
        <v>14.31889179805767</v>
      </c>
      <c r="D7677" s="9">
        <f t="shared" ca="1" si="1321"/>
        <v>5.7552841054275685</v>
      </c>
      <c r="E7677" s="9">
        <f t="shared" ca="1" si="1321"/>
        <v>12.466611095792896</v>
      </c>
      <c r="F7677" s="9">
        <f t="shared" ca="1" si="1321"/>
        <v>5.7922941601282307</v>
      </c>
      <c r="G7677" s="9">
        <f t="shared" ca="1" si="1321"/>
        <v>7.6646041064902199</v>
      </c>
      <c r="H7677" s="9">
        <f t="shared" ca="1" si="1321"/>
        <v>2.6872125807688367</v>
      </c>
      <c r="I7677" s="9">
        <f t="shared" ca="1" si="1321"/>
        <v>13.984557998458264</v>
      </c>
      <c r="J7677" s="9">
        <f t="shared" ca="1" si="1321"/>
        <v>4.3363710966947053</v>
      </c>
      <c r="K7677" s="9">
        <f t="shared" ca="1" si="1321"/>
        <v>7.0160165835548209</v>
      </c>
      <c r="L7677" s="9">
        <f t="shared" ca="1" si="1321"/>
        <v>9.3828279607197924</v>
      </c>
      <c r="M7677" s="9">
        <f t="shared" ca="1" si="1321"/>
        <v>14.343350791898875</v>
      </c>
      <c r="N7677" s="9">
        <f t="shared" ca="1" si="1321"/>
        <v>2.912647887327461</v>
      </c>
      <c r="P7677" s="9">
        <f t="shared" ca="1" si="1313"/>
        <v>33.368771125021965</v>
      </c>
      <c r="Q7677" s="9">
        <f t="shared" ca="1" si="1314"/>
        <v>43.417349838592521</v>
      </c>
      <c r="R7677" s="9">
        <f t="shared" ca="1" si="1315"/>
        <v>39.422678389787976</v>
      </c>
      <c r="S7677" s="9">
        <f t="shared" ca="1" si="1316"/>
        <v>35.418593224288699</v>
      </c>
      <c r="T7677" s="9">
        <f t="shared" ca="1" si="1317"/>
        <v>39.699922058423304</v>
      </c>
      <c r="U7677" s="9">
        <f t="shared" ca="1" si="1318"/>
        <v>41.747797002274922</v>
      </c>
      <c r="V7677" s="43">
        <f t="shared" ca="1" si="1319"/>
        <v>43.417349838592521</v>
      </c>
    </row>
    <row r="7678" spans="2:22" x14ac:dyDescent="0.25">
      <c r="B7678" s="9">
        <f t="shared" ca="1" si="1322"/>
        <v>27.532567954166421</v>
      </c>
      <c r="C7678" s="9">
        <f t="shared" ca="1" si="1321"/>
        <v>12.92821894922108</v>
      </c>
      <c r="D7678" s="9">
        <f t="shared" ca="1" si="1321"/>
        <v>7.4358931777615549</v>
      </c>
      <c r="E7678" s="9">
        <f t="shared" ca="1" si="1321"/>
        <v>11.849562572123281</v>
      </c>
      <c r="F7678" s="9">
        <f t="shared" ca="1" si="1321"/>
        <v>5.6492054013192874</v>
      </c>
      <c r="G7678" s="9">
        <f t="shared" ca="1" si="1321"/>
        <v>10.342874764708499</v>
      </c>
      <c r="H7678" s="9">
        <f t="shared" ca="1" si="1321"/>
        <v>2.1587911554650674</v>
      </c>
      <c r="I7678" s="9">
        <f t="shared" ca="1" si="1321"/>
        <v>13.194191088570106</v>
      </c>
      <c r="J7678" s="9">
        <f t="shared" ca="1" si="1321"/>
        <v>4.5940245922610119</v>
      </c>
      <c r="K7678" s="9">
        <f t="shared" ca="1" si="1321"/>
        <v>6.1327999982290278</v>
      </c>
      <c r="L7678" s="9">
        <f t="shared" ca="1" si="1321"/>
        <v>10.689140824478034</v>
      </c>
      <c r="M7678" s="9">
        <f t="shared" ca="1" si="1321"/>
        <v>12.926038732504921</v>
      </c>
      <c r="N7678" s="9">
        <f t="shared" ca="1" si="1321"/>
        <v>4.4422315320802195</v>
      </c>
      <c r="P7678" s="9">
        <f t="shared" ca="1" si="1313"/>
        <v>27.532567954166421</v>
      </c>
      <c r="Q7678" s="9">
        <f t="shared" ca="1" si="1314"/>
        <v>44.503178470163625</v>
      </c>
      <c r="R7678" s="9">
        <f t="shared" ca="1" si="1315"/>
        <v>39.841596705327653</v>
      </c>
      <c r="S7678" s="9">
        <f t="shared" ca="1" si="1316"/>
        <v>41.201731452722406</v>
      </c>
      <c r="T7678" s="9">
        <f t="shared" ca="1" si="1317"/>
        <v>46.104331387598414</v>
      </c>
      <c r="U7678" s="9">
        <f t="shared" ca="1" si="1318"/>
        <v>43.898997763545083</v>
      </c>
      <c r="V7678" s="43">
        <f t="shared" ca="1" si="1319"/>
        <v>46.104331387598414</v>
      </c>
    </row>
    <row r="7679" spans="2:22" x14ac:dyDescent="0.25">
      <c r="B7679" s="9">
        <f t="shared" ca="1" si="1322"/>
        <v>27.558111257894058</v>
      </c>
      <c r="C7679" s="9">
        <f t="shared" ca="1" si="1321"/>
        <v>10.981809506868382</v>
      </c>
      <c r="D7679" s="9">
        <f t="shared" ca="1" si="1321"/>
        <v>7.1049492778201593</v>
      </c>
      <c r="E7679" s="9">
        <f t="shared" ca="1" si="1321"/>
        <v>11.04649965470915</v>
      </c>
      <c r="F7679" s="9">
        <f t="shared" ca="1" si="1321"/>
        <v>5.1710785100454864</v>
      </c>
      <c r="G7679" s="9">
        <f t="shared" ca="1" si="1321"/>
        <v>6.6043095568607688</v>
      </c>
      <c r="H7679" s="9">
        <f t="shared" ca="1" si="1321"/>
        <v>1.6884783736302125</v>
      </c>
      <c r="I7679" s="9">
        <f t="shared" ca="1" si="1321"/>
        <v>12.436006243654603</v>
      </c>
      <c r="J7679" s="9">
        <f t="shared" ca="1" si="1321"/>
        <v>4.3831917573476682</v>
      </c>
      <c r="K7679" s="9">
        <f t="shared" ca="1" si="1321"/>
        <v>6.3450739292720897</v>
      </c>
      <c r="L7679" s="9">
        <f t="shared" ca="1" si="1321"/>
        <v>8.817933079306318</v>
      </c>
      <c r="M7679" s="9">
        <f t="shared" ca="1" si="1321"/>
        <v>11.618613808317642</v>
      </c>
      <c r="N7679" s="9">
        <f t="shared" ca="1" si="1321"/>
        <v>5.2216966580956212</v>
      </c>
      <c r="P7679" s="9">
        <f t="shared" ca="1" si="1313"/>
        <v>27.558111257894058</v>
      </c>
      <c r="Q7679" s="9">
        <f t="shared" ca="1" si="1314"/>
        <v>40.451130656327138</v>
      </c>
      <c r="R7679" s="9">
        <f t="shared" ca="1" si="1315"/>
        <v>36.537591683587898</v>
      </c>
      <c r="S7679" s="9">
        <f t="shared" ca="1" si="1316"/>
        <v>35.78244087498517</v>
      </c>
      <c r="T7679" s="9">
        <f t="shared" ca="1" si="1317"/>
        <v>40.184894815737472</v>
      </c>
      <c r="U7679" s="9">
        <f t="shared" ca="1" si="1318"/>
        <v>37.763878886653174</v>
      </c>
      <c r="V7679" s="43">
        <f t="shared" ca="1" si="1319"/>
        <v>40.451130656327138</v>
      </c>
    </row>
    <row r="7680" spans="2:22" x14ac:dyDescent="0.25">
      <c r="B7680" s="9">
        <f t="shared" ca="1" si="1322"/>
        <v>37.069522985818232</v>
      </c>
      <c r="C7680" s="9">
        <f t="shared" ca="1" si="1321"/>
        <v>8.8422963737319762</v>
      </c>
      <c r="D7680" s="9">
        <f t="shared" ca="1" si="1321"/>
        <v>10.912871512875448</v>
      </c>
      <c r="E7680" s="9">
        <f t="shared" ca="1" si="1321"/>
        <v>13.570922563399755</v>
      </c>
      <c r="F7680" s="9">
        <f t="shared" ca="1" si="1321"/>
        <v>5.3238841980367848</v>
      </c>
      <c r="G7680" s="9">
        <f t="shared" ca="1" si="1321"/>
        <v>6.2154444763732144</v>
      </c>
      <c r="H7680" s="9">
        <f t="shared" ca="1" si="1321"/>
        <v>2.0789409245289372</v>
      </c>
      <c r="I7680" s="9">
        <f t="shared" ca="1" si="1321"/>
        <v>11.555223840987274</v>
      </c>
      <c r="J7680" s="9">
        <f t="shared" ca="1" si="1321"/>
        <v>4.2421642417736569</v>
      </c>
      <c r="K7680" s="9">
        <f t="shared" ca="1" si="1321"/>
        <v>6.2398948494941617</v>
      </c>
      <c r="L7680" s="9">
        <f t="shared" ca="1" si="1321"/>
        <v>11.927824193456708</v>
      </c>
      <c r="M7680" s="9">
        <f t="shared" ca="1" si="1321"/>
        <v>11.917342097736782</v>
      </c>
      <c r="N7680" s="9">
        <f t="shared" ca="1" si="1321"/>
        <v>2.4102125734363469</v>
      </c>
      <c r="P7680" s="9">
        <f t="shared" ca="1" si="1313"/>
        <v>37.069522985818232</v>
      </c>
      <c r="Q7680" s="9">
        <f t="shared" ca="1" si="1314"/>
        <v>40.993419945798443</v>
      </c>
      <c r="R7680" s="9">
        <f t="shared" ca="1" si="1315"/>
        <v>34.744112188155974</v>
      </c>
      <c r="S7680" s="9">
        <f t="shared" ca="1" si="1316"/>
        <v>39.785188530164817</v>
      </c>
      <c r="T7680" s="9">
        <f t="shared" ca="1" si="1317"/>
        <v>43.021576597128991</v>
      </c>
      <c r="U7680" s="9">
        <f t="shared" ca="1" si="1318"/>
        <v>40.600881927972722</v>
      </c>
      <c r="V7680" s="43">
        <f t="shared" ca="1" si="1319"/>
        <v>43.021576597128991</v>
      </c>
    </row>
    <row r="7681" spans="2:22" x14ac:dyDescent="0.25">
      <c r="B7681" s="9">
        <f t="shared" ca="1" si="1322"/>
        <v>27.780941590692347</v>
      </c>
      <c r="C7681" s="9">
        <f t="shared" ca="1" si="1321"/>
        <v>12.057630418486372</v>
      </c>
      <c r="D7681" s="9">
        <f t="shared" ca="1" si="1321"/>
        <v>12.899778791009105</v>
      </c>
      <c r="E7681" s="9">
        <f t="shared" ca="1" si="1321"/>
        <v>12.875552282416109</v>
      </c>
      <c r="F7681" s="9">
        <f t="shared" ca="1" si="1321"/>
        <v>5.5501478312098627</v>
      </c>
      <c r="G7681" s="9">
        <f t="shared" ca="1" si="1321"/>
        <v>10.651103930458417</v>
      </c>
      <c r="H7681" s="9">
        <f t="shared" ca="1" si="1321"/>
        <v>2.5930220017917711</v>
      </c>
      <c r="I7681" s="9">
        <f t="shared" ca="1" si="1321"/>
        <v>11.821751381994789</v>
      </c>
      <c r="J7681" s="9">
        <f t="shared" ca="1" si="1321"/>
        <v>5.6875129279332297</v>
      </c>
      <c r="K7681" s="9">
        <f t="shared" ca="1" si="1321"/>
        <v>6.6875904248287323</v>
      </c>
      <c r="L7681" s="9">
        <f t="shared" ca="1" si="1321"/>
        <v>9.048282978659282</v>
      </c>
      <c r="M7681" s="9">
        <f t="shared" ca="1" si="1321"/>
        <v>13.860132888045072</v>
      </c>
      <c r="N7681" s="9">
        <f t="shared" ca="1" si="1321"/>
        <v>3.9550899241414612</v>
      </c>
      <c r="P7681" s="9">
        <f t="shared" ca="1" si="1313"/>
        <v>27.780941590692347</v>
      </c>
      <c r="Q7681" s="9">
        <f t="shared" ca="1" si="1314"/>
        <v>43.624068531636453</v>
      </c>
      <c r="R7681" s="9">
        <f t="shared" ca="1" si="1315"/>
        <v>37.298741577325707</v>
      </c>
      <c r="S7681" s="9">
        <f t="shared" ca="1" si="1316"/>
        <v>45.834868050888765</v>
      </c>
      <c r="T7681" s="9">
        <f t="shared" ca="1" si="1317"/>
        <v>48.376007006263052</v>
      </c>
      <c r="U7681" s="9">
        <f t="shared" ca="1" si="1318"/>
        <v>49.232766991507383</v>
      </c>
      <c r="V7681" s="43">
        <f t="shared" ca="1" si="1319"/>
        <v>49.232766991507383</v>
      </c>
    </row>
    <row r="7682" spans="2:22" x14ac:dyDescent="0.25">
      <c r="B7682" s="9">
        <f t="shared" ca="1" si="1322"/>
        <v>35.616027360720103</v>
      </c>
      <c r="C7682" s="9">
        <f t="shared" ca="1" si="1321"/>
        <v>8.7691764138763375</v>
      </c>
      <c r="D7682" s="9">
        <f t="shared" ca="1" si="1321"/>
        <v>5.4847423324372402</v>
      </c>
      <c r="E7682" s="9">
        <f t="shared" ca="1" si="1321"/>
        <v>13.152975839634442</v>
      </c>
      <c r="F7682" s="9">
        <f t="shared" ca="1" si="1321"/>
        <v>5.4929981799049736</v>
      </c>
      <c r="G7682" s="9">
        <f t="shared" ca="1" si="1321"/>
        <v>5.846479172243261</v>
      </c>
      <c r="H7682" s="9">
        <f t="shared" ca="1" si="1321"/>
        <v>1.8451315577907623</v>
      </c>
      <c r="I7682" s="9">
        <f t="shared" ca="1" si="1321"/>
        <v>12.68498818519584</v>
      </c>
      <c r="J7682" s="9">
        <f t="shared" ca="1" si="1321"/>
        <v>4.9538696440468035</v>
      </c>
      <c r="K7682" s="9">
        <f t="shared" ca="1" si="1321"/>
        <v>6.0913425408855435</v>
      </c>
      <c r="L7682" s="9">
        <f t="shared" ca="1" si="1321"/>
        <v>10.612905670091827</v>
      </c>
      <c r="M7682" s="9">
        <f t="shared" ca="1" si="1321"/>
        <v>11.405655148808517</v>
      </c>
      <c r="N7682" s="9">
        <f t="shared" ca="1" si="1321"/>
        <v>4.0198552035888904</v>
      </c>
      <c r="P7682" s="9">
        <f t="shared" ca="1" si="1313"/>
        <v>35.616027360720103</v>
      </c>
      <c r="Q7682" s="9">
        <f t="shared" ca="1" si="1314"/>
        <v>41.508782771238302</v>
      </c>
      <c r="R7682" s="9">
        <f t="shared" ca="1" si="1315"/>
        <v>34.986278008347568</v>
      </c>
      <c r="S7682" s="9">
        <f t="shared" ca="1" si="1316"/>
        <v>33.900456477037523</v>
      </c>
      <c r="T7682" s="9">
        <f t="shared" ca="1" si="1317"/>
        <v>38.648970563557057</v>
      </c>
      <c r="U7682" s="9">
        <f t="shared" ca="1" si="1318"/>
        <v>35.421864838684854</v>
      </c>
      <c r="V7682" s="43">
        <f t="shared" ca="1" si="1319"/>
        <v>41.508782771238302</v>
      </c>
    </row>
    <row r="7683" spans="2:22" x14ac:dyDescent="0.25">
      <c r="B7683" s="9">
        <f t="shared" ca="1" si="1322"/>
        <v>30.375470682054893</v>
      </c>
      <c r="C7683" s="9">
        <f t="shared" ca="1" si="1321"/>
        <v>11.545117445413856</v>
      </c>
      <c r="D7683" s="9">
        <f t="shared" ca="1" si="1321"/>
        <v>7.1639396998221123</v>
      </c>
      <c r="E7683" s="9">
        <f t="shared" ca="1" si="1321"/>
        <v>12.677502676095747</v>
      </c>
      <c r="F7683" s="9">
        <f t="shared" ca="1" si="1321"/>
        <v>4.5684109379137752</v>
      </c>
      <c r="G7683" s="9">
        <f t="shared" ca="1" si="1321"/>
        <v>9.0661189387536929</v>
      </c>
      <c r="H7683" s="9">
        <f t="shared" ca="1" si="1321"/>
        <v>2.7917365469521935</v>
      </c>
      <c r="I7683" s="9">
        <f t="shared" ca="1" si="1321"/>
        <v>12.587850080292579</v>
      </c>
      <c r="J7683" s="9">
        <f t="shared" ca="1" si="1321"/>
        <v>5.1488256787236342</v>
      </c>
      <c r="K7683" s="9">
        <f t="shared" ca="1" si="1321"/>
        <v>6.8385148284400188</v>
      </c>
      <c r="L7683" s="9">
        <f t="shared" ca="1" si="1321"/>
        <v>11.223453813170714</v>
      </c>
      <c r="M7683" s="9">
        <f t="shared" ca="1" si="1321"/>
        <v>12.745303799143365</v>
      </c>
      <c r="N7683" s="9">
        <f t="shared" ca="1" si="1321"/>
        <v>3.0450072049321184</v>
      </c>
      <c r="P7683" s="9">
        <f t="shared" ca="1" si="1313"/>
        <v>30.375470682054893</v>
      </c>
      <c r="Q7683" s="9">
        <f t="shared" ca="1" si="1314"/>
        <v>43.639906818336073</v>
      </c>
      <c r="R7683" s="9">
        <f t="shared" ca="1" si="1315"/>
        <v>37.220504229870485</v>
      </c>
      <c r="S7683" s="9">
        <f t="shared" ca="1" si="1316"/>
        <v>40.128771032070851</v>
      </c>
      <c r="T7683" s="9">
        <f t="shared" ca="1" si="1317"/>
        <v>43.086369736971221</v>
      </c>
      <c r="U7683" s="9">
        <f t="shared" ca="1" si="1318"/>
        <v>41.563212518011753</v>
      </c>
      <c r="V7683" s="43">
        <f t="shared" ca="1" si="1319"/>
        <v>43.639906818336073</v>
      </c>
    </row>
    <row r="7684" spans="2:22" x14ac:dyDescent="0.25">
      <c r="B7684" s="9">
        <f t="shared" ca="1" si="1322"/>
        <v>28.168520866365807</v>
      </c>
      <c r="C7684" s="9">
        <f t="shared" ca="1" si="1321"/>
        <v>8.8663981893932675</v>
      </c>
      <c r="D7684" s="9">
        <f t="shared" ca="1" si="1321"/>
        <v>8.2999533839517348</v>
      </c>
      <c r="E7684" s="9">
        <f t="shared" ca="1" si="1321"/>
        <v>12.607579674564262</v>
      </c>
      <c r="F7684" s="9">
        <f t="shared" ca="1" si="1321"/>
        <v>5.2360481259303553</v>
      </c>
      <c r="G7684" s="9">
        <f t="shared" ca="1" si="1321"/>
        <v>7.6716143224933608</v>
      </c>
      <c r="H7684" s="9">
        <f t="shared" ca="1" si="1321"/>
        <v>1.790124011844894</v>
      </c>
      <c r="I7684" s="9">
        <f t="shared" ca="1" si="1321"/>
        <v>15.374814311726984</v>
      </c>
      <c r="J7684" s="9">
        <f t="shared" ca="1" si="1321"/>
        <v>6.9960310230870482</v>
      </c>
      <c r="K7684" s="9">
        <f t="shared" ca="1" si="1321"/>
        <v>6.360964529287596</v>
      </c>
      <c r="L7684" s="9">
        <f t="shared" ca="1" si="1321"/>
        <v>12.852795375055168</v>
      </c>
      <c r="M7684" s="9">
        <f t="shared" ca="1" si="1321"/>
        <v>12.177790504200816</v>
      </c>
      <c r="N7684" s="9">
        <f t="shared" ca="1" si="1321"/>
        <v>2.9379030041862979</v>
      </c>
      <c r="P7684" s="9">
        <f t="shared" ca="1" si="1313"/>
        <v>28.168520866365807</v>
      </c>
      <c r="Q7684" s="9">
        <f t="shared" ca="1" si="1314"/>
        <v>44.26070726628604</v>
      </c>
      <c r="R7684" s="9">
        <f t="shared" ca="1" si="1315"/>
        <v>36.25410922385268</v>
      </c>
      <c r="S7684" s="9">
        <f t="shared" ca="1" si="1316"/>
        <v>39.91335462681905</v>
      </c>
      <c r="T7684" s="9">
        <f t="shared" ca="1" si="1317"/>
        <v>47.137080397413541</v>
      </c>
      <c r="U7684" s="9">
        <f t="shared" ca="1" si="1318"/>
        <v>43.524172522372893</v>
      </c>
      <c r="V7684" s="43">
        <f t="shared" ca="1" si="1319"/>
        <v>47.137080397413541</v>
      </c>
    </row>
    <row r="7685" spans="2:22" x14ac:dyDescent="0.25">
      <c r="B7685" s="9">
        <f t="shared" ca="1" si="1322"/>
        <v>30.134108755200309</v>
      </c>
      <c r="C7685" s="9">
        <f t="shared" ca="1" si="1321"/>
        <v>10.354443645297188</v>
      </c>
      <c r="D7685" s="9">
        <f t="shared" ca="1" si="1321"/>
        <v>7.7562022355485887</v>
      </c>
      <c r="E7685" s="9">
        <f t="shared" ca="1" si="1321"/>
        <v>11.762814170895853</v>
      </c>
      <c r="F7685" s="9">
        <f t="shared" ca="1" si="1321"/>
        <v>5.2865013996264825</v>
      </c>
      <c r="G7685" s="9">
        <f t="shared" ca="1" si="1321"/>
        <v>6.4620922226201989</v>
      </c>
      <c r="H7685" s="9">
        <f t="shared" ca="1" si="1321"/>
        <v>1.8687445882420828</v>
      </c>
      <c r="I7685" s="9">
        <f t="shared" ca="1" si="1321"/>
        <v>10.698673967415885</v>
      </c>
      <c r="J7685" s="9">
        <f t="shared" ca="1" si="1321"/>
        <v>4.9110147774691226</v>
      </c>
      <c r="K7685" s="9">
        <f t="shared" ca="1" si="1321"/>
        <v>6.2146168790843088</v>
      </c>
      <c r="L7685" s="9">
        <f t="shared" ca="1" si="1321"/>
        <v>12.369268703292793</v>
      </c>
      <c r="M7685" s="9">
        <f t="shared" ca="1" si="1321"/>
        <v>12.418303641265039</v>
      </c>
      <c r="N7685" s="9">
        <f t="shared" ca="1" si="1321"/>
        <v>3.7449460822728264</v>
      </c>
      <c r="P7685" s="9">
        <f t="shared" ca="1" si="1313"/>
        <v>30.134108755200309</v>
      </c>
      <c r="Q7685" s="9">
        <f t="shared" ca="1" si="1314"/>
        <v>43.142487379227781</v>
      </c>
      <c r="R7685" s="9">
        <f t="shared" ca="1" si="1315"/>
        <v>37.969776709573601</v>
      </c>
      <c r="S7685" s="9">
        <f t="shared" ca="1" si="1316"/>
        <v>38.415870711060798</v>
      </c>
      <c r="T7685" s="9">
        <f t="shared" ca="1" si="1317"/>
        <v>41.031183211150292</v>
      </c>
      <c r="U7685" s="9">
        <f t="shared" ca="1" si="1318"/>
        <v>37.335272066849711</v>
      </c>
      <c r="V7685" s="43">
        <f t="shared" ca="1" si="1319"/>
        <v>43.142487379227781</v>
      </c>
    </row>
    <row r="7686" spans="2:22" x14ac:dyDescent="0.25">
      <c r="B7686" s="9">
        <f t="shared" ca="1" si="1322"/>
        <v>37.736581366711661</v>
      </c>
      <c r="C7686" s="9">
        <f t="shared" ca="1" si="1321"/>
        <v>12.053895096532194</v>
      </c>
      <c r="D7686" s="9">
        <f t="shared" ca="1" si="1321"/>
        <v>6.7733775495595046</v>
      </c>
      <c r="E7686" s="9">
        <f t="shared" ref="C7686:N7707" ca="1" si="1323">_xlfn.BETA.INV(RAND(),E$20,E$21,E$15,E$17)</f>
        <v>11.697745219761824</v>
      </c>
      <c r="F7686" s="9">
        <f t="shared" ca="1" si="1323"/>
        <v>5.1934400685394584</v>
      </c>
      <c r="G7686" s="9">
        <f t="shared" ca="1" si="1323"/>
        <v>9.3998416122098192</v>
      </c>
      <c r="H7686" s="9">
        <f t="shared" ca="1" si="1323"/>
        <v>2.1678693945127421</v>
      </c>
      <c r="I7686" s="9">
        <f t="shared" ca="1" si="1323"/>
        <v>12.671005146333165</v>
      </c>
      <c r="J7686" s="9">
        <f t="shared" ca="1" si="1323"/>
        <v>4.6064598875051708</v>
      </c>
      <c r="K7686" s="9">
        <f t="shared" ca="1" si="1323"/>
        <v>6.2562815323531069</v>
      </c>
      <c r="L7686" s="9">
        <f t="shared" ca="1" si="1323"/>
        <v>8.5268794218681876</v>
      </c>
      <c r="M7686" s="9">
        <f t="shared" ca="1" si="1323"/>
        <v>12.337915782091706</v>
      </c>
      <c r="N7686" s="9">
        <f t="shared" ca="1" si="1323"/>
        <v>3.440142543204463</v>
      </c>
      <c r="P7686" s="9">
        <f t="shared" ca="1" si="1313"/>
        <v>37.736581366711661</v>
      </c>
      <c r="Q7686" s="9">
        <f t="shared" ca="1" si="1314"/>
        <v>40.325122168871843</v>
      </c>
      <c r="R7686" s="9">
        <f t="shared" ca="1" si="1315"/>
        <v>35.470638662497414</v>
      </c>
      <c r="S7686" s="9">
        <f t="shared" ca="1" si="1316"/>
        <v>36.564392053707827</v>
      </c>
      <c r="T7686" s="9">
        <f t="shared" ca="1" si="1317"/>
        <v>40.811246273175144</v>
      </c>
      <c r="U7686" s="9">
        <f t="shared" ca="1" si="1318"/>
        <v>41.182140090194196</v>
      </c>
      <c r="V7686" s="43">
        <f t="shared" ca="1" si="1319"/>
        <v>41.182140090194196</v>
      </c>
    </row>
    <row r="7687" spans="2:22" x14ac:dyDescent="0.25">
      <c r="B7687" s="9">
        <f t="shared" ca="1" si="1322"/>
        <v>38.041591923973385</v>
      </c>
      <c r="C7687" s="9">
        <f t="shared" ca="1" si="1323"/>
        <v>11.192892427983676</v>
      </c>
      <c r="D7687" s="9">
        <f t="shared" ca="1" si="1323"/>
        <v>7.9893560791667415</v>
      </c>
      <c r="E7687" s="9">
        <f t="shared" ca="1" si="1323"/>
        <v>12.358302015046483</v>
      </c>
      <c r="F7687" s="9">
        <f t="shared" ca="1" si="1323"/>
        <v>5.808694372790816</v>
      </c>
      <c r="G7687" s="9">
        <f t="shared" ca="1" si="1323"/>
        <v>6.2317251393682822</v>
      </c>
      <c r="H7687" s="9">
        <f t="shared" ca="1" si="1323"/>
        <v>2.2751183529557908</v>
      </c>
      <c r="I7687" s="9">
        <f t="shared" ca="1" si="1323"/>
        <v>11.881243063785901</v>
      </c>
      <c r="J7687" s="9">
        <f t="shared" ca="1" si="1323"/>
        <v>5.5066475474893188</v>
      </c>
      <c r="K7687" s="9">
        <f t="shared" ca="1" si="1323"/>
        <v>6.6509252519419624</v>
      </c>
      <c r="L7687" s="9">
        <f t="shared" ca="1" si="1323"/>
        <v>10.060823020351188</v>
      </c>
      <c r="M7687" s="9">
        <f t="shared" ca="1" si="1323"/>
        <v>12.029138592543784</v>
      </c>
      <c r="N7687" s="9">
        <f t="shared" ca="1" si="1323"/>
        <v>3.4622164118595919</v>
      </c>
      <c r="P7687" s="9">
        <f t="shared" ca="1" si="1313"/>
        <v>38.041591923973385</v>
      </c>
      <c r="Q7687" s="9">
        <f t="shared" ca="1" si="1314"/>
        <v>42.580881422730258</v>
      </c>
      <c r="R7687" s="9">
        <f t="shared" ca="1" si="1315"/>
        <v>37.175551484927233</v>
      </c>
      <c r="S7687" s="9">
        <f t="shared" ca="1" si="1316"/>
        <v>36.670164255643556</v>
      </c>
      <c r="T7687" s="9">
        <f t="shared" ca="1" si="1317"/>
        <v>39.625363714531701</v>
      </c>
      <c r="U7687" s="9">
        <f t="shared" ca="1" si="1318"/>
        <v>38.13146287486471</v>
      </c>
      <c r="V7687" s="43">
        <f t="shared" ca="1" si="1319"/>
        <v>42.580881422730258</v>
      </c>
    </row>
    <row r="7688" spans="2:22" x14ac:dyDescent="0.25">
      <c r="B7688" s="9">
        <f t="shared" ca="1" si="1322"/>
        <v>31.380114836259796</v>
      </c>
      <c r="C7688" s="9">
        <f t="shared" ca="1" si="1323"/>
        <v>9.2757987731335927</v>
      </c>
      <c r="D7688" s="9">
        <f t="shared" ca="1" si="1323"/>
        <v>10.67423388569393</v>
      </c>
      <c r="E7688" s="9">
        <f t="shared" ca="1" si="1323"/>
        <v>12.915299093275427</v>
      </c>
      <c r="F7688" s="9">
        <f t="shared" ca="1" si="1323"/>
        <v>5.415210694403175</v>
      </c>
      <c r="G7688" s="9">
        <f t="shared" ca="1" si="1323"/>
        <v>7.1928247612026315</v>
      </c>
      <c r="H7688" s="9">
        <f t="shared" ca="1" si="1323"/>
        <v>2.9588158516797174</v>
      </c>
      <c r="I7688" s="9">
        <f t="shared" ca="1" si="1323"/>
        <v>15.111522992336539</v>
      </c>
      <c r="J7688" s="9">
        <f t="shared" ca="1" si="1323"/>
        <v>5.1642320989099861</v>
      </c>
      <c r="K7688" s="9">
        <f t="shared" ca="1" si="1323"/>
        <v>6.5572729103016529</v>
      </c>
      <c r="L7688" s="9">
        <f t="shared" ca="1" si="1323"/>
        <v>10.63709664252351</v>
      </c>
      <c r="M7688" s="9">
        <f t="shared" ca="1" si="1323"/>
        <v>12.87864294224987</v>
      </c>
      <c r="N7688" s="9">
        <f t="shared" ca="1" si="1323"/>
        <v>3.804773573935698</v>
      </c>
      <c r="P7688" s="9">
        <f t="shared" ca="1" si="1313"/>
        <v>31.380114836259796</v>
      </c>
      <c r="Q7688" s="9">
        <f t="shared" ca="1" si="1314"/>
        <v>41.797200181778216</v>
      </c>
      <c r="R7688" s="9">
        <f t="shared" ca="1" si="1315"/>
        <v>35.690152594297629</v>
      </c>
      <c r="S7688" s="9">
        <f t="shared" ca="1" si="1316"/>
        <v>41.825017625337132</v>
      </c>
      <c r="T7688" s="9">
        <f t="shared" ca="1" si="1317"/>
        <v>47.420451855692306</v>
      </c>
      <c r="U7688" s="9">
        <f t="shared" ca="1" si="1318"/>
        <v>45.857224581482967</v>
      </c>
      <c r="V7688" s="43">
        <f t="shared" ca="1" si="1319"/>
        <v>47.420451855692306</v>
      </c>
    </row>
    <row r="7689" spans="2:22" x14ac:dyDescent="0.25">
      <c r="B7689" s="9">
        <f t="shared" ca="1" si="1322"/>
        <v>36.84766892883804</v>
      </c>
      <c r="C7689" s="9">
        <f t="shared" ca="1" si="1323"/>
        <v>9.5137809760904126</v>
      </c>
      <c r="D7689" s="9">
        <f t="shared" ca="1" si="1323"/>
        <v>7.6901661596577258</v>
      </c>
      <c r="E7689" s="9">
        <f t="shared" ca="1" si="1323"/>
        <v>11.397811063836913</v>
      </c>
      <c r="F7689" s="9">
        <f t="shared" ca="1" si="1323"/>
        <v>5.8410859961605066</v>
      </c>
      <c r="G7689" s="9">
        <f t="shared" ca="1" si="1323"/>
        <v>6.8381780226016193</v>
      </c>
      <c r="H7689" s="9">
        <f t="shared" ca="1" si="1323"/>
        <v>1.6011217636660482</v>
      </c>
      <c r="I7689" s="9">
        <f t="shared" ca="1" si="1323"/>
        <v>12.623882323089273</v>
      </c>
      <c r="J7689" s="9">
        <f t="shared" ca="1" si="1323"/>
        <v>7.6323349270994898</v>
      </c>
      <c r="K7689" s="9">
        <f t="shared" ca="1" si="1323"/>
        <v>6.2410560251044673</v>
      </c>
      <c r="L7689" s="9">
        <f t="shared" ca="1" si="1323"/>
        <v>9.6526580004671736</v>
      </c>
      <c r="M7689" s="9">
        <f t="shared" ca="1" si="1323"/>
        <v>14.150707128420175</v>
      </c>
      <c r="N7689" s="9">
        <f t="shared" ca="1" si="1323"/>
        <v>2.9879039013006681</v>
      </c>
      <c r="P7689" s="9">
        <f t="shared" ca="1" si="1313"/>
        <v>36.84766892883804</v>
      </c>
      <c r="Q7689" s="9">
        <f t="shared" ca="1" si="1314"/>
        <v>41.184488868794659</v>
      </c>
      <c r="R7689" s="9">
        <f t="shared" ca="1" si="1315"/>
        <v>34.236484899123226</v>
      </c>
      <c r="S7689" s="9">
        <f t="shared" ca="1" si="1316"/>
        <v>35.011083872797698</v>
      </c>
      <c r="T7689" s="9">
        <f t="shared" ca="1" si="1317"/>
        <v>39.792788407116461</v>
      </c>
      <c r="U7689" s="9">
        <f t="shared" ca="1" si="1318"/>
        <v>41.302933633768795</v>
      </c>
      <c r="V7689" s="43">
        <f t="shared" ca="1" si="1319"/>
        <v>41.302933633768795</v>
      </c>
    </row>
    <row r="7690" spans="2:22" x14ac:dyDescent="0.25">
      <c r="B7690" s="9">
        <f t="shared" ca="1" si="1322"/>
        <v>34.96335789920164</v>
      </c>
      <c r="C7690" s="9">
        <f t="shared" ca="1" si="1323"/>
        <v>11.074564095459975</v>
      </c>
      <c r="D7690" s="9">
        <f t="shared" ca="1" si="1323"/>
        <v>9.0793782112795167</v>
      </c>
      <c r="E7690" s="9">
        <f t="shared" ca="1" si="1323"/>
        <v>13.00896095770425</v>
      </c>
      <c r="F7690" s="9">
        <f t="shared" ca="1" si="1323"/>
        <v>7.0147282128081381</v>
      </c>
      <c r="G7690" s="9">
        <f t="shared" ca="1" si="1323"/>
        <v>6.0279095809671324</v>
      </c>
      <c r="H7690" s="9">
        <f t="shared" ca="1" si="1323"/>
        <v>1.6998974605758583</v>
      </c>
      <c r="I7690" s="9">
        <f t="shared" ca="1" si="1323"/>
        <v>10.087629862029537</v>
      </c>
      <c r="J7690" s="9">
        <f t="shared" ca="1" si="1323"/>
        <v>4.5579901627250168</v>
      </c>
      <c r="K7690" s="9">
        <f t="shared" ca="1" si="1323"/>
        <v>5.8454605426560615</v>
      </c>
      <c r="L7690" s="9">
        <f t="shared" ca="1" si="1323"/>
        <v>11.06033321070754</v>
      </c>
      <c r="M7690" s="9">
        <f t="shared" ca="1" si="1323"/>
        <v>13.661093859912015</v>
      </c>
      <c r="N7690" s="9">
        <f t="shared" ca="1" si="1323"/>
        <v>3.2606882858794686</v>
      </c>
      <c r="P7690" s="9">
        <f t="shared" ca="1" si="1313"/>
        <v>34.96335789920164</v>
      </c>
      <c r="Q7690" s="9">
        <f t="shared" ca="1" si="1314"/>
        <v>42.962536712476251</v>
      </c>
      <c r="R7690" s="9">
        <f t="shared" ca="1" si="1315"/>
        <v>38.255774347511185</v>
      </c>
      <c r="S7690" s="9">
        <f t="shared" ca="1" si="1316"/>
        <v>36.973667292065578</v>
      </c>
      <c r="T7690" s="9">
        <f t="shared" ca="1" si="1317"/>
        <v>39.51593915086319</v>
      </c>
      <c r="U7690" s="9">
        <f t="shared" ca="1" si="1318"/>
        <v>38.856011514188197</v>
      </c>
      <c r="V7690" s="43">
        <f t="shared" ca="1" si="1319"/>
        <v>42.962536712476251</v>
      </c>
    </row>
    <row r="7691" spans="2:22" x14ac:dyDescent="0.25">
      <c r="B7691" s="9">
        <f t="shared" ca="1" si="1322"/>
        <v>30.493064478632316</v>
      </c>
      <c r="C7691" s="9">
        <f t="shared" ca="1" si="1323"/>
        <v>11.62934897256039</v>
      </c>
      <c r="D7691" s="9">
        <f t="shared" ca="1" si="1323"/>
        <v>9.8559731311680139</v>
      </c>
      <c r="E7691" s="9">
        <f t="shared" ca="1" si="1323"/>
        <v>10.775176799403571</v>
      </c>
      <c r="F7691" s="9">
        <f t="shared" ca="1" si="1323"/>
        <v>4.5914493476324543</v>
      </c>
      <c r="G7691" s="9">
        <f t="shared" ca="1" si="1323"/>
        <v>6.4184936017578185</v>
      </c>
      <c r="H7691" s="9">
        <f t="shared" ca="1" si="1323"/>
        <v>1.5686906253603592</v>
      </c>
      <c r="I7691" s="9">
        <f t="shared" ca="1" si="1323"/>
        <v>13.826377239631412</v>
      </c>
      <c r="J7691" s="9">
        <f t="shared" ca="1" si="1323"/>
        <v>4.4781695620162028</v>
      </c>
      <c r="K7691" s="9">
        <f t="shared" ca="1" si="1323"/>
        <v>5.6352192184135035</v>
      </c>
      <c r="L7691" s="9">
        <f t="shared" ca="1" si="1323"/>
        <v>10.444158208179468</v>
      </c>
      <c r="M7691" s="9">
        <f t="shared" ca="1" si="1323"/>
        <v>15.068004414254423</v>
      </c>
      <c r="N7691" s="9">
        <f t="shared" ca="1" si="1323"/>
        <v>3.828388029957122</v>
      </c>
      <c r="P7691" s="9">
        <f t="shared" ca="1" si="1313"/>
        <v>30.493064478632316</v>
      </c>
      <c r="Q7691" s="9">
        <f t="shared" ca="1" si="1314"/>
        <v>41.155241572116758</v>
      </c>
      <c r="R7691" s="9">
        <f t="shared" ca="1" si="1315"/>
        <v>36.128563776742944</v>
      </c>
      <c r="S7691" s="9">
        <f t="shared" ca="1" si="1316"/>
        <v>37.750922814836287</v>
      </c>
      <c r="T7691" s="9">
        <f t="shared" ca="1" si="1317"/>
        <v>44.373390210693834</v>
      </c>
      <c r="U7691" s="9">
        <f t="shared" ca="1" si="1318"/>
        <v>45.168848386811668</v>
      </c>
      <c r="V7691" s="43">
        <f t="shared" ca="1" si="1319"/>
        <v>45.168848386811668</v>
      </c>
    </row>
    <row r="7692" spans="2:22" x14ac:dyDescent="0.25">
      <c r="B7692" s="9">
        <f t="shared" ca="1" si="1322"/>
        <v>26.490800200412462</v>
      </c>
      <c r="C7692" s="9">
        <f t="shared" ca="1" si="1323"/>
        <v>12.367290038255817</v>
      </c>
      <c r="D7692" s="9">
        <f t="shared" ca="1" si="1323"/>
        <v>7.4708328877001886</v>
      </c>
      <c r="E7692" s="9">
        <f t="shared" ca="1" si="1323"/>
        <v>11.854524982533562</v>
      </c>
      <c r="F7692" s="9">
        <f t="shared" ca="1" si="1323"/>
        <v>5.3015767812395982</v>
      </c>
      <c r="G7692" s="9">
        <f t="shared" ca="1" si="1323"/>
        <v>6.4278782402634427</v>
      </c>
      <c r="H7692" s="9">
        <f t="shared" ca="1" si="1323"/>
        <v>2.8820336271933038</v>
      </c>
      <c r="I7692" s="9">
        <f t="shared" ca="1" si="1323"/>
        <v>10.41825144562015</v>
      </c>
      <c r="J7692" s="9">
        <f t="shared" ca="1" si="1323"/>
        <v>5.2274284264164468</v>
      </c>
      <c r="K7692" s="9">
        <f t="shared" ca="1" si="1323"/>
        <v>5.7627304431705859</v>
      </c>
      <c r="L7692" s="9">
        <f t="shared" ca="1" si="1323"/>
        <v>9.6792908296340077</v>
      </c>
      <c r="M7692" s="9">
        <f t="shared" ca="1" si="1323"/>
        <v>13.272822950931474</v>
      </c>
      <c r="N7692" s="9">
        <f t="shared" ca="1" si="1323"/>
        <v>2.5821892382994265</v>
      </c>
      <c r="P7692" s="9">
        <f t="shared" ca="1" si="1313"/>
        <v>26.490800200412462</v>
      </c>
      <c r="Q7692" s="9">
        <f t="shared" ca="1" si="1314"/>
        <v>41.710723515139257</v>
      </c>
      <c r="R7692" s="9">
        <f t="shared" ca="1" si="1315"/>
        <v>35.693077330599436</v>
      </c>
      <c r="S7692" s="9">
        <f t="shared" ca="1" si="1316"/>
        <v>34.804955266260954</v>
      </c>
      <c r="T7692" s="9">
        <f t="shared" ca="1" si="1317"/>
        <v>36.578442641517213</v>
      </c>
      <c r="U7692" s="9">
        <f t="shared" ca="1" si="1318"/>
        <v>37.58978552451525</v>
      </c>
      <c r="V7692" s="43">
        <f t="shared" ca="1" si="1319"/>
        <v>41.710723515139257</v>
      </c>
    </row>
    <row r="7693" spans="2:22" x14ac:dyDescent="0.25">
      <c r="B7693" s="9">
        <f t="shared" ca="1" si="1322"/>
        <v>37.596213838753627</v>
      </c>
      <c r="C7693" s="9">
        <f t="shared" ca="1" si="1323"/>
        <v>11.985320472438428</v>
      </c>
      <c r="D7693" s="9">
        <f t="shared" ca="1" si="1323"/>
        <v>5.2304402194232518</v>
      </c>
      <c r="E7693" s="9">
        <f t="shared" ca="1" si="1323"/>
        <v>12.889102143088708</v>
      </c>
      <c r="F7693" s="9">
        <f t="shared" ca="1" si="1323"/>
        <v>6.2796396731451907</v>
      </c>
      <c r="G7693" s="9">
        <f t="shared" ca="1" si="1323"/>
        <v>6.3814697007154066</v>
      </c>
      <c r="H7693" s="9">
        <f t="shared" ca="1" si="1323"/>
        <v>1.7546782041826374</v>
      </c>
      <c r="I7693" s="9">
        <f t="shared" ca="1" si="1323"/>
        <v>16.985667457409836</v>
      </c>
      <c r="J7693" s="9">
        <f t="shared" ca="1" si="1323"/>
        <v>6.016088186100081</v>
      </c>
      <c r="K7693" s="9">
        <f t="shared" ca="1" si="1323"/>
        <v>6.7571919304131143</v>
      </c>
      <c r="L7693" s="9">
        <f t="shared" ca="1" si="1323"/>
        <v>9.4368462340237347</v>
      </c>
      <c r="M7693" s="9">
        <f t="shared" ca="1" si="1323"/>
        <v>10.296238851157941</v>
      </c>
      <c r="N7693" s="9">
        <f t="shared" ca="1" si="1323"/>
        <v>3.8423958254870194</v>
      </c>
      <c r="P7693" s="9">
        <f t="shared" ca="1" si="1313"/>
        <v>37.596213838753627</v>
      </c>
      <c r="Q7693" s="9">
        <f t="shared" ca="1" si="1314"/>
        <v>44.169752861137972</v>
      </c>
      <c r="R7693" s="9">
        <f t="shared" ca="1" si="1315"/>
        <v>38.301394135507486</v>
      </c>
      <c r="S7693" s="9">
        <f t="shared" ca="1" si="1316"/>
        <v>33.403022114245161</v>
      </c>
      <c r="T7693" s="9">
        <f t="shared" ca="1" si="1317"/>
        <v>41.876819437059247</v>
      </c>
      <c r="U7693" s="9">
        <f t="shared" ca="1" si="1318"/>
        <v>38.893816228706434</v>
      </c>
      <c r="V7693" s="43">
        <f t="shared" ca="1" si="1319"/>
        <v>44.169752861137972</v>
      </c>
    </row>
    <row r="7694" spans="2:22" x14ac:dyDescent="0.25">
      <c r="B7694" s="9">
        <f t="shared" ca="1" si="1322"/>
        <v>35.868030474875653</v>
      </c>
      <c r="C7694" s="9">
        <f t="shared" ca="1" si="1323"/>
        <v>10.427271086647869</v>
      </c>
      <c r="D7694" s="9">
        <f t="shared" ca="1" si="1323"/>
        <v>11.74056508966807</v>
      </c>
      <c r="E7694" s="9">
        <f t="shared" ca="1" si="1323"/>
        <v>11.020540426714213</v>
      </c>
      <c r="F7694" s="9">
        <f t="shared" ca="1" si="1323"/>
        <v>5.9488716302384299</v>
      </c>
      <c r="G7694" s="9">
        <f t="shared" ca="1" si="1323"/>
        <v>6.112539729684217</v>
      </c>
      <c r="H7694" s="9">
        <f t="shared" ca="1" si="1323"/>
        <v>1.9935960283878502</v>
      </c>
      <c r="I7694" s="9">
        <f t="shared" ca="1" si="1323"/>
        <v>14.154951369386318</v>
      </c>
      <c r="J7694" s="9">
        <f t="shared" ca="1" si="1323"/>
        <v>5.9657154948265205</v>
      </c>
      <c r="K7694" s="9">
        <f t="shared" ca="1" si="1323"/>
        <v>5.6529314487803459</v>
      </c>
      <c r="L7694" s="9">
        <f t="shared" ca="1" si="1323"/>
        <v>9.7918804355326472</v>
      </c>
      <c r="M7694" s="9">
        <f t="shared" ca="1" si="1323"/>
        <v>12.036898282528433</v>
      </c>
      <c r="N7694" s="9">
        <f t="shared" ca="1" si="1323"/>
        <v>4.0446949522354902</v>
      </c>
      <c r="P7694" s="9">
        <f t="shared" ca="1" si="1313"/>
        <v>35.868030474875653</v>
      </c>
      <c r="Q7694" s="9">
        <f t="shared" ca="1" si="1314"/>
        <v>41.250102395956738</v>
      </c>
      <c r="R7694" s="9">
        <f t="shared" ca="1" si="1315"/>
        <v>35.865649553434785</v>
      </c>
      <c r="S7694" s="9">
        <f t="shared" ca="1" si="1316"/>
        <v>39.336207684288624</v>
      </c>
      <c r="T7694" s="9">
        <f t="shared" ca="1" si="1317"/>
        <v>45.844631576506742</v>
      </c>
      <c r="U7694" s="9">
        <f t="shared" ca="1" si="1318"/>
        <v>44.04495447126704</v>
      </c>
      <c r="V7694" s="43">
        <f t="shared" ca="1" si="1319"/>
        <v>45.844631576506742</v>
      </c>
    </row>
    <row r="7695" spans="2:22" x14ac:dyDescent="0.25">
      <c r="B7695" s="9">
        <f t="shared" ca="1" si="1322"/>
        <v>27.486250815955113</v>
      </c>
      <c r="C7695" s="9">
        <f t="shared" ca="1" si="1323"/>
        <v>10.635625725415508</v>
      </c>
      <c r="D7695" s="9">
        <f t="shared" ca="1" si="1323"/>
        <v>14.927890631643194</v>
      </c>
      <c r="E7695" s="9">
        <f t="shared" ca="1" si="1323"/>
        <v>13.509964258494817</v>
      </c>
      <c r="F7695" s="9">
        <f t="shared" ca="1" si="1323"/>
        <v>5.0527825095019496</v>
      </c>
      <c r="G7695" s="9">
        <f t="shared" ca="1" si="1323"/>
        <v>9.315287731446638</v>
      </c>
      <c r="H7695" s="9">
        <f t="shared" ca="1" si="1323"/>
        <v>3.4296293958836337</v>
      </c>
      <c r="I7695" s="9">
        <f t="shared" ca="1" si="1323"/>
        <v>12.62148902852724</v>
      </c>
      <c r="J7695" s="9">
        <f t="shared" ca="1" si="1323"/>
        <v>5.0840639987730887</v>
      </c>
      <c r="K7695" s="9">
        <f t="shared" ca="1" si="1323"/>
        <v>6.8868502737339821</v>
      </c>
      <c r="L7695" s="9">
        <f t="shared" ca="1" si="1323"/>
        <v>9.9408920385666448</v>
      </c>
      <c r="M7695" s="9">
        <f t="shared" ca="1" si="1323"/>
        <v>10.855843664903217</v>
      </c>
      <c r="N7695" s="9">
        <f t="shared" ca="1" si="1323"/>
        <v>3.1247900753495035</v>
      </c>
      <c r="P7695" s="9">
        <f t="shared" ca="1" si="1313"/>
        <v>27.486250815955113</v>
      </c>
      <c r="Q7695" s="9">
        <f t="shared" ca="1" si="1314"/>
        <v>42.295336096599563</v>
      </c>
      <c r="R7695" s="9">
        <f t="shared" ca="1" si="1315"/>
        <v>35.640940622567584</v>
      </c>
      <c r="S7695" s="9">
        <f t="shared" ca="1" si="1316"/>
        <v>47.625340146623593</v>
      </c>
      <c r="T7695" s="9">
        <f t="shared" ca="1" si="1317"/>
        <v>49.930349505533222</v>
      </c>
      <c r="U7695" s="9">
        <f t="shared" ca="1" si="1318"/>
        <v>47.720511056520294</v>
      </c>
      <c r="V7695" s="43">
        <f t="shared" ca="1" si="1319"/>
        <v>49.930349505533222</v>
      </c>
    </row>
    <row r="7696" spans="2:22" x14ac:dyDescent="0.25">
      <c r="B7696" s="9">
        <f t="shared" ca="1" si="1322"/>
        <v>27.970684740898779</v>
      </c>
      <c r="C7696" s="9">
        <f t="shared" ca="1" si="1323"/>
        <v>11.087396739429398</v>
      </c>
      <c r="D7696" s="9">
        <f t="shared" ca="1" si="1323"/>
        <v>9.9384510949296843</v>
      </c>
      <c r="E7696" s="9">
        <f t="shared" ca="1" si="1323"/>
        <v>10.974392225679576</v>
      </c>
      <c r="F7696" s="9">
        <f t="shared" ca="1" si="1323"/>
        <v>6.5333198299366533</v>
      </c>
      <c r="G7696" s="9">
        <f t="shared" ca="1" si="1323"/>
        <v>9.8012820983607885</v>
      </c>
      <c r="H7696" s="9">
        <f t="shared" ca="1" si="1323"/>
        <v>2.1849437839855774</v>
      </c>
      <c r="I7696" s="9">
        <f t="shared" ca="1" si="1323"/>
        <v>12.13897045911725</v>
      </c>
      <c r="J7696" s="9">
        <f t="shared" ca="1" si="1323"/>
        <v>4.3270330263955197</v>
      </c>
      <c r="K7696" s="9">
        <f t="shared" ca="1" si="1323"/>
        <v>6.6737662961512791</v>
      </c>
      <c r="L7696" s="9">
        <f t="shared" ca="1" si="1323"/>
        <v>8.7663938074441479</v>
      </c>
      <c r="M7696" s="9">
        <f t="shared" ca="1" si="1323"/>
        <v>11.801370300838606</v>
      </c>
      <c r="N7696" s="9">
        <f t="shared" ca="1" si="1323"/>
        <v>2.7139756381437117</v>
      </c>
      <c r="P7696" s="9">
        <f t="shared" ca="1" si="1313"/>
        <v>27.970684740898779</v>
      </c>
      <c r="Q7696" s="9">
        <f t="shared" ca="1" si="1314"/>
        <v>37.869191437092354</v>
      </c>
      <c r="R7696" s="9">
        <f t="shared" ca="1" si="1315"/>
        <v>35.774852311105192</v>
      </c>
      <c r="S7696" s="9">
        <f t="shared" ca="1" si="1316"/>
        <v>40.07881271901519</v>
      </c>
      <c r="T7696" s="9">
        <f t="shared" ca="1" si="1317"/>
        <v>43.359073097995577</v>
      </c>
      <c r="U7696" s="9">
        <f t="shared" ca="1" si="1318"/>
        <v>43.680073953246328</v>
      </c>
      <c r="V7696" s="43">
        <f t="shared" ca="1" si="1319"/>
        <v>43.680073953246328</v>
      </c>
    </row>
    <row r="7697" spans="2:22" x14ac:dyDescent="0.25">
      <c r="B7697" s="9">
        <f t="shared" ca="1" si="1322"/>
        <v>32.16012246172663</v>
      </c>
      <c r="C7697" s="9">
        <f t="shared" ca="1" si="1323"/>
        <v>9.4241902512054878</v>
      </c>
      <c r="D7697" s="9">
        <f t="shared" ca="1" si="1323"/>
        <v>5.6163465837976947</v>
      </c>
      <c r="E7697" s="9">
        <f t="shared" ca="1" si="1323"/>
        <v>9.2164293894801315</v>
      </c>
      <c r="F7697" s="9">
        <f t="shared" ca="1" si="1323"/>
        <v>5.3259222964648956</v>
      </c>
      <c r="G7697" s="9">
        <f t="shared" ca="1" si="1323"/>
        <v>8.2618516534336024</v>
      </c>
      <c r="H7697" s="9">
        <f t="shared" ca="1" si="1323"/>
        <v>1.7040090662316452</v>
      </c>
      <c r="I7697" s="9">
        <f t="shared" ca="1" si="1323"/>
        <v>19.430745208809025</v>
      </c>
      <c r="J7697" s="9">
        <f t="shared" ca="1" si="1323"/>
        <v>4.4072868776453076</v>
      </c>
      <c r="K7697" s="9">
        <f t="shared" ca="1" si="1323"/>
        <v>6.8495143532182317</v>
      </c>
      <c r="L7697" s="9">
        <f t="shared" ca="1" si="1323"/>
        <v>9.8531043319855289</v>
      </c>
      <c r="M7697" s="9">
        <f t="shared" ca="1" si="1323"/>
        <v>13.469144855868695</v>
      </c>
      <c r="N7697" s="9">
        <f t="shared" ca="1" si="1323"/>
        <v>4.2463519922484165</v>
      </c>
      <c r="P7697" s="9">
        <f t="shared" ca="1" si="1313"/>
        <v>32.16012246172663</v>
      </c>
      <c r="Q7697" s="9">
        <f t="shared" ca="1" si="1314"/>
        <v>37.147362842564874</v>
      </c>
      <c r="R7697" s="9">
        <f t="shared" ca="1" si="1315"/>
        <v>35.699083225122557</v>
      </c>
      <c r="S7697" s="9">
        <f t="shared" ca="1" si="1316"/>
        <v>36.531177980915118</v>
      </c>
      <c r="T7697" s="9">
        <f t="shared" ca="1" si="1317"/>
        <v>47.408399770274265</v>
      </c>
      <c r="U7697" s="9">
        <f t="shared" ca="1" si="1318"/>
        <v>46.778088301909023</v>
      </c>
      <c r="V7697" s="43">
        <f t="shared" ca="1" si="1319"/>
        <v>47.408399770274265</v>
      </c>
    </row>
    <row r="7698" spans="2:22" x14ac:dyDescent="0.25">
      <c r="B7698" s="9">
        <f t="shared" ca="1" si="1322"/>
        <v>38.220726673950139</v>
      </c>
      <c r="C7698" s="9">
        <f t="shared" ca="1" si="1323"/>
        <v>9.7909248439424665</v>
      </c>
      <c r="D7698" s="9">
        <f t="shared" ca="1" si="1323"/>
        <v>6.1791039249266042</v>
      </c>
      <c r="E7698" s="9">
        <f t="shared" ca="1" si="1323"/>
        <v>10.354454927493254</v>
      </c>
      <c r="F7698" s="9">
        <f t="shared" ca="1" si="1323"/>
        <v>5.5266457280087584</v>
      </c>
      <c r="G7698" s="9">
        <f t="shared" ca="1" si="1323"/>
        <v>8.2139479873801875</v>
      </c>
      <c r="H7698" s="9">
        <f t="shared" ca="1" si="1323"/>
        <v>2.7191971319670838</v>
      </c>
      <c r="I7698" s="9">
        <f t="shared" ca="1" si="1323"/>
        <v>10.086175273854526</v>
      </c>
      <c r="J7698" s="9">
        <f t="shared" ca="1" si="1323"/>
        <v>5.6879092445838104</v>
      </c>
      <c r="K7698" s="9">
        <f t="shared" ca="1" si="1323"/>
        <v>6.4669707684631872</v>
      </c>
      <c r="L7698" s="9">
        <f t="shared" ca="1" si="1323"/>
        <v>9.912259057390326</v>
      </c>
      <c r="M7698" s="9">
        <f t="shared" ca="1" si="1323"/>
        <v>13.184335852121297</v>
      </c>
      <c r="N7698" s="9">
        <f t="shared" ca="1" si="1323"/>
        <v>3.9396126433740393</v>
      </c>
      <c r="P7698" s="9">
        <f t="shared" ca="1" si="1313"/>
        <v>38.220726673950139</v>
      </c>
      <c r="Q7698" s="9">
        <f t="shared" ca="1" si="1314"/>
        <v>39.685160716783898</v>
      </c>
      <c r="R7698" s="9">
        <f t="shared" ca="1" si="1315"/>
        <v>35.636413041178777</v>
      </c>
      <c r="S7698" s="9">
        <f t="shared" ca="1" si="1316"/>
        <v>37.431091513501428</v>
      </c>
      <c r="T7698" s="9">
        <f t="shared" ca="1" si="1317"/>
        <v>38.33109888692568</v>
      </c>
      <c r="U7698" s="9">
        <f t="shared" ca="1" si="1318"/>
        <v>37.663563038282618</v>
      </c>
      <c r="V7698" s="43">
        <f t="shared" ca="1" si="1319"/>
        <v>39.685160716783898</v>
      </c>
    </row>
    <row r="7699" spans="2:22" x14ac:dyDescent="0.25">
      <c r="B7699" s="9">
        <f t="shared" ca="1" si="1322"/>
        <v>30.276651701169094</v>
      </c>
      <c r="C7699" s="9">
        <f t="shared" ca="1" si="1323"/>
        <v>11.930004046084337</v>
      </c>
      <c r="D7699" s="9">
        <f t="shared" ca="1" si="1323"/>
        <v>6.6106694029971012</v>
      </c>
      <c r="E7699" s="9">
        <f t="shared" ca="1" si="1323"/>
        <v>12.619575894918999</v>
      </c>
      <c r="F7699" s="9">
        <f t="shared" ca="1" si="1323"/>
        <v>5.1164565436630651</v>
      </c>
      <c r="G7699" s="9">
        <f t="shared" ca="1" si="1323"/>
        <v>5.7923875618883649</v>
      </c>
      <c r="H7699" s="9">
        <f t="shared" ca="1" si="1323"/>
        <v>1.65320251435857</v>
      </c>
      <c r="I7699" s="9">
        <f t="shared" ca="1" si="1323"/>
        <v>13.29153126646812</v>
      </c>
      <c r="J7699" s="9">
        <f t="shared" ca="1" si="1323"/>
        <v>5.2472979008481477</v>
      </c>
      <c r="K7699" s="9">
        <f t="shared" ca="1" si="1323"/>
        <v>5.7133107970446027</v>
      </c>
      <c r="L7699" s="9">
        <f t="shared" ca="1" si="1323"/>
        <v>8.8110896610633347</v>
      </c>
      <c r="M7699" s="9">
        <f t="shared" ca="1" si="1323"/>
        <v>11.354320277042122</v>
      </c>
      <c r="N7699" s="9">
        <f t="shared" ca="1" si="1323"/>
        <v>3.5321008088512458</v>
      </c>
      <c r="P7699" s="9">
        <f t="shared" ca="1" si="1313"/>
        <v>30.276651701169094</v>
      </c>
      <c r="Q7699" s="9">
        <f t="shared" ca="1" si="1314"/>
        <v>42.140068311766065</v>
      </c>
      <c r="R7699" s="9">
        <f t="shared" ca="1" si="1315"/>
        <v>35.102961856706585</v>
      </c>
      <c r="S7699" s="9">
        <f t="shared" ca="1" si="1316"/>
        <v>32.112760746203222</v>
      </c>
      <c r="T7699" s="9">
        <f t="shared" ca="1" si="1317"/>
        <v>38.037778701268167</v>
      </c>
      <c r="U7699" s="9">
        <f t="shared" ca="1" si="1318"/>
        <v>37.048908508395705</v>
      </c>
      <c r="V7699" s="43">
        <f t="shared" ca="1" si="1319"/>
        <v>42.140068311766065</v>
      </c>
    </row>
    <row r="7700" spans="2:22" x14ac:dyDescent="0.25">
      <c r="B7700" s="9">
        <f t="shared" ca="1" si="1322"/>
        <v>35.280986595187144</v>
      </c>
      <c r="C7700" s="9">
        <f t="shared" ca="1" si="1323"/>
        <v>8.7477954865455985</v>
      </c>
      <c r="D7700" s="9">
        <f t="shared" ca="1" si="1323"/>
        <v>6.3456148454540919</v>
      </c>
      <c r="E7700" s="9">
        <f t="shared" ca="1" si="1323"/>
        <v>12.380793013917382</v>
      </c>
      <c r="F7700" s="9">
        <f t="shared" ca="1" si="1323"/>
        <v>4.7791710571010899</v>
      </c>
      <c r="G7700" s="9">
        <f t="shared" ca="1" si="1323"/>
        <v>6.2530656685252399</v>
      </c>
      <c r="H7700" s="9">
        <f t="shared" ca="1" si="1323"/>
        <v>2.0266865543500785</v>
      </c>
      <c r="I7700" s="9">
        <f t="shared" ca="1" si="1323"/>
        <v>11.783944801141638</v>
      </c>
      <c r="J7700" s="9">
        <f t="shared" ca="1" si="1323"/>
        <v>6.1795092337096138</v>
      </c>
      <c r="K7700" s="9">
        <f t="shared" ca="1" si="1323"/>
        <v>6.4533286766365574</v>
      </c>
      <c r="L7700" s="9">
        <f t="shared" ca="1" si="1323"/>
        <v>9.2762913965946083</v>
      </c>
      <c r="M7700" s="9">
        <f t="shared" ca="1" si="1323"/>
        <v>11.024812871396835</v>
      </c>
      <c r="N7700" s="9">
        <f t="shared" ca="1" si="1323"/>
        <v>2.4082104697607587</v>
      </c>
      <c r="P7700" s="9">
        <f t="shared" ca="1" si="1313"/>
        <v>35.280986595187144</v>
      </c>
      <c r="Q7700" s="9">
        <f t="shared" ca="1" si="1314"/>
        <v>38.992599600527967</v>
      </c>
      <c r="R7700" s="9">
        <f t="shared" ca="1" si="1315"/>
        <v>31.664797086638615</v>
      </c>
      <c r="S7700" s="9">
        <f t="shared" ca="1" si="1316"/>
        <v>32.763197611321338</v>
      </c>
      <c r="T7700" s="9">
        <f t="shared" ca="1" si="1317"/>
        <v>36.067127181476337</v>
      </c>
      <c r="U7700" s="9">
        <f t="shared" ca="1" si="1318"/>
        <v>35.407438186517801</v>
      </c>
      <c r="V7700" s="43">
        <f t="shared" ca="1" si="1319"/>
        <v>38.992599600527967</v>
      </c>
    </row>
    <row r="7701" spans="2:22" x14ac:dyDescent="0.25">
      <c r="B7701" s="9">
        <f t="shared" ca="1" si="1322"/>
        <v>36.740221122603046</v>
      </c>
      <c r="C7701" s="9">
        <f t="shared" ca="1" si="1323"/>
        <v>10.240080130254162</v>
      </c>
      <c r="D7701" s="9">
        <f t="shared" ca="1" si="1323"/>
        <v>5.504755689203165</v>
      </c>
      <c r="E7701" s="9">
        <f t="shared" ca="1" si="1323"/>
        <v>12.569790371910834</v>
      </c>
      <c r="F7701" s="9">
        <f t="shared" ca="1" si="1323"/>
        <v>4.7117612917758294</v>
      </c>
      <c r="G7701" s="9">
        <f t="shared" ca="1" si="1323"/>
        <v>5.8324838121151084</v>
      </c>
      <c r="H7701" s="9">
        <f t="shared" ca="1" si="1323"/>
        <v>2.887064425567226</v>
      </c>
      <c r="I7701" s="9">
        <f t="shared" ca="1" si="1323"/>
        <v>13.69583334153665</v>
      </c>
      <c r="J7701" s="9">
        <f t="shared" ca="1" si="1323"/>
        <v>5.0075482488242811</v>
      </c>
      <c r="K7701" s="9">
        <f t="shared" ca="1" si="1323"/>
        <v>6.8077837866640731</v>
      </c>
      <c r="L7701" s="9">
        <f t="shared" ca="1" si="1323"/>
        <v>9.9583284270736403</v>
      </c>
      <c r="M7701" s="9">
        <f t="shared" ca="1" si="1323"/>
        <v>12.249863978645225</v>
      </c>
      <c r="N7701" s="9">
        <f t="shared" ca="1" si="1323"/>
        <v>4.2681524940311082</v>
      </c>
      <c r="P7701" s="9">
        <f t="shared" ca="1" si="1313"/>
        <v>36.740221122603046</v>
      </c>
      <c r="Q7701" s="9">
        <f t="shared" ca="1" si="1314"/>
        <v>42.043899672094028</v>
      </c>
      <c r="R7701" s="9">
        <f t="shared" ca="1" si="1315"/>
        <v>35.986106129798813</v>
      </c>
      <c r="S7701" s="9">
        <f t="shared" ca="1" si="1316"/>
        <v>35.258568634654317</v>
      </c>
      <c r="T7701" s="9">
        <f t="shared" ca="1" si="1317"/>
        <v>39.259553763959666</v>
      </c>
      <c r="U7701" s="9">
        <f t="shared" ca="1" si="1318"/>
        <v>37.282936821500144</v>
      </c>
      <c r="V7701" s="43">
        <f t="shared" ca="1" si="1319"/>
        <v>42.043899672094028</v>
      </c>
    </row>
    <row r="7702" spans="2:22" x14ac:dyDescent="0.25">
      <c r="B7702" s="9">
        <f t="shared" ca="1" si="1322"/>
        <v>35.566752968138772</v>
      </c>
      <c r="C7702" s="9">
        <f t="shared" ca="1" si="1323"/>
        <v>10.197589325606305</v>
      </c>
      <c r="D7702" s="9">
        <f t="shared" ca="1" si="1323"/>
        <v>10.137524958898116</v>
      </c>
      <c r="E7702" s="9">
        <f t="shared" ca="1" si="1323"/>
        <v>12.146101407380151</v>
      </c>
      <c r="F7702" s="9">
        <f t="shared" ca="1" si="1323"/>
        <v>5.7148506962185035</v>
      </c>
      <c r="G7702" s="9">
        <f t="shared" ca="1" si="1323"/>
        <v>6.4187312331854836</v>
      </c>
      <c r="H7702" s="9">
        <f t="shared" ca="1" si="1323"/>
        <v>2.2673352247250556</v>
      </c>
      <c r="I7702" s="9">
        <f t="shared" ca="1" si="1323"/>
        <v>17.009506527209211</v>
      </c>
      <c r="J7702" s="9">
        <f t="shared" ca="1" si="1323"/>
        <v>5.9830675417441004</v>
      </c>
      <c r="K7702" s="9">
        <f t="shared" ca="1" si="1323"/>
        <v>5.2916253630089898</v>
      </c>
      <c r="L7702" s="9">
        <f t="shared" ca="1" si="1323"/>
        <v>10.984835312210041</v>
      </c>
      <c r="M7702" s="9">
        <f t="shared" ca="1" si="1323"/>
        <v>12.900612613940764</v>
      </c>
      <c r="N7702" s="9">
        <f t="shared" ca="1" si="1323"/>
        <v>3.2020138951144381</v>
      </c>
      <c r="P7702" s="9">
        <f t="shared" ca="1" si="1313"/>
        <v>35.566752968138772</v>
      </c>
      <c r="Q7702" s="9">
        <f t="shared" ca="1" si="1314"/>
        <v>42.513607482055043</v>
      </c>
      <c r="R7702" s="9">
        <f t="shared" ca="1" si="1315"/>
        <v>35.390914592158275</v>
      </c>
      <c r="S7702" s="9">
        <f t="shared" ca="1" si="1316"/>
        <v>38.302065987142122</v>
      </c>
      <c r="T7702" s="9">
        <f t="shared" ca="1" si="1317"/>
        <v>47.752611926617284</v>
      </c>
      <c r="U7702" s="9">
        <f t="shared" ca="1" si="1318"/>
        <v>46.466375333233572</v>
      </c>
      <c r="V7702" s="43">
        <f t="shared" ca="1" si="1319"/>
        <v>47.752611926617284</v>
      </c>
    </row>
    <row r="7703" spans="2:22" x14ac:dyDescent="0.25">
      <c r="B7703" s="9">
        <f t="shared" ca="1" si="1322"/>
        <v>26.454452344154028</v>
      </c>
      <c r="C7703" s="9">
        <f t="shared" ca="1" si="1323"/>
        <v>10.19365360526923</v>
      </c>
      <c r="D7703" s="9">
        <f t="shared" ca="1" si="1323"/>
        <v>12.722328823207112</v>
      </c>
      <c r="E7703" s="9">
        <f t="shared" ca="1" si="1323"/>
        <v>11.581507305492407</v>
      </c>
      <c r="F7703" s="9">
        <f t="shared" ca="1" si="1323"/>
        <v>5.0852478161076018</v>
      </c>
      <c r="G7703" s="9">
        <f t="shared" ca="1" si="1323"/>
        <v>9.9854909897515807</v>
      </c>
      <c r="H7703" s="9">
        <f t="shared" ca="1" si="1323"/>
        <v>1.8431820330811644</v>
      </c>
      <c r="I7703" s="9">
        <f t="shared" ca="1" si="1323"/>
        <v>13.731949558694334</v>
      </c>
      <c r="J7703" s="9">
        <f t="shared" ca="1" si="1323"/>
        <v>5.3679285689269447</v>
      </c>
      <c r="K7703" s="9">
        <f t="shared" ca="1" si="1323"/>
        <v>5.9426948638915604</v>
      </c>
      <c r="L7703" s="9">
        <f t="shared" ca="1" si="1323"/>
        <v>11.268816275896727</v>
      </c>
      <c r="M7703" s="9">
        <f t="shared" ca="1" si="1323"/>
        <v>10.957468818467222</v>
      </c>
      <c r="N7703" s="9">
        <f t="shared" ca="1" si="1323"/>
        <v>2.3920454121464081</v>
      </c>
      <c r="P7703" s="9">
        <f t="shared" ca="1" si="1313"/>
        <v>26.454452344154028</v>
      </c>
      <c r="Q7703" s="9">
        <f t="shared" ca="1" si="1314"/>
        <v>40.803951167731718</v>
      </c>
      <c r="R7703" s="9">
        <f t="shared" ca="1" si="1315"/>
        <v>34.882457973311524</v>
      </c>
      <c r="S7703" s="9">
        <f t="shared" ca="1" si="1316"/>
        <v>44.154558397974554</v>
      </c>
      <c r="T7703" s="9">
        <f t="shared" ca="1" si="1317"/>
        <v>50.100631059696163</v>
      </c>
      <c r="U7703" s="9">
        <f t="shared" ca="1" si="1318"/>
        <v>47.397238190120248</v>
      </c>
      <c r="V7703" s="43">
        <f t="shared" ca="1" si="1319"/>
        <v>50.100631059696163</v>
      </c>
    </row>
    <row r="7704" spans="2:22" x14ac:dyDescent="0.25">
      <c r="B7704" s="9">
        <f t="shared" ca="1" si="1322"/>
        <v>33.321164154663919</v>
      </c>
      <c r="C7704" s="9">
        <f t="shared" ca="1" si="1323"/>
        <v>8.7825002205015927</v>
      </c>
      <c r="D7704" s="9">
        <f t="shared" ca="1" si="1323"/>
        <v>5.5920735831010493</v>
      </c>
      <c r="E7704" s="9">
        <f t="shared" ca="1" si="1323"/>
        <v>11.994829162883626</v>
      </c>
      <c r="F7704" s="9">
        <f t="shared" ca="1" si="1323"/>
        <v>4.9370822043860993</v>
      </c>
      <c r="G7704" s="9">
        <f t="shared" ca="1" si="1323"/>
        <v>8.3022801264235397</v>
      </c>
      <c r="H7704" s="9">
        <f t="shared" ca="1" si="1323"/>
        <v>2.0489830823205231</v>
      </c>
      <c r="I7704" s="9">
        <f t="shared" ca="1" si="1323"/>
        <v>15.198636722199616</v>
      </c>
      <c r="J7704" s="9">
        <f t="shared" ca="1" si="1323"/>
        <v>5.5433236890419391</v>
      </c>
      <c r="K7704" s="9">
        <f t="shared" ca="1" si="1323"/>
        <v>5.642070752894389</v>
      </c>
      <c r="L7704" s="9">
        <f t="shared" ca="1" si="1323"/>
        <v>7.9246172732126112</v>
      </c>
      <c r="M7704" s="9">
        <f t="shared" ca="1" si="1323"/>
        <v>12.086608095862927</v>
      </c>
      <c r="N7704" s="9">
        <f t="shared" ca="1" si="1323"/>
        <v>3.0942209544824042</v>
      </c>
      <c r="P7704" s="9">
        <f t="shared" ref="P7704:P7767" ca="1" si="1324">B7704</f>
        <v>33.321164154663919</v>
      </c>
      <c r="Q7704" s="9">
        <f t="shared" ref="Q7704:Q7767" ca="1" si="1325">C7704+E7704+J7704+L7704+N7704</f>
        <v>37.33949130012217</v>
      </c>
      <c r="R7704" s="9">
        <f t="shared" ref="R7704:R7767" ca="1" si="1326">C7704+F7704+K7704+L7704+N7704</f>
        <v>30.380491405477095</v>
      </c>
      <c r="S7704" s="9">
        <f t="shared" ref="S7704:S7767" ca="1" si="1327">D7704+G7704+H7704+K7704+L7704+N7704</f>
        <v>32.604245772434517</v>
      </c>
      <c r="T7704" s="9">
        <f t="shared" ref="T7704:T7767" ca="1" si="1328">D7704+G7704+I7704+L7704+N7704</f>
        <v>40.111828659419217</v>
      </c>
      <c r="U7704" s="9">
        <f t="shared" ref="U7704:U7767" ca="1" si="1329">D7704+G7704+I7704+M7704</f>
        <v>41.179598527587132</v>
      </c>
      <c r="V7704" s="43">
        <f t="shared" ref="V7704:V7767" ca="1" si="1330">MAX(P7704:U7704)</f>
        <v>41.179598527587132</v>
      </c>
    </row>
    <row r="7705" spans="2:22" x14ac:dyDescent="0.25">
      <c r="B7705" s="9">
        <f t="shared" ca="1" si="1322"/>
        <v>31.751328379087742</v>
      </c>
      <c r="C7705" s="9">
        <f t="shared" ca="1" si="1323"/>
        <v>10.009355855211387</v>
      </c>
      <c r="D7705" s="9">
        <f t="shared" ca="1" si="1323"/>
        <v>6.55780149073445</v>
      </c>
      <c r="E7705" s="9">
        <f t="shared" ca="1" si="1323"/>
        <v>14.301157574097875</v>
      </c>
      <c r="F7705" s="9">
        <f t="shared" ca="1" si="1323"/>
        <v>5.1451770949587203</v>
      </c>
      <c r="G7705" s="9">
        <f t="shared" ca="1" si="1323"/>
        <v>7.7997053531133549</v>
      </c>
      <c r="H7705" s="9">
        <f t="shared" ca="1" si="1323"/>
        <v>3.0869244252748085</v>
      </c>
      <c r="I7705" s="9">
        <f t="shared" ca="1" si="1323"/>
        <v>13.260315930905126</v>
      </c>
      <c r="J7705" s="9">
        <f t="shared" ca="1" si="1323"/>
        <v>6.2799994238001124</v>
      </c>
      <c r="K7705" s="9">
        <f t="shared" ca="1" si="1323"/>
        <v>5.6334674823261324</v>
      </c>
      <c r="L7705" s="9">
        <f t="shared" ca="1" si="1323"/>
        <v>9.5964756988354019</v>
      </c>
      <c r="M7705" s="9">
        <f t="shared" ca="1" si="1323"/>
        <v>13.838180917712346</v>
      </c>
      <c r="N7705" s="9">
        <f t="shared" ca="1" si="1323"/>
        <v>3.1788732978278031</v>
      </c>
      <c r="P7705" s="9">
        <f t="shared" ca="1" si="1324"/>
        <v>31.751328379087742</v>
      </c>
      <c r="Q7705" s="9">
        <f t="shared" ca="1" si="1325"/>
        <v>43.365861849772585</v>
      </c>
      <c r="R7705" s="9">
        <f t="shared" ca="1" si="1326"/>
        <v>33.563349429159445</v>
      </c>
      <c r="S7705" s="9">
        <f t="shared" ca="1" si="1327"/>
        <v>35.853247748111954</v>
      </c>
      <c r="T7705" s="9">
        <f t="shared" ca="1" si="1328"/>
        <v>40.393171771416135</v>
      </c>
      <c r="U7705" s="9">
        <f t="shared" ca="1" si="1329"/>
        <v>41.456003692465274</v>
      </c>
      <c r="V7705" s="43">
        <f t="shared" ca="1" si="1330"/>
        <v>43.365861849772585</v>
      </c>
    </row>
    <row r="7706" spans="2:22" x14ac:dyDescent="0.25">
      <c r="B7706" s="9">
        <f t="shared" ca="1" si="1322"/>
        <v>28.93921286354</v>
      </c>
      <c r="C7706" s="9">
        <f t="shared" ca="1" si="1323"/>
        <v>11.900383687440566</v>
      </c>
      <c r="D7706" s="9">
        <f t="shared" ca="1" si="1323"/>
        <v>8.5184799165580216</v>
      </c>
      <c r="E7706" s="9">
        <f t="shared" ca="1" si="1323"/>
        <v>11.70570873529671</v>
      </c>
      <c r="F7706" s="9">
        <f t="shared" ca="1" si="1323"/>
        <v>4.7740285308930117</v>
      </c>
      <c r="G7706" s="9">
        <f t="shared" ca="1" si="1323"/>
        <v>12.388872067609526</v>
      </c>
      <c r="H7706" s="9">
        <f t="shared" ca="1" si="1323"/>
        <v>1.9203647290540256</v>
      </c>
      <c r="I7706" s="9">
        <f t="shared" ca="1" si="1323"/>
        <v>13.616583152129481</v>
      </c>
      <c r="J7706" s="9">
        <f t="shared" ca="1" si="1323"/>
        <v>5.7571286442604368</v>
      </c>
      <c r="K7706" s="9">
        <f t="shared" ca="1" si="1323"/>
        <v>6.7181265083278578</v>
      </c>
      <c r="L7706" s="9">
        <f t="shared" ca="1" si="1323"/>
        <v>9.8442178822411783</v>
      </c>
      <c r="M7706" s="9">
        <f t="shared" ca="1" si="1323"/>
        <v>11.31956079419464</v>
      </c>
      <c r="N7706" s="9">
        <f t="shared" ca="1" si="1323"/>
        <v>3.5855626775715912</v>
      </c>
      <c r="P7706" s="9">
        <f t="shared" ca="1" si="1324"/>
        <v>28.93921286354</v>
      </c>
      <c r="Q7706" s="9">
        <f t="shared" ca="1" si="1325"/>
        <v>42.793001626810479</v>
      </c>
      <c r="R7706" s="9">
        <f t="shared" ca="1" si="1326"/>
        <v>36.822319286474197</v>
      </c>
      <c r="S7706" s="9">
        <f t="shared" ca="1" si="1327"/>
        <v>42.975623781362202</v>
      </c>
      <c r="T7706" s="9">
        <f t="shared" ca="1" si="1328"/>
        <v>47.953715696109796</v>
      </c>
      <c r="U7706" s="9">
        <f t="shared" ca="1" si="1329"/>
        <v>45.84349593049167</v>
      </c>
      <c r="V7706" s="43">
        <f t="shared" ca="1" si="1330"/>
        <v>47.953715696109796</v>
      </c>
    </row>
    <row r="7707" spans="2:22" x14ac:dyDescent="0.25">
      <c r="B7707" s="9">
        <f t="shared" ca="1" si="1322"/>
        <v>26.263725692288673</v>
      </c>
      <c r="C7707" s="9">
        <f t="shared" ca="1" si="1323"/>
        <v>10.704945120602273</v>
      </c>
      <c r="D7707" s="9">
        <f t="shared" ca="1" si="1323"/>
        <v>6.503827677223101</v>
      </c>
      <c r="E7707" s="9">
        <f t="shared" ca="1" si="1323"/>
        <v>11.838147544267926</v>
      </c>
      <c r="F7707" s="9">
        <f t="shared" ca="1" si="1323"/>
        <v>6.4193274574795494</v>
      </c>
      <c r="G7707" s="9">
        <f t="shared" ca="1" si="1323"/>
        <v>6.8095042394115222</v>
      </c>
      <c r="H7707" s="9">
        <f t="shared" ref="C7707:N7728" ca="1" si="1331">_xlfn.BETA.INV(RAND(),H$20,H$21,H$15,H$17)</f>
        <v>2.7851858649886667</v>
      </c>
      <c r="I7707" s="9">
        <f t="shared" ca="1" si="1331"/>
        <v>8.9199420408369381</v>
      </c>
      <c r="J7707" s="9">
        <f t="shared" ca="1" si="1331"/>
        <v>6.3000901909976434</v>
      </c>
      <c r="K7707" s="9">
        <f t="shared" ca="1" si="1331"/>
        <v>7.0317470166782439</v>
      </c>
      <c r="L7707" s="9">
        <f t="shared" ca="1" si="1331"/>
        <v>10.642999552388289</v>
      </c>
      <c r="M7707" s="9">
        <f t="shared" ca="1" si="1331"/>
        <v>10.830427923064159</v>
      </c>
      <c r="N7707" s="9">
        <f t="shared" ca="1" si="1331"/>
        <v>2.3761618296153291</v>
      </c>
      <c r="P7707" s="9">
        <f t="shared" ca="1" si="1324"/>
        <v>26.263725692288673</v>
      </c>
      <c r="Q7707" s="9">
        <f t="shared" ca="1" si="1325"/>
        <v>41.862344237871461</v>
      </c>
      <c r="R7707" s="9">
        <f t="shared" ca="1" si="1326"/>
        <v>37.175180976763684</v>
      </c>
      <c r="S7707" s="9">
        <f t="shared" ca="1" si="1327"/>
        <v>36.149426180305149</v>
      </c>
      <c r="T7707" s="9">
        <f t="shared" ca="1" si="1328"/>
        <v>35.252435339475177</v>
      </c>
      <c r="U7707" s="9">
        <f t="shared" ca="1" si="1329"/>
        <v>33.063701880535717</v>
      </c>
      <c r="V7707" s="43">
        <f t="shared" ca="1" si="1330"/>
        <v>41.862344237871461</v>
      </c>
    </row>
    <row r="7708" spans="2:22" x14ac:dyDescent="0.25">
      <c r="B7708" s="9">
        <f t="shared" ca="1" si="1322"/>
        <v>30.16183409029658</v>
      </c>
      <c r="C7708" s="9">
        <f t="shared" ca="1" si="1331"/>
        <v>9.9909860301921931</v>
      </c>
      <c r="D7708" s="9">
        <f t="shared" ca="1" si="1331"/>
        <v>9.4594956495774625</v>
      </c>
      <c r="E7708" s="9">
        <f t="shared" ca="1" si="1331"/>
        <v>12.730909065600986</v>
      </c>
      <c r="F7708" s="9">
        <f t="shared" ca="1" si="1331"/>
        <v>4.9100462009162413</v>
      </c>
      <c r="G7708" s="9">
        <f t="shared" ca="1" si="1331"/>
        <v>7.3489409020930552</v>
      </c>
      <c r="H7708" s="9">
        <f t="shared" ca="1" si="1331"/>
        <v>2.5428816231350333</v>
      </c>
      <c r="I7708" s="9">
        <f t="shared" ca="1" si="1331"/>
        <v>10.523778600535483</v>
      </c>
      <c r="J7708" s="9">
        <f t="shared" ca="1" si="1331"/>
        <v>6.1496338150642016</v>
      </c>
      <c r="K7708" s="9">
        <f t="shared" ca="1" si="1331"/>
        <v>6.3389416998305723</v>
      </c>
      <c r="L7708" s="9">
        <f t="shared" ca="1" si="1331"/>
        <v>10.691440239707791</v>
      </c>
      <c r="M7708" s="9">
        <f t="shared" ca="1" si="1331"/>
        <v>12.328466417745014</v>
      </c>
      <c r="N7708" s="9">
        <f t="shared" ca="1" si="1331"/>
        <v>2.7973264658373602</v>
      </c>
      <c r="P7708" s="9">
        <f t="shared" ca="1" si="1324"/>
        <v>30.16183409029658</v>
      </c>
      <c r="Q7708" s="9">
        <f t="shared" ca="1" si="1325"/>
        <v>42.360295616402531</v>
      </c>
      <c r="R7708" s="9">
        <f t="shared" ca="1" si="1326"/>
        <v>34.728740636484162</v>
      </c>
      <c r="S7708" s="9">
        <f t="shared" ca="1" si="1327"/>
        <v>39.179026580181272</v>
      </c>
      <c r="T7708" s="9">
        <f t="shared" ca="1" si="1328"/>
        <v>40.82098185775115</v>
      </c>
      <c r="U7708" s="9">
        <f t="shared" ca="1" si="1329"/>
        <v>39.660681569951016</v>
      </c>
      <c r="V7708" s="43">
        <f t="shared" ca="1" si="1330"/>
        <v>42.360295616402531</v>
      </c>
    </row>
    <row r="7709" spans="2:22" x14ac:dyDescent="0.25">
      <c r="B7709" s="9">
        <f t="shared" ca="1" si="1322"/>
        <v>28.906768379861163</v>
      </c>
      <c r="C7709" s="9">
        <f t="shared" ca="1" si="1331"/>
        <v>8.6472829548689862</v>
      </c>
      <c r="D7709" s="9">
        <f t="shared" ca="1" si="1331"/>
        <v>9.9230227449802495</v>
      </c>
      <c r="E7709" s="9">
        <f t="shared" ca="1" si="1331"/>
        <v>10.930863655008471</v>
      </c>
      <c r="F7709" s="9">
        <f t="shared" ca="1" si="1331"/>
        <v>4.7560114422885338</v>
      </c>
      <c r="G7709" s="9">
        <f t="shared" ca="1" si="1331"/>
        <v>5.426237453509474</v>
      </c>
      <c r="H7709" s="9">
        <f t="shared" ca="1" si="1331"/>
        <v>3.545311702776035</v>
      </c>
      <c r="I7709" s="9">
        <f t="shared" ca="1" si="1331"/>
        <v>14.728701651532027</v>
      </c>
      <c r="J7709" s="9">
        <f t="shared" ca="1" si="1331"/>
        <v>5.4476112569552502</v>
      </c>
      <c r="K7709" s="9">
        <f t="shared" ca="1" si="1331"/>
        <v>6.3360112452823625</v>
      </c>
      <c r="L7709" s="9">
        <f t="shared" ca="1" si="1331"/>
        <v>10.779609239709142</v>
      </c>
      <c r="M7709" s="9">
        <f t="shared" ca="1" si="1331"/>
        <v>10.757768420159183</v>
      </c>
      <c r="N7709" s="9">
        <f t="shared" ca="1" si="1331"/>
        <v>2.7695941614164084</v>
      </c>
      <c r="P7709" s="9">
        <f t="shared" ca="1" si="1324"/>
        <v>28.906768379861163</v>
      </c>
      <c r="Q7709" s="9">
        <f t="shared" ca="1" si="1325"/>
        <v>38.574961267958258</v>
      </c>
      <c r="R7709" s="9">
        <f t="shared" ca="1" si="1326"/>
        <v>33.288509043565433</v>
      </c>
      <c r="S7709" s="9">
        <f t="shared" ca="1" si="1327"/>
        <v>38.779786547673666</v>
      </c>
      <c r="T7709" s="9">
        <f t="shared" ca="1" si="1328"/>
        <v>43.627165251147304</v>
      </c>
      <c r="U7709" s="9">
        <f t="shared" ca="1" si="1329"/>
        <v>40.835730270180932</v>
      </c>
      <c r="V7709" s="43">
        <f t="shared" ca="1" si="1330"/>
        <v>43.627165251147304</v>
      </c>
    </row>
    <row r="7710" spans="2:22" x14ac:dyDescent="0.25">
      <c r="B7710" s="9">
        <f t="shared" ca="1" si="1322"/>
        <v>40.345230397605718</v>
      </c>
      <c r="C7710" s="9">
        <f t="shared" ca="1" si="1331"/>
        <v>10.077389844136547</v>
      </c>
      <c r="D7710" s="9">
        <f t="shared" ca="1" si="1331"/>
        <v>11.547162874881737</v>
      </c>
      <c r="E7710" s="9">
        <f t="shared" ca="1" si="1331"/>
        <v>12.44672874652559</v>
      </c>
      <c r="F7710" s="9">
        <f t="shared" ca="1" si="1331"/>
        <v>6.4177758744211779</v>
      </c>
      <c r="G7710" s="9">
        <f t="shared" ca="1" si="1331"/>
        <v>7.7210875935154863</v>
      </c>
      <c r="H7710" s="9">
        <f t="shared" ca="1" si="1331"/>
        <v>1.7056372438995679</v>
      </c>
      <c r="I7710" s="9">
        <f t="shared" ca="1" si="1331"/>
        <v>10.325673706693117</v>
      </c>
      <c r="J7710" s="9">
        <f t="shared" ca="1" si="1331"/>
        <v>5.5867615704627305</v>
      </c>
      <c r="K7710" s="9">
        <f t="shared" ca="1" si="1331"/>
        <v>5.8379688306426463</v>
      </c>
      <c r="L7710" s="9">
        <f t="shared" ca="1" si="1331"/>
        <v>9.4409860745131198</v>
      </c>
      <c r="M7710" s="9">
        <f t="shared" ca="1" si="1331"/>
        <v>11.038110766708181</v>
      </c>
      <c r="N7710" s="9">
        <f t="shared" ca="1" si="1331"/>
        <v>4.738458980553645</v>
      </c>
      <c r="P7710" s="9">
        <f t="shared" ca="1" si="1324"/>
        <v>40.345230397605718</v>
      </c>
      <c r="Q7710" s="9">
        <f t="shared" ca="1" si="1325"/>
        <v>42.290325216191633</v>
      </c>
      <c r="R7710" s="9">
        <f t="shared" ca="1" si="1326"/>
        <v>36.512579604267138</v>
      </c>
      <c r="S7710" s="9">
        <f t="shared" ca="1" si="1327"/>
        <v>40.991301598006203</v>
      </c>
      <c r="T7710" s="9">
        <f t="shared" ca="1" si="1328"/>
        <v>43.773369230157101</v>
      </c>
      <c r="U7710" s="9">
        <f t="shared" ca="1" si="1329"/>
        <v>40.632034941798523</v>
      </c>
      <c r="V7710" s="43">
        <f t="shared" ca="1" si="1330"/>
        <v>43.773369230157101</v>
      </c>
    </row>
    <row r="7711" spans="2:22" x14ac:dyDescent="0.25">
      <c r="B7711" s="9">
        <f t="shared" ca="1" si="1322"/>
        <v>31.168878610997737</v>
      </c>
      <c r="C7711" s="9">
        <f t="shared" ca="1" si="1331"/>
        <v>10.80405578780314</v>
      </c>
      <c r="D7711" s="9">
        <f t="shared" ca="1" si="1331"/>
        <v>10.522521785583098</v>
      </c>
      <c r="E7711" s="9">
        <f t="shared" ca="1" si="1331"/>
        <v>11.885731631497507</v>
      </c>
      <c r="F7711" s="9">
        <f t="shared" ca="1" si="1331"/>
        <v>5.8086778984768781</v>
      </c>
      <c r="G7711" s="9">
        <f t="shared" ca="1" si="1331"/>
        <v>9.5577558317775129</v>
      </c>
      <c r="H7711" s="9">
        <f t="shared" ca="1" si="1331"/>
        <v>2.7274174364504207</v>
      </c>
      <c r="I7711" s="9">
        <f t="shared" ca="1" si="1331"/>
        <v>16.532598367825095</v>
      </c>
      <c r="J7711" s="9">
        <f t="shared" ca="1" si="1331"/>
        <v>5.105033696180528</v>
      </c>
      <c r="K7711" s="9">
        <f t="shared" ca="1" si="1331"/>
        <v>6.3665801522434462</v>
      </c>
      <c r="L7711" s="9">
        <f t="shared" ca="1" si="1331"/>
        <v>9.2165768820341558</v>
      </c>
      <c r="M7711" s="9">
        <f t="shared" ca="1" si="1331"/>
        <v>10.778364477920217</v>
      </c>
      <c r="N7711" s="9">
        <f t="shared" ca="1" si="1331"/>
        <v>2.9289532346910008</v>
      </c>
      <c r="P7711" s="9">
        <f t="shared" ca="1" si="1324"/>
        <v>31.168878610997737</v>
      </c>
      <c r="Q7711" s="9">
        <f t="shared" ca="1" si="1325"/>
        <v>39.940351232206332</v>
      </c>
      <c r="R7711" s="9">
        <f t="shared" ca="1" si="1326"/>
        <v>35.124843955248622</v>
      </c>
      <c r="S7711" s="9">
        <f t="shared" ca="1" si="1327"/>
        <v>41.319805322779636</v>
      </c>
      <c r="T7711" s="9">
        <f t="shared" ca="1" si="1328"/>
        <v>48.758406101910865</v>
      </c>
      <c r="U7711" s="9">
        <f t="shared" ca="1" si="1329"/>
        <v>47.39124046310593</v>
      </c>
      <c r="V7711" s="43">
        <f t="shared" ca="1" si="1330"/>
        <v>48.758406101910865</v>
      </c>
    </row>
    <row r="7712" spans="2:22" x14ac:dyDescent="0.25">
      <c r="B7712" s="9">
        <f t="shared" ca="1" si="1322"/>
        <v>36.805726872083667</v>
      </c>
      <c r="C7712" s="9">
        <f t="shared" ca="1" si="1331"/>
        <v>11.691113356466367</v>
      </c>
      <c r="D7712" s="9">
        <f t="shared" ca="1" si="1331"/>
        <v>9.9046209744811833</v>
      </c>
      <c r="E7712" s="9">
        <f t="shared" ca="1" si="1331"/>
        <v>10.35924937402365</v>
      </c>
      <c r="F7712" s="9">
        <f t="shared" ca="1" si="1331"/>
        <v>5.8120467239858318</v>
      </c>
      <c r="G7712" s="9">
        <f t="shared" ca="1" si="1331"/>
        <v>6.1809321928914098</v>
      </c>
      <c r="H7712" s="9">
        <f t="shared" ca="1" si="1331"/>
        <v>1.805438883915073</v>
      </c>
      <c r="I7712" s="9">
        <f t="shared" ca="1" si="1331"/>
        <v>12.803770865321304</v>
      </c>
      <c r="J7712" s="9">
        <f t="shared" ca="1" si="1331"/>
        <v>5.6388640016841745</v>
      </c>
      <c r="K7712" s="9">
        <f t="shared" ca="1" si="1331"/>
        <v>6.3686238477823096</v>
      </c>
      <c r="L7712" s="9">
        <f t="shared" ca="1" si="1331"/>
        <v>9.723845205450127</v>
      </c>
      <c r="M7712" s="9">
        <f t="shared" ca="1" si="1331"/>
        <v>11.039797995937349</v>
      </c>
      <c r="N7712" s="9">
        <f t="shared" ca="1" si="1331"/>
        <v>3.0469878325223272</v>
      </c>
      <c r="P7712" s="9">
        <f t="shared" ca="1" si="1324"/>
        <v>36.805726872083667</v>
      </c>
      <c r="Q7712" s="9">
        <f t="shared" ca="1" si="1325"/>
        <v>40.460059770146643</v>
      </c>
      <c r="R7712" s="9">
        <f t="shared" ca="1" si="1326"/>
        <v>36.642616966206958</v>
      </c>
      <c r="S7712" s="9">
        <f t="shared" ca="1" si="1327"/>
        <v>37.030448937042429</v>
      </c>
      <c r="T7712" s="9">
        <f t="shared" ca="1" si="1328"/>
        <v>41.660157070666351</v>
      </c>
      <c r="U7712" s="9">
        <f t="shared" ca="1" si="1329"/>
        <v>39.929122028631248</v>
      </c>
      <c r="V7712" s="43">
        <f t="shared" ca="1" si="1330"/>
        <v>41.660157070666351</v>
      </c>
    </row>
    <row r="7713" spans="2:22" x14ac:dyDescent="0.25">
      <c r="B7713" s="9">
        <f t="shared" ca="1" si="1322"/>
        <v>29.473823252126362</v>
      </c>
      <c r="C7713" s="9">
        <f t="shared" ca="1" si="1331"/>
        <v>9.2331943841792619</v>
      </c>
      <c r="D7713" s="9">
        <f t="shared" ca="1" si="1331"/>
        <v>8.1324949272019218</v>
      </c>
      <c r="E7713" s="9">
        <f t="shared" ca="1" si="1331"/>
        <v>11.919994310309161</v>
      </c>
      <c r="F7713" s="9">
        <f t="shared" ca="1" si="1331"/>
        <v>6.4325094264607481</v>
      </c>
      <c r="G7713" s="9">
        <f t="shared" ca="1" si="1331"/>
        <v>7.4720483131730067</v>
      </c>
      <c r="H7713" s="9">
        <f t="shared" ca="1" si="1331"/>
        <v>2.707324467918955</v>
      </c>
      <c r="I7713" s="9">
        <f t="shared" ca="1" si="1331"/>
        <v>9.9617981220728353</v>
      </c>
      <c r="J7713" s="9">
        <f t="shared" ca="1" si="1331"/>
        <v>4.3641482905153337</v>
      </c>
      <c r="K7713" s="9">
        <f t="shared" ca="1" si="1331"/>
        <v>5.6276849302839738</v>
      </c>
      <c r="L7713" s="9">
        <f t="shared" ca="1" si="1331"/>
        <v>7.5243366989507381</v>
      </c>
      <c r="M7713" s="9">
        <f t="shared" ca="1" si="1331"/>
        <v>12.045743446830802</v>
      </c>
      <c r="N7713" s="9">
        <f t="shared" ca="1" si="1331"/>
        <v>3.5808083881156523</v>
      </c>
      <c r="P7713" s="9">
        <f t="shared" ca="1" si="1324"/>
        <v>29.473823252126362</v>
      </c>
      <c r="Q7713" s="9">
        <f t="shared" ca="1" si="1325"/>
        <v>36.622482072070142</v>
      </c>
      <c r="R7713" s="9">
        <f t="shared" ca="1" si="1326"/>
        <v>32.39853382799037</v>
      </c>
      <c r="S7713" s="9">
        <f t="shared" ca="1" si="1327"/>
        <v>35.044697725644241</v>
      </c>
      <c r="T7713" s="9">
        <f t="shared" ca="1" si="1328"/>
        <v>36.671486449514155</v>
      </c>
      <c r="U7713" s="9">
        <f t="shared" ca="1" si="1329"/>
        <v>37.612084809278571</v>
      </c>
      <c r="V7713" s="43">
        <f t="shared" ca="1" si="1330"/>
        <v>37.612084809278571</v>
      </c>
    </row>
    <row r="7714" spans="2:22" x14ac:dyDescent="0.25">
      <c r="B7714" s="9">
        <f t="shared" ca="1" si="1322"/>
        <v>33.241696761025189</v>
      </c>
      <c r="C7714" s="9">
        <f t="shared" ca="1" si="1331"/>
        <v>10.663217193444961</v>
      </c>
      <c r="D7714" s="9">
        <f t="shared" ca="1" si="1331"/>
        <v>10.372190701891979</v>
      </c>
      <c r="E7714" s="9">
        <f t="shared" ca="1" si="1331"/>
        <v>12.665999909733198</v>
      </c>
      <c r="F7714" s="9">
        <f t="shared" ca="1" si="1331"/>
        <v>5.9410092111845341</v>
      </c>
      <c r="G7714" s="9">
        <f t="shared" ca="1" si="1331"/>
        <v>7.3871784671204566</v>
      </c>
      <c r="H7714" s="9">
        <f t="shared" ca="1" si="1331"/>
        <v>2.5364612373916167</v>
      </c>
      <c r="I7714" s="9">
        <f t="shared" ca="1" si="1331"/>
        <v>20.566382511088598</v>
      </c>
      <c r="J7714" s="9">
        <f t="shared" ca="1" si="1331"/>
        <v>5.64658012767568</v>
      </c>
      <c r="K7714" s="9">
        <f t="shared" ca="1" si="1331"/>
        <v>6.5692883662992525</v>
      </c>
      <c r="L7714" s="9">
        <f t="shared" ca="1" si="1331"/>
        <v>10.663603241330133</v>
      </c>
      <c r="M7714" s="9">
        <f t="shared" ca="1" si="1331"/>
        <v>11.469419460625989</v>
      </c>
      <c r="N7714" s="9">
        <f t="shared" ca="1" si="1331"/>
        <v>2.4915496497148806</v>
      </c>
      <c r="P7714" s="9">
        <f t="shared" ca="1" si="1324"/>
        <v>33.241696761025189</v>
      </c>
      <c r="Q7714" s="9">
        <f t="shared" ca="1" si="1325"/>
        <v>42.130950121898856</v>
      </c>
      <c r="R7714" s="9">
        <f t="shared" ca="1" si="1326"/>
        <v>36.328667661973768</v>
      </c>
      <c r="S7714" s="9">
        <f t="shared" ca="1" si="1327"/>
        <v>40.020271663748318</v>
      </c>
      <c r="T7714" s="9">
        <f t="shared" ca="1" si="1328"/>
        <v>51.480904571146056</v>
      </c>
      <c r="U7714" s="9">
        <f t="shared" ca="1" si="1329"/>
        <v>49.795171140727021</v>
      </c>
      <c r="V7714" s="43">
        <f t="shared" ca="1" si="1330"/>
        <v>51.480904571146056</v>
      </c>
    </row>
    <row r="7715" spans="2:22" x14ac:dyDescent="0.25">
      <c r="B7715" s="9">
        <f t="shared" ca="1" si="1322"/>
        <v>35.136625130217496</v>
      </c>
      <c r="C7715" s="9">
        <f t="shared" ca="1" si="1331"/>
        <v>12.79395858291644</v>
      </c>
      <c r="D7715" s="9">
        <f t="shared" ca="1" si="1331"/>
        <v>6.294479603999676</v>
      </c>
      <c r="E7715" s="9">
        <f t="shared" ca="1" si="1331"/>
        <v>12.450394528742548</v>
      </c>
      <c r="F7715" s="9">
        <f t="shared" ca="1" si="1331"/>
        <v>4.9259481778552594</v>
      </c>
      <c r="G7715" s="9">
        <f t="shared" ca="1" si="1331"/>
        <v>8.885449170888581</v>
      </c>
      <c r="H7715" s="9">
        <f t="shared" ca="1" si="1331"/>
        <v>2.5340380450203286</v>
      </c>
      <c r="I7715" s="9">
        <f t="shared" ca="1" si="1331"/>
        <v>10.547710432690408</v>
      </c>
      <c r="J7715" s="9">
        <f t="shared" ca="1" si="1331"/>
        <v>6.0107018863777339</v>
      </c>
      <c r="K7715" s="9">
        <f t="shared" ca="1" si="1331"/>
        <v>5.3085429345570487</v>
      </c>
      <c r="L7715" s="9">
        <f t="shared" ca="1" si="1331"/>
        <v>10.564852454591342</v>
      </c>
      <c r="M7715" s="9">
        <f t="shared" ca="1" si="1331"/>
        <v>14.353290828815204</v>
      </c>
      <c r="N7715" s="9">
        <f t="shared" ca="1" si="1331"/>
        <v>3.0213369675100519</v>
      </c>
      <c r="P7715" s="9">
        <f t="shared" ca="1" si="1324"/>
        <v>35.136625130217496</v>
      </c>
      <c r="Q7715" s="9">
        <f t="shared" ca="1" si="1325"/>
        <v>44.841244420138118</v>
      </c>
      <c r="R7715" s="9">
        <f t="shared" ca="1" si="1326"/>
        <v>36.614639117430144</v>
      </c>
      <c r="S7715" s="9">
        <f t="shared" ca="1" si="1327"/>
        <v>36.608699176567029</v>
      </c>
      <c r="T7715" s="9">
        <f t="shared" ca="1" si="1328"/>
        <v>39.31382862968006</v>
      </c>
      <c r="U7715" s="9">
        <f t="shared" ca="1" si="1329"/>
        <v>40.080930036393866</v>
      </c>
      <c r="V7715" s="43">
        <f t="shared" ca="1" si="1330"/>
        <v>44.841244420138118</v>
      </c>
    </row>
    <row r="7716" spans="2:22" x14ac:dyDescent="0.25">
      <c r="B7716" s="9">
        <f t="shared" ca="1" si="1322"/>
        <v>36.785325287547494</v>
      </c>
      <c r="C7716" s="9">
        <f t="shared" ca="1" si="1331"/>
        <v>9.6562882021667402</v>
      </c>
      <c r="D7716" s="9">
        <f t="shared" ca="1" si="1331"/>
        <v>8.7383068657562166</v>
      </c>
      <c r="E7716" s="9">
        <f t="shared" ca="1" si="1331"/>
        <v>11.084069408235191</v>
      </c>
      <c r="F7716" s="9">
        <f t="shared" ca="1" si="1331"/>
        <v>5.6811368093154702</v>
      </c>
      <c r="G7716" s="9">
        <f t="shared" ca="1" si="1331"/>
        <v>6.2515447619170663</v>
      </c>
      <c r="H7716" s="9">
        <f t="shared" ca="1" si="1331"/>
        <v>2.2079039780888485</v>
      </c>
      <c r="I7716" s="9">
        <f t="shared" ca="1" si="1331"/>
        <v>15.199491517039863</v>
      </c>
      <c r="J7716" s="9">
        <f t="shared" ca="1" si="1331"/>
        <v>6.3459908857295169</v>
      </c>
      <c r="K7716" s="9">
        <f t="shared" ca="1" si="1331"/>
        <v>6.2191658601345949</v>
      </c>
      <c r="L7716" s="9">
        <f t="shared" ca="1" si="1331"/>
        <v>11.975126248452913</v>
      </c>
      <c r="M7716" s="9">
        <f t="shared" ca="1" si="1331"/>
        <v>11.091520652579547</v>
      </c>
      <c r="N7716" s="9">
        <f t="shared" ca="1" si="1331"/>
        <v>2.3159125337741151</v>
      </c>
      <c r="P7716" s="9">
        <f t="shared" ca="1" si="1324"/>
        <v>36.785325287547494</v>
      </c>
      <c r="Q7716" s="9">
        <f t="shared" ca="1" si="1325"/>
        <v>41.377387278358476</v>
      </c>
      <c r="R7716" s="9">
        <f t="shared" ca="1" si="1326"/>
        <v>35.847629653843832</v>
      </c>
      <c r="S7716" s="9">
        <f t="shared" ca="1" si="1327"/>
        <v>37.707960248123754</v>
      </c>
      <c r="T7716" s="9">
        <f t="shared" ca="1" si="1328"/>
        <v>44.480381926940176</v>
      </c>
      <c r="U7716" s="9">
        <f t="shared" ca="1" si="1329"/>
        <v>41.280863797292696</v>
      </c>
      <c r="V7716" s="43">
        <f t="shared" ca="1" si="1330"/>
        <v>44.480381926940176</v>
      </c>
    </row>
    <row r="7717" spans="2:22" x14ac:dyDescent="0.25">
      <c r="B7717" s="9">
        <f t="shared" ca="1" si="1322"/>
        <v>33.851286861415375</v>
      </c>
      <c r="C7717" s="9">
        <f t="shared" ca="1" si="1331"/>
        <v>9.1568812939803639</v>
      </c>
      <c r="D7717" s="9">
        <f t="shared" ca="1" si="1331"/>
        <v>6.1436578154975177</v>
      </c>
      <c r="E7717" s="9">
        <f t="shared" ca="1" si="1331"/>
        <v>11.348694143736138</v>
      </c>
      <c r="F7717" s="9">
        <f t="shared" ca="1" si="1331"/>
        <v>6.144989548703486</v>
      </c>
      <c r="G7717" s="9">
        <f t="shared" ca="1" si="1331"/>
        <v>9.200881641458146</v>
      </c>
      <c r="H7717" s="9">
        <f t="shared" ca="1" si="1331"/>
        <v>1.7009353541812451</v>
      </c>
      <c r="I7717" s="9">
        <f t="shared" ca="1" si="1331"/>
        <v>12.95591854765561</v>
      </c>
      <c r="J7717" s="9">
        <f t="shared" ca="1" si="1331"/>
        <v>6.3706458618816564</v>
      </c>
      <c r="K7717" s="9">
        <f t="shared" ca="1" si="1331"/>
        <v>5.6085946788439571</v>
      </c>
      <c r="L7717" s="9">
        <f t="shared" ca="1" si="1331"/>
        <v>9.9445703369012541</v>
      </c>
      <c r="M7717" s="9">
        <f t="shared" ca="1" si="1331"/>
        <v>12.689262432839289</v>
      </c>
      <c r="N7717" s="9">
        <f t="shared" ca="1" si="1331"/>
        <v>2.9258597605848045</v>
      </c>
      <c r="P7717" s="9">
        <f t="shared" ca="1" si="1324"/>
        <v>33.851286861415375</v>
      </c>
      <c r="Q7717" s="9">
        <f t="shared" ca="1" si="1325"/>
        <v>39.746651397084214</v>
      </c>
      <c r="R7717" s="9">
        <f t="shared" ca="1" si="1326"/>
        <v>33.780895619013869</v>
      </c>
      <c r="S7717" s="9">
        <f t="shared" ca="1" si="1327"/>
        <v>35.524499587466927</v>
      </c>
      <c r="T7717" s="9">
        <f t="shared" ca="1" si="1328"/>
        <v>41.170888102097329</v>
      </c>
      <c r="U7717" s="9">
        <f t="shared" ca="1" si="1329"/>
        <v>40.989720437450558</v>
      </c>
      <c r="V7717" s="43">
        <f t="shared" ca="1" si="1330"/>
        <v>41.170888102097329</v>
      </c>
    </row>
    <row r="7718" spans="2:22" x14ac:dyDescent="0.25">
      <c r="B7718" s="9">
        <f t="shared" ca="1" si="1322"/>
        <v>29.078178984889504</v>
      </c>
      <c r="C7718" s="9">
        <f t="shared" ca="1" si="1331"/>
        <v>10.354709889533957</v>
      </c>
      <c r="D7718" s="9">
        <f t="shared" ca="1" si="1331"/>
        <v>9.0535974242079256</v>
      </c>
      <c r="E7718" s="9">
        <f t="shared" ca="1" si="1331"/>
        <v>11.123607818605791</v>
      </c>
      <c r="F7718" s="9">
        <f t="shared" ca="1" si="1331"/>
        <v>4.7803402090775844</v>
      </c>
      <c r="G7718" s="9">
        <f t="shared" ca="1" si="1331"/>
        <v>9.3425583810931236</v>
      </c>
      <c r="H7718" s="9">
        <f t="shared" ca="1" si="1331"/>
        <v>1.8878894615157793</v>
      </c>
      <c r="I7718" s="9">
        <f t="shared" ca="1" si="1331"/>
        <v>18.226657193138024</v>
      </c>
      <c r="J7718" s="9">
        <f t="shared" ca="1" si="1331"/>
        <v>4.7775173230014234</v>
      </c>
      <c r="K7718" s="9">
        <f t="shared" ca="1" si="1331"/>
        <v>6.4208016192355259</v>
      </c>
      <c r="L7718" s="9">
        <f t="shared" ca="1" si="1331"/>
        <v>10.991460057180712</v>
      </c>
      <c r="M7718" s="9">
        <f t="shared" ca="1" si="1331"/>
        <v>13.762937874132291</v>
      </c>
      <c r="N7718" s="9">
        <f t="shared" ca="1" si="1331"/>
        <v>2.5474991817349704</v>
      </c>
      <c r="P7718" s="9">
        <f t="shared" ca="1" si="1324"/>
        <v>29.078178984889504</v>
      </c>
      <c r="Q7718" s="9">
        <f t="shared" ca="1" si="1325"/>
        <v>39.794794270056855</v>
      </c>
      <c r="R7718" s="9">
        <f t="shared" ca="1" si="1326"/>
        <v>35.09481095676275</v>
      </c>
      <c r="S7718" s="9">
        <f t="shared" ca="1" si="1327"/>
        <v>40.243806124968039</v>
      </c>
      <c r="T7718" s="9">
        <f t="shared" ca="1" si="1328"/>
        <v>50.161772237354754</v>
      </c>
      <c r="U7718" s="9">
        <f t="shared" ca="1" si="1329"/>
        <v>50.385750872571364</v>
      </c>
      <c r="V7718" s="43">
        <f t="shared" ca="1" si="1330"/>
        <v>50.385750872571364</v>
      </c>
    </row>
    <row r="7719" spans="2:22" x14ac:dyDescent="0.25">
      <c r="B7719" s="9">
        <f t="shared" ca="1" si="1322"/>
        <v>31.290276399128437</v>
      </c>
      <c r="C7719" s="9">
        <f t="shared" ca="1" si="1331"/>
        <v>11.605311068064948</v>
      </c>
      <c r="D7719" s="9">
        <f t="shared" ca="1" si="1331"/>
        <v>9.3918139018499858</v>
      </c>
      <c r="E7719" s="9">
        <f t="shared" ca="1" si="1331"/>
        <v>12.628457515606113</v>
      </c>
      <c r="F7719" s="9">
        <f t="shared" ca="1" si="1331"/>
        <v>5.9964692823935906</v>
      </c>
      <c r="G7719" s="9">
        <f t="shared" ca="1" si="1331"/>
        <v>10.525834053989779</v>
      </c>
      <c r="H7719" s="9">
        <f t="shared" ca="1" si="1331"/>
        <v>2.0982671130509996</v>
      </c>
      <c r="I7719" s="9">
        <f t="shared" ca="1" si="1331"/>
        <v>13.080546338823718</v>
      </c>
      <c r="J7719" s="9">
        <f t="shared" ca="1" si="1331"/>
        <v>6.03958113991935</v>
      </c>
      <c r="K7719" s="9">
        <f t="shared" ca="1" si="1331"/>
        <v>5.9354773715526816</v>
      </c>
      <c r="L7719" s="9">
        <f t="shared" ca="1" si="1331"/>
        <v>8.8046313893414041</v>
      </c>
      <c r="M7719" s="9">
        <f t="shared" ca="1" si="1331"/>
        <v>11.367566514661871</v>
      </c>
      <c r="N7719" s="9">
        <f t="shared" ca="1" si="1331"/>
        <v>3.0620431930317631</v>
      </c>
      <c r="P7719" s="9">
        <f t="shared" ca="1" si="1324"/>
        <v>31.290276399128437</v>
      </c>
      <c r="Q7719" s="9">
        <f t="shared" ca="1" si="1325"/>
        <v>42.140024305963578</v>
      </c>
      <c r="R7719" s="9">
        <f t="shared" ca="1" si="1326"/>
        <v>35.403932304384391</v>
      </c>
      <c r="S7719" s="9">
        <f t="shared" ca="1" si="1327"/>
        <v>39.818067022816614</v>
      </c>
      <c r="T7719" s="9">
        <f t="shared" ca="1" si="1328"/>
        <v>44.864868877036649</v>
      </c>
      <c r="U7719" s="9">
        <f t="shared" ca="1" si="1329"/>
        <v>44.365760809325351</v>
      </c>
      <c r="V7719" s="43">
        <f t="shared" ca="1" si="1330"/>
        <v>44.864868877036649</v>
      </c>
    </row>
    <row r="7720" spans="2:22" x14ac:dyDescent="0.25">
      <c r="B7720" s="9">
        <f t="shared" ca="1" si="1322"/>
        <v>33.951248192701193</v>
      </c>
      <c r="C7720" s="9">
        <f t="shared" ca="1" si="1331"/>
        <v>13.46493188390278</v>
      </c>
      <c r="D7720" s="9">
        <f t="shared" ca="1" si="1331"/>
        <v>5.5670637108752157</v>
      </c>
      <c r="E7720" s="9">
        <f t="shared" ca="1" si="1331"/>
        <v>11.091015768464008</v>
      </c>
      <c r="F7720" s="9">
        <f t="shared" ca="1" si="1331"/>
        <v>5.0167291116436701</v>
      </c>
      <c r="G7720" s="9">
        <f t="shared" ca="1" si="1331"/>
        <v>9.1650171770111903</v>
      </c>
      <c r="H7720" s="9">
        <f t="shared" ca="1" si="1331"/>
        <v>2.5562387649745637</v>
      </c>
      <c r="I7720" s="9">
        <f t="shared" ca="1" si="1331"/>
        <v>16.180295121894346</v>
      </c>
      <c r="J7720" s="9">
        <f t="shared" ca="1" si="1331"/>
        <v>6.2208621277880667</v>
      </c>
      <c r="K7720" s="9">
        <f t="shared" ca="1" si="1331"/>
        <v>5.8954203532795582</v>
      </c>
      <c r="L7720" s="9">
        <f t="shared" ca="1" si="1331"/>
        <v>9.9861666004248786</v>
      </c>
      <c r="M7720" s="9">
        <f t="shared" ca="1" si="1331"/>
        <v>12.142607241574074</v>
      </c>
      <c r="N7720" s="9">
        <f t="shared" ca="1" si="1331"/>
        <v>4.8967583258823542</v>
      </c>
      <c r="P7720" s="9">
        <f t="shared" ca="1" si="1324"/>
        <v>33.951248192701193</v>
      </c>
      <c r="Q7720" s="9">
        <f t="shared" ca="1" si="1325"/>
        <v>45.659734706462089</v>
      </c>
      <c r="R7720" s="9">
        <f t="shared" ca="1" si="1326"/>
        <v>39.260006275133236</v>
      </c>
      <c r="S7720" s="9">
        <f t="shared" ca="1" si="1327"/>
        <v>38.066664932447758</v>
      </c>
      <c r="T7720" s="9">
        <f t="shared" ca="1" si="1328"/>
        <v>45.795300936087983</v>
      </c>
      <c r="U7720" s="9">
        <f t="shared" ca="1" si="1329"/>
        <v>43.054983251354827</v>
      </c>
      <c r="V7720" s="43">
        <f t="shared" ca="1" si="1330"/>
        <v>45.795300936087983</v>
      </c>
    </row>
    <row r="7721" spans="2:22" x14ac:dyDescent="0.25">
      <c r="B7721" s="9">
        <f t="shared" ca="1" si="1322"/>
        <v>35.509864343952408</v>
      </c>
      <c r="C7721" s="9">
        <f t="shared" ca="1" si="1331"/>
        <v>10.595131803363966</v>
      </c>
      <c r="D7721" s="9">
        <f t="shared" ca="1" si="1331"/>
        <v>10.800772313663565</v>
      </c>
      <c r="E7721" s="9">
        <f t="shared" ca="1" si="1331"/>
        <v>12.282065881839126</v>
      </c>
      <c r="F7721" s="9">
        <f t="shared" ca="1" si="1331"/>
        <v>4.1998167576586791</v>
      </c>
      <c r="G7721" s="9">
        <f t="shared" ca="1" si="1331"/>
        <v>8.6428043466621567</v>
      </c>
      <c r="H7721" s="9">
        <f t="shared" ca="1" si="1331"/>
        <v>2.7884243570324005</v>
      </c>
      <c r="I7721" s="9">
        <f t="shared" ca="1" si="1331"/>
        <v>15.805477032839208</v>
      </c>
      <c r="J7721" s="9">
        <f t="shared" ca="1" si="1331"/>
        <v>6.1766647966635846</v>
      </c>
      <c r="K7721" s="9">
        <f t="shared" ca="1" si="1331"/>
        <v>6.3713889392119416</v>
      </c>
      <c r="L7721" s="9">
        <f t="shared" ca="1" si="1331"/>
        <v>11.116711204629571</v>
      </c>
      <c r="M7721" s="9">
        <f t="shared" ca="1" si="1331"/>
        <v>14.569064334879128</v>
      </c>
      <c r="N7721" s="9">
        <f t="shared" ca="1" si="1331"/>
        <v>4.4199459438264732</v>
      </c>
      <c r="P7721" s="9">
        <f t="shared" ca="1" si="1324"/>
        <v>35.509864343952408</v>
      </c>
      <c r="Q7721" s="9">
        <f t="shared" ca="1" si="1325"/>
        <v>44.590519630322717</v>
      </c>
      <c r="R7721" s="9">
        <f t="shared" ca="1" si="1326"/>
        <v>36.702994648690634</v>
      </c>
      <c r="S7721" s="9">
        <f t="shared" ca="1" si="1327"/>
        <v>44.140047105026113</v>
      </c>
      <c r="T7721" s="9">
        <f t="shared" ca="1" si="1328"/>
        <v>50.785710841620983</v>
      </c>
      <c r="U7721" s="9">
        <f t="shared" ca="1" si="1329"/>
        <v>49.818118028044061</v>
      </c>
      <c r="V7721" s="43">
        <f t="shared" ca="1" si="1330"/>
        <v>50.785710841620983</v>
      </c>
    </row>
    <row r="7722" spans="2:22" x14ac:dyDescent="0.25">
      <c r="B7722" s="9">
        <f t="shared" ca="1" si="1322"/>
        <v>34.204029785932285</v>
      </c>
      <c r="C7722" s="9">
        <f t="shared" ca="1" si="1331"/>
        <v>14.153454651066284</v>
      </c>
      <c r="D7722" s="9">
        <f t="shared" ca="1" si="1331"/>
        <v>5.2199655016638191</v>
      </c>
      <c r="E7722" s="9">
        <f t="shared" ca="1" si="1331"/>
        <v>10.563028273157771</v>
      </c>
      <c r="F7722" s="9">
        <f t="shared" ca="1" si="1331"/>
        <v>5.1475211069482061</v>
      </c>
      <c r="G7722" s="9">
        <f t="shared" ca="1" si="1331"/>
        <v>6.1295548745844854</v>
      </c>
      <c r="H7722" s="9">
        <f t="shared" ca="1" si="1331"/>
        <v>1.8965226645491948</v>
      </c>
      <c r="I7722" s="9">
        <f t="shared" ca="1" si="1331"/>
        <v>14.772510661932758</v>
      </c>
      <c r="J7722" s="9">
        <f t="shared" ca="1" si="1331"/>
        <v>5.523666321707541</v>
      </c>
      <c r="K7722" s="9">
        <f t="shared" ca="1" si="1331"/>
        <v>7.1221188090715311</v>
      </c>
      <c r="L7722" s="9">
        <f t="shared" ca="1" si="1331"/>
        <v>10.133181404998572</v>
      </c>
      <c r="M7722" s="9">
        <f t="shared" ca="1" si="1331"/>
        <v>11.89933952847985</v>
      </c>
      <c r="N7722" s="9">
        <f t="shared" ca="1" si="1331"/>
        <v>2.2678285996925434</v>
      </c>
      <c r="P7722" s="9">
        <f t="shared" ca="1" si="1324"/>
        <v>34.204029785932285</v>
      </c>
      <c r="Q7722" s="9">
        <f t="shared" ca="1" si="1325"/>
        <v>42.641159250622707</v>
      </c>
      <c r="R7722" s="9">
        <f t="shared" ca="1" si="1326"/>
        <v>38.824104571777134</v>
      </c>
      <c r="S7722" s="9">
        <f t="shared" ca="1" si="1327"/>
        <v>32.769171854560142</v>
      </c>
      <c r="T7722" s="9">
        <f t="shared" ca="1" si="1328"/>
        <v>38.52304104287218</v>
      </c>
      <c r="U7722" s="9">
        <f t="shared" ca="1" si="1329"/>
        <v>38.021370566660913</v>
      </c>
      <c r="V7722" s="43">
        <f t="shared" ca="1" si="1330"/>
        <v>42.641159250622707</v>
      </c>
    </row>
    <row r="7723" spans="2:22" x14ac:dyDescent="0.25">
      <c r="B7723" s="9">
        <f t="shared" ca="1" si="1322"/>
        <v>30.746352512727217</v>
      </c>
      <c r="C7723" s="9">
        <f t="shared" ca="1" si="1331"/>
        <v>9.214937585797573</v>
      </c>
      <c r="D7723" s="9">
        <f t="shared" ca="1" si="1331"/>
        <v>7.3644149325309183</v>
      </c>
      <c r="E7723" s="9">
        <f t="shared" ca="1" si="1331"/>
        <v>12.06794791204377</v>
      </c>
      <c r="F7723" s="9">
        <f t="shared" ca="1" si="1331"/>
        <v>4.6428192343079431</v>
      </c>
      <c r="G7723" s="9">
        <f t="shared" ca="1" si="1331"/>
        <v>7.896205401972562</v>
      </c>
      <c r="H7723" s="9">
        <f t="shared" ca="1" si="1331"/>
        <v>1.7819743550067584</v>
      </c>
      <c r="I7723" s="9">
        <f t="shared" ca="1" si="1331"/>
        <v>18.247660240991912</v>
      </c>
      <c r="J7723" s="9">
        <f t="shared" ca="1" si="1331"/>
        <v>5.4346469145331167</v>
      </c>
      <c r="K7723" s="9">
        <f t="shared" ca="1" si="1331"/>
        <v>5.7255782859495321</v>
      </c>
      <c r="L7723" s="9">
        <f t="shared" ca="1" si="1331"/>
        <v>10.573300330861491</v>
      </c>
      <c r="M7723" s="9">
        <f t="shared" ca="1" si="1331"/>
        <v>13.391340720823038</v>
      </c>
      <c r="N7723" s="9">
        <f t="shared" ca="1" si="1331"/>
        <v>2.4238241138566905</v>
      </c>
      <c r="P7723" s="9">
        <f t="shared" ca="1" si="1324"/>
        <v>30.746352512727217</v>
      </c>
      <c r="Q7723" s="9">
        <f t="shared" ca="1" si="1325"/>
        <v>39.714656857092642</v>
      </c>
      <c r="R7723" s="9">
        <f t="shared" ca="1" si="1326"/>
        <v>32.580459550773227</v>
      </c>
      <c r="S7723" s="9">
        <f t="shared" ca="1" si="1327"/>
        <v>35.765297420177951</v>
      </c>
      <c r="T7723" s="9">
        <f t="shared" ca="1" si="1328"/>
        <v>46.505405020213573</v>
      </c>
      <c r="U7723" s="9">
        <f t="shared" ca="1" si="1329"/>
        <v>46.899621296318429</v>
      </c>
      <c r="V7723" s="43">
        <f t="shared" ca="1" si="1330"/>
        <v>46.899621296318429</v>
      </c>
    </row>
    <row r="7724" spans="2:22" x14ac:dyDescent="0.25">
      <c r="B7724" s="9">
        <f t="shared" ca="1" si="1322"/>
        <v>31.518536557367192</v>
      </c>
      <c r="C7724" s="9">
        <f t="shared" ca="1" si="1331"/>
        <v>8.7313341976993364</v>
      </c>
      <c r="D7724" s="9">
        <f t="shared" ca="1" si="1331"/>
        <v>9.4497795965028306</v>
      </c>
      <c r="E7724" s="9">
        <f t="shared" ca="1" si="1331"/>
        <v>11.107675282359596</v>
      </c>
      <c r="F7724" s="9">
        <f t="shared" ca="1" si="1331"/>
        <v>4.53045673659709</v>
      </c>
      <c r="G7724" s="9">
        <f t="shared" ca="1" si="1331"/>
        <v>9.5456234066164694</v>
      </c>
      <c r="H7724" s="9">
        <f t="shared" ca="1" si="1331"/>
        <v>2.0788856165261889</v>
      </c>
      <c r="I7724" s="9">
        <f t="shared" ca="1" si="1331"/>
        <v>12.127175873583397</v>
      </c>
      <c r="J7724" s="9">
        <f t="shared" ca="1" si="1331"/>
        <v>5.8657537627259133</v>
      </c>
      <c r="K7724" s="9">
        <f t="shared" ca="1" si="1331"/>
        <v>5.6650903096763425</v>
      </c>
      <c r="L7724" s="9">
        <f t="shared" ca="1" si="1331"/>
        <v>10.942529116759582</v>
      </c>
      <c r="M7724" s="9">
        <f t="shared" ca="1" si="1331"/>
        <v>12.110891978959433</v>
      </c>
      <c r="N7724" s="9">
        <f t="shared" ca="1" si="1331"/>
        <v>2.6244309778029757</v>
      </c>
      <c r="P7724" s="9">
        <f t="shared" ca="1" si="1324"/>
        <v>31.518536557367192</v>
      </c>
      <c r="Q7724" s="9">
        <f t="shared" ca="1" si="1325"/>
        <v>39.271723337347403</v>
      </c>
      <c r="R7724" s="9">
        <f t="shared" ca="1" si="1326"/>
        <v>32.493841338535326</v>
      </c>
      <c r="S7724" s="9">
        <f t="shared" ca="1" si="1327"/>
        <v>40.306339023884384</v>
      </c>
      <c r="T7724" s="9">
        <f t="shared" ca="1" si="1328"/>
        <v>44.68953897126525</v>
      </c>
      <c r="U7724" s="9">
        <f t="shared" ca="1" si="1329"/>
        <v>43.233470855662134</v>
      </c>
      <c r="V7724" s="43">
        <f t="shared" ca="1" si="1330"/>
        <v>44.68953897126525</v>
      </c>
    </row>
    <row r="7725" spans="2:22" x14ac:dyDescent="0.25">
      <c r="B7725" s="9">
        <f t="shared" ca="1" si="1322"/>
        <v>31.751251748564066</v>
      </c>
      <c r="C7725" s="9">
        <f t="shared" ca="1" si="1331"/>
        <v>8.4673225423050216</v>
      </c>
      <c r="D7725" s="9">
        <f t="shared" ca="1" si="1331"/>
        <v>8.083564300152041</v>
      </c>
      <c r="E7725" s="9">
        <f t="shared" ca="1" si="1331"/>
        <v>12.96510663149817</v>
      </c>
      <c r="F7725" s="9">
        <f t="shared" ca="1" si="1331"/>
        <v>5.0131118188380981</v>
      </c>
      <c r="G7725" s="9">
        <f t="shared" ca="1" si="1331"/>
        <v>12.545507118774958</v>
      </c>
      <c r="H7725" s="9">
        <f t="shared" ca="1" si="1331"/>
        <v>1.682802871508041</v>
      </c>
      <c r="I7725" s="9">
        <f t="shared" ca="1" si="1331"/>
        <v>17.336744884906722</v>
      </c>
      <c r="J7725" s="9">
        <f t="shared" ca="1" si="1331"/>
        <v>4.6696235444695828</v>
      </c>
      <c r="K7725" s="9">
        <f t="shared" ca="1" si="1331"/>
        <v>6.8492723400726163</v>
      </c>
      <c r="L7725" s="9">
        <f t="shared" ca="1" si="1331"/>
        <v>10.790168946343496</v>
      </c>
      <c r="M7725" s="9">
        <f t="shared" ca="1" si="1331"/>
        <v>11.840218587602608</v>
      </c>
      <c r="N7725" s="9">
        <f t="shared" ca="1" si="1331"/>
        <v>3.0629084523069308</v>
      </c>
      <c r="P7725" s="9">
        <f t="shared" ca="1" si="1324"/>
        <v>31.751251748564066</v>
      </c>
      <c r="Q7725" s="9">
        <f t="shared" ca="1" si="1325"/>
        <v>39.9551301169232</v>
      </c>
      <c r="R7725" s="9">
        <f t="shared" ca="1" si="1326"/>
        <v>34.182784099866161</v>
      </c>
      <c r="S7725" s="9">
        <f t="shared" ca="1" si="1327"/>
        <v>43.014224029158079</v>
      </c>
      <c r="T7725" s="9">
        <f t="shared" ca="1" si="1328"/>
        <v>51.818893702484147</v>
      </c>
      <c r="U7725" s="9">
        <f t="shared" ca="1" si="1329"/>
        <v>49.806034891436326</v>
      </c>
      <c r="V7725" s="43">
        <f t="shared" ca="1" si="1330"/>
        <v>51.818893702484147</v>
      </c>
    </row>
    <row r="7726" spans="2:22" x14ac:dyDescent="0.25">
      <c r="B7726" s="9">
        <f t="shared" ca="1" si="1322"/>
        <v>41.302389118793556</v>
      </c>
      <c r="C7726" s="9">
        <f t="shared" ca="1" si="1331"/>
        <v>10.556193138089025</v>
      </c>
      <c r="D7726" s="9">
        <f t="shared" ca="1" si="1331"/>
        <v>11.101118661537388</v>
      </c>
      <c r="E7726" s="9">
        <f t="shared" ca="1" si="1331"/>
        <v>10.902076120395236</v>
      </c>
      <c r="F7726" s="9">
        <f t="shared" ca="1" si="1331"/>
        <v>4.8234559038144544</v>
      </c>
      <c r="G7726" s="9">
        <f t="shared" ca="1" si="1331"/>
        <v>6.4861671590136494</v>
      </c>
      <c r="H7726" s="9">
        <f t="shared" ca="1" si="1331"/>
        <v>2.5052351155792021</v>
      </c>
      <c r="I7726" s="9">
        <f t="shared" ca="1" si="1331"/>
        <v>12.026127897310728</v>
      </c>
      <c r="J7726" s="9">
        <f t="shared" ca="1" si="1331"/>
        <v>5.1081909123302207</v>
      </c>
      <c r="K7726" s="9">
        <f t="shared" ca="1" si="1331"/>
        <v>6.9142912404175014</v>
      </c>
      <c r="L7726" s="9">
        <f t="shared" ca="1" si="1331"/>
        <v>9.9828521997543334</v>
      </c>
      <c r="M7726" s="9">
        <f t="shared" ca="1" si="1331"/>
        <v>12.640458784273752</v>
      </c>
      <c r="N7726" s="9">
        <f t="shared" ca="1" si="1331"/>
        <v>2.8357954563848482</v>
      </c>
      <c r="P7726" s="9">
        <f t="shared" ca="1" si="1324"/>
        <v>41.302389118793556</v>
      </c>
      <c r="Q7726" s="9">
        <f t="shared" ca="1" si="1325"/>
        <v>39.385107826953664</v>
      </c>
      <c r="R7726" s="9">
        <f t="shared" ca="1" si="1326"/>
        <v>35.112587938460166</v>
      </c>
      <c r="S7726" s="9">
        <f t="shared" ca="1" si="1327"/>
        <v>39.825459832686924</v>
      </c>
      <c r="T7726" s="9">
        <f t="shared" ca="1" si="1328"/>
        <v>42.432061374000952</v>
      </c>
      <c r="U7726" s="9">
        <f t="shared" ca="1" si="1329"/>
        <v>42.253872502135522</v>
      </c>
      <c r="V7726" s="43">
        <f t="shared" ca="1" si="1330"/>
        <v>42.432061374000952</v>
      </c>
    </row>
    <row r="7727" spans="2:22" x14ac:dyDescent="0.25">
      <c r="B7727" s="9">
        <f t="shared" ca="1" si="1322"/>
        <v>31.032168612488242</v>
      </c>
      <c r="C7727" s="9">
        <f t="shared" ca="1" si="1331"/>
        <v>8.8896801480724701</v>
      </c>
      <c r="D7727" s="9">
        <f t="shared" ca="1" si="1331"/>
        <v>6.2533779891553305</v>
      </c>
      <c r="E7727" s="9">
        <f t="shared" ca="1" si="1331"/>
        <v>12.929899844868912</v>
      </c>
      <c r="F7727" s="9">
        <f t="shared" ca="1" si="1331"/>
        <v>5.7162308920437219</v>
      </c>
      <c r="G7727" s="9">
        <f t="shared" ca="1" si="1331"/>
        <v>7.2192262746537352</v>
      </c>
      <c r="H7727" s="9">
        <f t="shared" ca="1" si="1331"/>
        <v>1.8984518125802476</v>
      </c>
      <c r="I7727" s="9">
        <f t="shared" ca="1" si="1331"/>
        <v>10.475940456223285</v>
      </c>
      <c r="J7727" s="9">
        <f t="shared" ca="1" si="1331"/>
        <v>5.3329109347767378</v>
      </c>
      <c r="K7727" s="9">
        <f t="shared" ca="1" si="1331"/>
        <v>6.410948354215031</v>
      </c>
      <c r="L7727" s="9">
        <f t="shared" ca="1" si="1331"/>
        <v>11.257323008299437</v>
      </c>
      <c r="M7727" s="9">
        <f t="shared" ca="1" si="1331"/>
        <v>12.781594622329276</v>
      </c>
      <c r="N7727" s="9">
        <f t="shared" ca="1" si="1331"/>
        <v>4.3594142570426611</v>
      </c>
      <c r="P7727" s="9">
        <f t="shared" ca="1" si="1324"/>
        <v>31.032168612488242</v>
      </c>
      <c r="Q7727" s="9">
        <f t="shared" ca="1" si="1325"/>
        <v>42.769228193060215</v>
      </c>
      <c r="R7727" s="9">
        <f t="shared" ca="1" si="1326"/>
        <v>36.633596659673316</v>
      </c>
      <c r="S7727" s="9">
        <f t="shared" ca="1" si="1327"/>
        <v>37.398741695946441</v>
      </c>
      <c r="T7727" s="9">
        <f t="shared" ca="1" si="1328"/>
        <v>39.565281985374448</v>
      </c>
      <c r="U7727" s="9">
        <f t="shared" ca="1" si="1329"/>
        <v>36.730139342361625</v>
      </c>
      <c r="V7727" s="43">
        <f t="shared" ca="1" si="1330"/>
        <v>42.769228193060215</v>
      </c>
    </row>
    <row r="7728" spans="2:22" x14ac:dyDescent="0.25">
      <c r="B7728" s="9">
        <f t="shared" ca="1" si="1322"/>
        <v>33.873899279909367</v>
      </c>
      <c r="C7728" s="9">
        <f t="shared" ca="1" si="1331"/>
        <v>8.3500116225301557</v>
      </c>
      <c r="D7728" s="9">
        <f t="shared" ca="1" si="1331"/>
        <v>11.227656470654752</v>
      </c>
      <c r="E7728" s="9">
        <f t="shared" ca="1" si="1331"/>
        <v>12.375087634200437</v>
      </c>
      <c r="F7728" s="9">
        <f t="shared" ca="1" si="1331"/>
        <v>5.9082316178842165</v>
      </c>
      <c r="G7728" s="9">
        <f t="shared" ca="1" si="1331"/>
        <v>5.7765574806208875</v>
      </c>
      <c r="H7728" s="9">
        <f t="shared" ca="1" si="1331"/>
        <v>2.0039413722328323</v>
      </c>
      <c r="I7728" s="9">
        <f t="shared" ca="1" si="1331"/>
        <v>8.9637891555165616</v>
      </c>
      <c r="J7728" s="9">
        <f t="shared" ca="1" si="1331"/>
        <v>5.3656129985655552</v>
      </c>
      <c r="K7728" s="9">
        <f t="shared" ref="C7728:N7749" ca="1" si="1332">_xlfn.BETA.INV(RAND(),K$20,K$21,K$15,K$17)</f>
        <v>7.5324113303972986</v>
      </c>
      <c r="L7728" s="9">
        <f t="shared" ca="1" si="1332"/>
        <v>8.6204578455781053</v>
      </c>
      <c r="M7728" s="9">
        <f t="shared" ca="1" si="1332"/>
        <v>12.483561220055527</v>
      </c>
      <c r="N7728" s="9">
        <f t="shared" ca="1" si="1332"/>
        <v>3.1099549930468404</v>
      </c>
      <c r="P7728" s="9">
        <f t="shared" ca="1" si="1324"/>
        <v>33.873899279909367</v>
      </c>
      <c r="Q7728" s="9">
        <f t="shared" ca="1" si="1325"/>
        <v>37.821125093921097</v>
      </c>
      <c r="R7728" s="9">
        <f t="shared" ca="1" si="1326"/>
        <v>33.521067409436618</v>
      </c>
      <c r="S7728" s="9">
        <f t="shared" ca="1" si="1327"/>
        <v>38.270979492530714</v>
      </c>
      <c r="T7728" s="9">
        <f t="shared" ca="1" si="1328"/>
        <v>37.698415945417146</v>
      </c>
      <c r="U7728" s="9">
        <f t="shared" ca="1" si="1329"/>
        <v>38.451564326847731</v>
      </c>
      <c r="V7728" s="43">
        <f t="shared" ca="1" si="1330"/>
        <v>38.451564326847731</v>
      </c>
    </row>
    <row r="7729" spans="2:22" x14ac:dyDescent="0.25">
      <c r="B7729" s="9">
        <f t="shared" ca="1" si="1322"/>
        <v>36.093554290517439</v>
      </c>
      <c r="C7729" s="9">
        <f t="shared" ca="1" si="1332"/>
        <v>10.6779113634997</v>
      </c>
      <c r="D7729" s="9">
        <f t="shared" ca="1" si="1332"/>
        <v>10.271452874141024</v>
      </c>
      <c r="E7729" s="9">
        <f t="shared" ca="1" si="1332"/>
        <v>12.184552388222958</v>
      </c>
      <c r="F7729" s="9">
        <f t="shared" ca="1" si="1332"/>
        <v>4.8595676822384082</v>
      </c>
      <c r="G7729" s="9">
        <f t="shared" ca="1" si="1332"/>
        <v>7.9260432305003352</v>
      </c>
      <c r="H7729" s="9">
        <f t="shared" ca="1" si="1332"/>
        <v>2.8151033326966788</v>
      </c>
      <c r="I7729" s="9">
        <f t="shared" ca="1" si="1332"/>
        <v>15.42581960142193</v>
      </c>
      <c r="J7729" s="9">
        <f t="shared" ca="1" si="1332"/>
        <v>5.8399916536619507</v>
      </c>
      <c r="K7729" s="9">
        <f t="shared" ca="1" si="1332"/>
        <v>5.424871471522394</v>
      </c>
      <c r="L7729" s="9">
        <f t="shared" ca="1" si="1332"/>
        <v>10.348561268433011</v>
      </c>
      <c r="M7729" s="9">
        <f t="shared" ca="1" si="1332"/>
        <v>12.843387324695092</v>
      </c>
      <c r="N7729" s="9">
        <f t="shared" ca="1" si="1332"/>
        <v>3.6300771419140738</v>
      </c>
      <c r="P7729" s="9">
        <f t="shared" ca="1" si="1324"/>
        <v>36.093554290517439</v>
      </c>
      <c r="Q7729" s="9">
        <f t="shared" ca="1" si="1325"/>
        <v>42.681093815731693</v>
      </c>
      <c r="R7729" s="9">
        <f t="shared" ca="1" si="1326"/>
        <v>34.940988927607584</v>
      </c>
      <c r="S7729" s="9">
        <f t="shared" ca="1" si="1327"/>
        <v>40.416109319207514</v>
      </c>
      <c r="T7729" s="9">
        <f t="shared" ca="1" si="1328"/>
        <v>47.601954116410369</v>
      </c>
      <c r="U7729" s="9">
        <f t="shared" ca="1" si="1329"/>
        <v>46.466703030758381</v>
      </c>
      <c r="V7729" s="43">
        <f t="shared" ca="1" si="1330"/>
        <v>47.601954116410369</v>
      </c>
    </row>
    <row r="7730" spans="2:22" x14ac:dyDescent="0.25">
      <c r="B7730" s="9">
        <f t="shared" ca="1" si="1322"/>
        <v>32.922337349466275</v>
      </c>
      <c r="C7730" s="9">
        <f t="shared" ca="1" si="1332"/>
        <v>10.04807805562907</v>
      </c>
      <c r="D7730" s="9">
        <f t="shared" ca="1" si="1332"/>
        <v>10.459141243499607</v>
      </c>
      <c r="E7730" s="9">
        <f t="shared" ca="1" si="1332"/>
        <v>13.254527970124339</v>
      </c>
      <c r="F7730" s="9">
        <f t="shared" ca="1" si="1332"/>
        <v>5.6486991968301883</v>
      </c>
      <c r="G7730" s="9">
        <f t="shared" ca="1" si="1332"/>
        <v>13.365663959577857</v>
      </c>
      <c r="H7730" s="9">
        <f t="shared" ca="1" si="1332"/>
        <v>3.3517933351953793</v>
      </c>
      <c r="I7730" s="9">
        <f t="shared" ca="1" si="1332"/>
        <v>10.082716922913603</v>
      </c>
      <c r="J7730" s="9">
        <f t="shared" ca="1" si="1332"/>
        <v>4.072983546570879</v>
      </c>
      <c r="K7730" s="9">
        <f t="shared" ca="1" si="1332"/>
        <v>6.5032161797934007</v>
      </c>
      <c r="L7730" s="9">
        <f t="shared" ca="1" si="1332"/>
        <v>11.774927468860815</v>
      </c>
      <c r="M7730" s="9">
        <f t="shared" ca="1" si="1332"/>
        <v>11.824590278133515</v>
      </c>
      <c r="N7730" s="9">
        <f t="shared" ca="1" si="1332"/>
        <v>3.3787411773440321</v>
      </c>
      <c r="P7730" s="9">
        <f t="shared" ca="1" si="1324"/>
        <v>32.922337349466275</v>
      </c>
      <c r="Q7730" s="9">
        <f t="shared" ca="1" si="1325"/>
        <v>42.529258218529137</v>
      </c>
      <c r="R7730" s="9">
        <f t="shared" ca="1" si="1326"/>
        <v>37.353662078457504</v>
      </c>
      <c r="S7730" s="9">
        <f t="shared" ca="1" si="1327"/>
        <v>48.833483364271089</v>
      </c>
      <c r="T7730" s="9">
        <f t="shared" ca="1" si="1328"/>
        <v>49.061190772195914</v>
      </c>
      <c r="U7730" s="9">
        <f t="shared" ca="1" si="1329"/>
        <v>45.732112404124578</v>
      </c>
      <c r="V7730" s="43">
        <f t="shared" ca="1" si="1330"/>
        <v>49.061190772195914</v>
      </c>
    </row>
    <row r="7731" spans="2:22" x14ac:dyDescent="0.25">
      <c r="B7731" s="9">
        <f t="shared" ca="1" si="1322"/>
        <v>38.142930072366184</v>
      </c>
      <c r="C7731" s="9">
        <f t="shared" ca="1" si="1332"/>
        <v>9.5013880026539663</v>
      </c>
      <c r="D7731" s="9">
        <f t="shared" ca="1" si="1332"/>
        <v>7.0866704358899382</v>
      </c>
      <c r="E7731" s="9">
        <f t="shared" ca="1" si="1332"/>
        <v>11.342448271518386</v>
      </c>
      <c r="F7731" s="9">
        <f t="shared" ca="1" si="1332"/>
        <v>5.3749403111241687</v>
      </c>
      <c r="G7731" s="9">
        <f t="shared" ca="1" si="1332"/>
        <v>8.4210119511720443</v>
      </c>
      <c r="H7731" s="9">
        <f t="shared" ca="1" si="1332"/>
        <v>1.6190383503822465</v>
      </c>
      <c r="I7731" s="9">
        <f t="shared" ca="1" si="1332"/>
        <v>13.465820462442458</v>
      </c>
      <c r="J7731" s="9">
        <f t="shared" ca="1" si="1332"/>
        <v>5.0229448399902807</v>
      </c>
      <c r="K7731" s="9">
        <f t="shared" ca="1" si="1332"/>
        <v>5.2222435574344805</v>
      </c>
      <c r="L7731" s="9">
        <f t="shared" ca="1" si="1332"/>
        <v>9.6876373899284101</v>
      </c>
      <c r="M7731" s="9">
        <f t="shared" ca="1" si="1332"/>
        <v>14.454135778542941</v>
      </c>
      <c r="N7731" s="9">
        <f t="shared" ca="1" si="1332"/>
        <v>3.1846290860819266</v>
      </c>
      <c r="P7731" s="9">
        <f t="shared" ca="1" si="1324"/>
        <v>38.142930072366184</v>
      </c>
      <c r="Q7731" s="9">
        <f t="shared" ca="1" si="1325"/>
        <v>38.739047590172973</v>
      </c>
      <c r="R7731" s="9">
        <f t="shared" ca="1" si="1326"/>
        <v>32.970838347222951</v>
      </c>
      <c r="S7731" s="9">
        <f t="shared" ca="1" si="1327"/>
        <v>35.221230770889051</v>
      </c>
      <c r="T7731" s="9">
        <f t="shared" ca="1" si="1328"/>
        <v>41.84576932551478</v>
      </c>
      <c r="U7731" s="9">
        <f t="shared" ca="1" si="1329"/>
        <v>43.427638628047383</v>
      </c>
      <c r="V7731" s="43">
        <f t="shared" ca="1" si="1330"/>
        <v>43.427638628047383</v>
      </c>
    </row>
    <row r="7732" spans="2:22" x14ac:dyDescent="0.25">
      <c r="B7732" s="9">
        <f t="shared" ca="1" si="1322"/>
        <v>29.600785633449121</v>
      </c>
      <c r="C7732" s="9">
        <f t="shared" ca="1" si="1332"/>
        <v>13.402723654792933</v>
      </c>
      <c r="D7732" s="9">
        <f t="shared" ca="1" si="1332"/>
        <v>11.485994794376495</v>
      </c>
      <c r="E7732" s="9">
        <f t="shared" ca="1" si="1332"/>
        <v>14.18490136866717</v>
      </c>
      <c r="F7732" s="9">
        <f t="shared" ca="1" si="1332"/>
        <v>5.3369810846532797</v>
      </c>
      <c r="G7732" s="9">
        <f t="shared" ca="1" si="1332"/>
        <v>8.9544319631032039</v>
      </c>
      <c r="H7732" s="9">
        <f t="shared" ca="1" si="1332"/>
        <v>1.6505692817653894</v>
      </c>
      <c r="I7732" s="9">
        <f t="shared" ca="1" si="1332"/>
        <v>13.473843301448314</v>
      </c>
      <c r="J7732" s="9">
        <f t="shared" ca="1" si="1332"/>
        <v>5.7142315231713647</v>
      </c>
      <c r="K7732" s="9">
        <f t="shared" ca="1" si="1332"/>
        <v>5.726785030419336</v>
      </c>
      <c r="L7732" s="9">
        <f t="shared" ca="1" si="1332"/>
        <v>9.302857660797784</v>
      </c>
      <c r="M7732" s="9">
        <f t="shared" ca="1" si="1332"/>
        <v>13.056398185958383</v>
      </c>
      <c r="N7732" s="9">
        <f t="shared" ca="1" si="1332"/>
        <v>3.7289936641104897</v>
      </c>
      <c r="P7732" s="9">
        <f t="shared" ca="1" si="1324"/>
        <v>29.600785633449121</v>
      </c>
      <c r="Q7732" s="9">
        <f t="shared" ca="1" si="1325"/>
        <v>46.333707871539744</v>
      </c>
      <c r="R7732" s="9">
        <f t="shared" ca="1" si="1326"/>
        <v>37.498341094773821</v>
      </c>
      <c r="S7732" s="9">
        <f t="shared" ca="1" si="1327"/>
        <v>40.849632394572694</v>
      </c>
      <c r="T7732" s="9">
        <f t="shared" ca="1" si="1328"/>
        <v>46.946121383836285</v>
      </c>
      <c r="U7732" s="9">
        <f t="shared" ca="1" si="1329"/>
        <v>46.970668244886397</v>
      </c>
      <c r="V7732" s="43">
        <f t="shared" ca="1" si="1330"/>
        <v>46.970668244886397</v>
      </c>
    </row>
    <row r="7733" spans="2:22" x14ac:dyDescent="0.25">
      <c r="B7733" s="9">
        <f t="shared" ca="1" si="1322"/>
        <v>27.945842744519624</v>
      </c>
      <c r="C7733" s="9">
        <f t="shared" ca="1" si="1332"/>
        <v>10.685232443526576</v>
      </c>
      <c r="D7733" s="9">
        <f t="shared" ca="1" si="1332"/>
        <v>14.227072596964376</v>
      </c>
      <c r="E7733" s="9">
        <f t="shared" ca="1" si="1332"/>
        <v>9.9306363021282795</v>
      </c>
      <c r="F7733" s="9">
        <f t="shared" ca="1" si="1332"/>
        <v>5.3655632172048753</v>
      </c>
      <c r="G7733" s="9">
        <f t="shared" ca="1" si="1332"/>
        <v>12.195531768855471</v>
      </c>
      <c r="H7733" s="9">
        <f t="shared" ca="1" si="1332"/>
        <v>1.930318261548023</v>
      </c>
      <c r="I7733" s="9">
        <f t="shared" ca="1" si="1332"/>
        <v>16.188236840618256</v>
      </c>
      <c r="J7733" s="9">
        <f t="shared" ca="1" si="1332"/>
        <v>5.5674004861897544</v>
      </c>
      <c r="K7733" s="9">
        <f t="shared" ca="1" si="1332"/>
        <v>5.8034136512436225</v>
      </c>
      <c r="L7733" s="9">
        <f t="shared" ca="1" si="1332"/>
        <v>9.5891869147508935</v>
      </c>
      <c r="M7733" s="9">
        <f t="shared" ca="1" si="1332"/>
        <v>12.591007360800219</v>
      </c>
      <c r="N7733" s="9">
        <f t="shared" ca="1" si="1332"/>
        <v>3.1686574266554972</v>
      </c>
      <c r="P7733" s="9">
        <f t="shared" ca="1" si="1324"/>
        <v>27.945842744519624</v>
      </c>
      <c r="Q7733" s="9">
        <f t="shared" ca="1" si="1325"/>
        <v>38.941113573251002</v>
      </c>
      <c r="R7733" s="9">
        <f t="shared" ca="1" si="1326"/>
        <v>34.612053653381466</v>
      </c>
      <c r="S7733" s="9">
        <f t="shared" ca="1" si="1327"/>
        <v>46.914180620017888</v>
      </c>
      <c r="T7733" s="9">
        <f t="shared" ca="1" si="1328"/>
        <v>55.368685547844493</v>
      </c>
      <c r="U7733" s="9">
        <f t="shared" ca="1" si="1329"/>
        <v>55.201848567238322</v>
      </c>
      <c r="V7733" s="43">
        <f t="shared" ca="1" si="1330"/>
        <v>55.368685547844493</v>
      </c>
    </row>
    <row r="7734" spans="2:22" x14ac:dyDescent="0.25">
      <c r="B7734" s="9">
        <f t="shared" ca="1" si="1322"/>
        <v>28.497419848101231</v>
      </c>
      <c r="C7734" s="9">
        <f t="shared" ca="1" si="1332"/>
        <v>10.941049757319799</v>
      </c>
      <c r="D7734" s="9">
        <f t="shared" ca="1" si="1332"/>
        <v>8.4575149357485095</v>
      </c>
      <c r="E7734" s="9">
        <f t="shared" ca="1" si="1332"/>
        <v>12.047971811671889</v>
      </c>
      <c r="F7734" s="9">
        <f t="shared" ca="1" si="1332"/>
        <v>6.9588411867493143</v>
      </c>
      <c r="G7734" s="9">
        <f t="shared" ca="1" si="1332"/>
        <v>13.293748505891223</v>
      </c>
      <c r="H7734" s="9">
        <f t="shared" ca="1" si="1332"/>
        <v>2.8124513128950595</v>
      </c>
      <c r="I7734" s="9">
        <f t="shared" ca="1" si="1332"/>
        <v>12.047871167799492</v>
      </c>
      <c r="J7734" s="9">
        <f t="shared" ca="1" si="1332"/>
        <v>4.1775538569304089</v>
      </c>
      <c r="K7734" s="9">
        <f t="shared" ca="1" si="1332"/>
        <v>5.5972887403672971</v>
      </c>
      <c r="L7734" s="9">
        <f t="shared" ca="1" si="1332"/>
        <v>11.754929650634192</v>
      </c>
      <c r="M7734" s="9">
        <f t="shared" ca="1" si="1332"/>
        <v>13.260774267236277</v>
      </c>
      <c r="N7734" s="9">
        <f t="shared" ca="1" si="1332"/>
        <v>3.2291086865532725</v>
      </c>
      <c r="P7734" s="9">
        <f t="shared" ca="1" si="1324"/>
        <v>28.497419848101231</v>
      </c>
      <c r="Q7734" s="9">
        <f t="shared" ca="1" si="1325"/>
        <v>42.150613763109561</v>
      </c>
      <c r="R7734" s="9">
        <f t="shared" ca="1" si="1326"/>
        <v>38.481218021623874</v>
      </c>
      <c r="S7734" s="9">
        <f t="shared" ca="1" si="1327"/>
        <v>45.145041832089561</v>
      </c>
      <c r="T7734" s="9">
        <f t="shared" ca="1" si="1328"/>
        <v>48.783172946626692</v>
      </c>
      <c r="U7734" s="9">
        <f t="shared" ca="1" si="1329"/>
        <v>47.0599088766755</v>
      </c>
      <c r="V7734" s="43">
        <f t="shared" ca="1" si="1330"/>
        <v>48.783172946626692</v>
      </c>
    </row>
    <row r="7735" spans="2:22" x14ac:dyDescent="0.25">
      <c r="B7735" s="9">
        <f t="shared" ca="1" si="1322"/>
        <v>25.570008249210947</v>
      </c>
      <c r="C7735" s="9">
        <f t="shared" ca="1" si="1332"/>
        <v>10.016753537586785</v>
      </c>
      <c r="D7735" s="9">
        <f t="shared" ca="1" si="1332"/>
        <v>8.9849926728281115</v>
      </c>
      <c r="E7735" s="9">
        <f t="shared" ca="1" si="1332"/>
        <v>12.484479781251894</v>
      </c>
      <c r="F7735" s="9">
        <f t="shared" ca="1" si="1332"/>
        <v>6.4971060361696127</v>
      </c>
      <c r="G7735" s="9">
        <f t="shared" ca="1" si="1332"/>
        <v>9.0725615230565602</v>
      </c>
      <c r="H7735" s="9">
        <f t="shared" ca="1" si="1332"/>
        <v>2.9641192785324306</v>
      </c>
      <c r="I7735" s="9">
        <f t="shared" ca="1" si="1332"/>
        <v>11.809920561678908</v>
      </c>
      <c r="J7735" s="9">
        <f t="shared" ca="1" si="1332"/>
        <v>4.6001009585283299</v>
      </c>
      <c r="K7735" s="9">
        <f t="shared" ca="1" si="1332"/>
        <v>5.2526421199582636</v>
      </c>
      <c r="L7735" s="9">
        <f t="shared" ca="1" si="1332"/>
        <v>8.5990246873002327</v>
      </c>
      <c r="M7735" s="9">
        <f t="shared" ca="1" si="1332"/>
        <v>10.603913571021669</v>
      </c>
      <c r="N7735" s="9">
        <f t="shared" ca="1" si="1332"/>
        <v>4.120252606278596</v>
      </c>
      <c r="P7735" s="9">
        <f t="shared" ca="1" si="1324"/>
        <v>25.570008249210947</v>
      </c>
      <c r="Q7735" s="9">
        <f t="shared" ca="1" si="1325"/>
        <v>39.820611570945843</v>
      </c>
      <c r="R7735" s="9">
        <f t="shared" ca="1" si="1326"/>
        <v>34.485778987293493</v>
      </c>
      <c r="S7735" s="9">
        <f t="shared" ca="1" si="1327"/>
        <v>38.993592887954193</v>
      </c>
      <c r="T7735" s="9">
        <f t="shared" ca="1" si="1328"/>
        <v>42.586752051142412</v>
      </c>
      <c r="U7735" s="9">
        <f t="shared" ca="1" si="1329"/>
        <v>40.471388328585249</v>
      </c>
      <c r="V7735" s="43">
        <f t="shared" ca="1" si="1330"/>
        <v>42.586752051142412</v>
      </c>
    </row>
    <row r="7736" spans="2:22" x14ac:dyDescent="0.25">
      <c r="B7736" s="9">
        <f t="shared" ca="1" si="1322"/>
        <v>33.060941192067382</v>
      </c>
      <c r="C7736" s="9">
        <f t="shared" ca="1" si="1332"/>
        <v>9.4918474623736131</v>
      </c>
      <c r="D7736" s="9">
        <f t="shared" ca="1" si="1332"/>
        <v>8.8224708511086618</v>
      </c>
      <c r="E7736" s="9">
        <f t="shared" ca="1" si="1332"/>
        <v>10.536668547225384</v>
      </c>
      <c r="F7736" s="9">
        <f t="shared" ca="1" si="1332"/>
        <v>4.4408772508786871</v>
      </c>
      <c r="G7736" s="9">
        <f t="shared" ca="1" si="1332"/>
        <v>8.0460711908798963</v>
      </c>
      <c r="H7736" s="9">
        <f t="shared" ca="1" si="1332"/>
        <v>1.8862892147526513</v>
      </c>
      <c r="I7736" s="9">
        <f t="shared" ca="1" si="1332"/>
        <v>13.878135046656446</v>
      </c>
      <c r="J7736" s="9">
        <f t="shared" ca="1" si="1332"/>
        <v>5.8138245232785657</v>
      </c>
      <c r="K7736" s="9">
        <f t="shared" ca="1" si="1332"/>
        <v>5.9505824391482989</v>
      </c>
      <c r="L7736" s="9">
        <f t="shared" ca="1" si="1332"/>
        <v>8.6076741214771246</v>
      </c>
      <c r="M7736" s="9">
        <f t="shared" ca="1" si="1332"/>
        <v>12.389685133817832</v>
      </c>
      <c r="N7736" s="9">
        <f t="shared" ca="1" si="1332"/>
        <v>2.978438658210159</v>
      </c>
      <c r="P7736" s="9">
        <f t="shared" ca="1" si="1324"/>
        <v>33.060941192067382</v>
      </c>
      <c r="Q7736" s="9">
        <f t="shared" ca="1" si="1325"/>
        <v>37.428453312564848</v>
      </c>
      <c r="R7736" s="9">
        <f t="shared" ca="1" si="1326"/>
        <v>31.469419932087881</v>
      </c>
      <c r="S7736" s="9">
        <f t="shared" ca="1" si="1327"/>
        <v>36.291526475576795</v>
      </c>
      <c r="T7736" s="9">
        <f t="shared" ca="1" si="1328"/>
        <v>42.332789868332291</v>
      </c>
      <c r="U7736" s="9">
        <f t="shared" ca="1" si="1329"/>
        <v>43.136362222462836</v>
      </c>
      <c r="V7736" s="43">
        <f t="shared" ca="1" si="1330"/>
        <v>43.136362222462836</v>
      </c>
    </row>
    <row r="7737" spans="2:22" x14ac:dyDescent="0.25">
      <c r="B7737" s="9">
        <f t="shared" ca="1" si="1322"/>
        <v>33.254693866314405</v>
      </c>
      <c r="C7737" s="9">
        <f t="shared" ca="1" si="1332"/>
        <v>8.4986756102158267</v>
      </c>
      <c r="D7737" s="9">
        <f t="shared" ca="1" si="1332"/>
        <v>7.5514627113652839</v>
      </c>
      <c r="E7737" s="9">
        <f t="shared" ca="1" si="1332"/>
        <v>12.136195135939705</v>
      </c>
      <c r="F7737" s="9">
        <f t="shared" ca="1" si="1332"/>
        <v>6.496228235389923</v>
      </c>
      <c r="G7737" s="9">
        <f t="shared" ca="1" si="1332"/>
        <v>10.002302775142892</v>
      </c>
      <c r="H7737" s="9">
        <f t="shared" ca="1" si="1332"/>
        <v>3.0308296012220941</v>
      </c>
      <c r="I7737" s="9">
        <f t="shared" ca="1" si="1332"/>
        <v>9.1051097675281412</v>
      </c>
      <c r="J7737" s="9">
        <f t="shared" ca="1" si="1332"/>
        <v>6.0900531194812988</v>
      </c>
      <c r="K7737" s="9">
        <f t="shared" ca="1" si="1332"/>
        <v>7.0033736298531881</v>
      </c>
      <c r="L7737" s="9">
        <f t="shared" ca="1" si="1332"/>
        <v>9.5271171171986104</v>
      </c>
      <c r="M7737" s="9">
        <f t="shared" ca="1" si="1332"/>
        <v>11.125347568660828</v>
      </c>
      <c r="N7737" s="9">
        <f t="shared" ca="1" si="1332"/>
        <v>3.0870924505030497</v>
      </c>
      <c r="P7737" s="9">
        <f t="shared" ca="1" si="1324"/>
        <v>33.254693866314405</v>
      </c>
      <c r="Q7737" s="9">
        <f t="shared" ca="1" si="1325"/>
        <v>39.339133433338489</v>
      </c>
      <c r="R7737" s="9">
        <f t="shared" ca="1" si="1326"/>
        <v>34.612487043160598</v>
      </c>
      <c r="S7737" s="9">
        <f t="shared" ca="1" si="1327"/>
        <v>40.202178285285115</v>
      </c>
      <c r="T7737" s="9">
        <f t="shared" ca="1" si="1328"/>
        <v>39.273084821737982</v>
      </c>
      <c r="U7737" s="9">
        <f t="shared" ca="1" si="1329"/>
        <v>37.784222822697146</v>
      </c>
      <c r="V7737" s="43">
        <f t="shared" ca="1" si="1330"/>
        <v>40.202178285285115</v>
      </c>
    </row>
    <row r="7738" spans="2:22" x14ac:dyDescent="0.25">
      <c r="B7738" s="9">
        <f t="shared" ref="B7738:B7801" ca="1" si="1333">_xlfn.BETA.INV(RAND(),B$20,B$21,B$15,B$17)</f>
        <v>35.551716982530749</v>
      </c>
      <c r="C7738" s="9">
        <f t="shared" ca="1" si="1332"/>
        <v>10.328047343361836</v>
      </c>
      <c r="D7738" s="9">
        <f t="shared" ca="1" si="1332"/>
        <v>10.637969683779028</v>
      </c>
      <c r="E7738" s="9">
        <f t="shared" ca="1" si="1332"/>
        <v>12.100283785730618</v>
      </c>
      <c r="F7738" s="9">
        <f t="shared" ca="1" si="1332"/>
        <v>4.8605145769021538</v>
      </c>
      <c r="G7738" s="9">
        <f t="shared" ca="1" si="1332"/>
        <v>5.5325445676025975</v>
      </c>
      <c r="H7738" s="9">
        <f t="shared" ca="1" si="1332"/>
        <v>2.7133247754544101</v>
      </c>
      <c r="I7738" s="9">
        <f t="shared" ca="1" si="1332"/>
        <v>11.161332608989975</v>
      </c>
      <c r="J7738" s="9">
        <f t="shared" ca="1" si="1332"/>
        <v>5.3530891343603848</v>
      </c>
      <c r="K7738" s="9">
        <f t="shared" ca="1" si="1332"/>
        <v>6.1783944666603574</v>
      </c>
      <c r="L7738" s="9">
        <f t="shared" ca="1" si="1332"/>
        <v>11.58686244965952</v>
      </c>
      <c r="M7738" s="9">
        <f t="shared" ca="1" si="1332"/>
        <v>12.524921738618477</v>
      </c>
      <c r="N7738" s="9">
        <f t="shared" ca="1" si="1332"/>
        <v>2.8046579260281401</v>
      </c>
      <c r="P7738" s="9">
        <f t="shared" ca="1" si="1324"/>
        <v>35.551716982530749</v>
      </c>
      <c r="Q7738" s="9">
        <f t="shared" ca="1" si="1325"/>
        <v>42.172940639140506</v>
      </c>
      <c r="R7738" s="9">
        <f t="shared" ca="1" si="1326"/>
        <v>35.758476762612005</v>
      </c>
      <c r="S7738" s="9">
        <f t="shared" ca="1" si="1327"/>
        <v>39.453753869184055</v>
      </c>
      <c r="T7738" s="9">
        <f t="shared" ca="1" si="1328"/>
        <v>41.723367236059261</v>
      </c>
      <c r="U7738" s="9">
        <f t="shared" ca="1" si="1329"/>
        <v>39.856768598990072</v>
      </c>
      <c r="V7738" s="43">
        <f t="shared" ca="1" si="1330"/>
        <v>42.172940639140506</v>
      </c>
    </row>
    <row r="7739" spans="2:22" x14ac:dyDescent="0.25">
      <c r="B7739" s="9">
        <f t="shared" ca="1" si="1333"/>
        <v>25.618498567550986</v>
      </c>
      <c r="C7739" s="9">
        <f t="shared" ca="1" si="1332"/>
        <v>12.025779400654512</v>
      </c>
      <c r="D7739" s="9">
        <f t="shared" ca="1" si="1332"/>
        <v>5.6377370824246098</v>
      </c>
      <c r="E7739" s="9">
        <f t="shared" ca="1" si="1332"/>
        <v>11.033688185777542</v>
      </c>
      <c r="F7739" s="9">
        <f t="shared" ca="1" si="1332"/>
        <v>4.995863222175867</v>
      </c>
      <c r="G7739" s="9">
        <f t="shared" ca="1" si="1332"/>
        <v>7.0090982300271252</v>
      </c>
      <c r="H7739" s="9">
        <f t="shared" ca="1" si="1332"/>
        <v>2.4886862342633851</v>
      </c>
      <c r="I7739" s="9">
        <f t="shared" ca="1" si="1332"/>
        <v>10.180434774837821</v>
      </c>
      <c r="J7739" s="9">
        <f t="shared" ca="1" si="1332"/>
        <v>6.1284763531137116</v>
      </c>
      <c r="K7739" s="9">
        <f t="shared" ca="1" si="1332"/>
        <v>5.5200033033884566</v>
      </c>
      <c r="L7739" s="9">
        <f t="shared" ca="1" si="1332"/>
        <v>9.2122245178454527</v>
      </c>
      <c r="M7739" s="9">
        <f t="shared" ca="1" si="1332"/>
        <v>12.420219664912697</v>
      </c>
      <c r="N7739" s="9">
        <f t="shared" ca="1" si="1332"/>
        <v>2.1673295431305934</v>
      </c>
      <c r="P7739" s="9">
        <f t="shared" ca="1" si="1324"/>
        <v>25.618498567550986</v>
      </c>
      <c r="Q7739" s="9">
        <f t="shared" ca="1" si="1325"/>
        <v>40.567498000521809</v>
      </c>
      <c r="R7739" s="9">
        <f t="shared" ca="1" si="1326"/>
        <v>33.921199987194882</v>
      </c>
      <c r="S7739" s="9">
        <f t="shared" ca="1" si="1327"/>
        <v>32.035078911079623</v>
      </c>
      <c r="T7739" s="9">
        <f t="shared" ca="1" si="1328"/>
        <v>34.206824148265596</v>
      </c>
      <c r="U7739" s="9">
        <f t="shared" ca="1" si="1329"/>
        <v>35.247489752202256</v>
      </c>
      <c r="V7739" s="43">
        <f t="shared" ca="1" si="1330"/>
        <v>40.567498000521809</v>
      </c>
    </row>
    <row r="7740" spans="2:22" x14ac:dyDescent="0.25">
      <c r="B7740" s="9">
        <f t="shared" ca="1" si="1333"/>
        <v>31.566955032544101</v>
      </c>
      <c r="C7740" s="9">
        <f t="shared" ca="1" si="1332"/>
        <v>11.489799007884908</v>
      </c>
      <c r="D7740" s="9">
        <f t="shared" ca="1" si="1332"/>
        <v>6.8781191009268134</v>
      </c>
      <c r="E7740" s="9">
        <f t="shared" ca="1" si="1332"/>
        <v>10.31929684635765</v>
      </c>
      <c r="F7740" s="9">
        <f t="shared" ca="1" si="1332"/>
        <v>4.1336815482449136</v>
      </c>
      <c r="G7740" s="9">
        <f t="shared" ca="1" si="1332"/>
        <v>7.4996563570279839</v>
      </c>
      <c r="H7740" s="9">
        <f t="shared" ca="1" si="1332"/>
        <v>3.4677068349084568</v>
      </c>
      <c r="I7740" s="9">
        <f t="shared" ca="1" si="1332"/>
        <v>11.214777546769104</v>
      </c>
      <c r="J7740" s="9">
        <f t="shared" ca="1" si="1332"/>
        <v>6.2872265678178758</v>
      </c>
      <c r="K7740" s="9">
        <f t="shared" ca="1" si="1332"/>
        <v>5.1985048123750568</v>
      </c>
      <c r="L7740" s="9">
        <f t="shared" ca="1" si="1332"/>
        <v>9.7710470182405658</v>
      </c>
      <c r="M7740" s="9">
        <f t="shared" ca="1" si="1332"/>
        <v>10.353417827644995</v>
      </c>
      <c r="N7740" s="9">
        <f t="shared" ca="1" si="1332"/>
        <v>2.4864599306569595</v>
      </c>
      <c r="P7740" s="9">
        <f t="shared" ca="1" si="1324"/>
        <v>31.566955032544101</v>
      </c>
      <c r="Q7740" s="9">
        <f t="shared" ca="1" si="1325"/>
        <v>40.353829370957953</v>
      </c>
      <c r="R7740" s="9">
        <f t="shared" ca="1" si="1326"/>
        <v>33.079492317402405</v>
      </c>
      <c r="S7740" s="9">
        <f t="shared" ca="1" si="1327"/>
        <v>35.30149405413583</v>
      </c>
      <c r="T7740" s="9">
        <f t="shared" ca="1" si="1328"/>
        <v>37.850059953621425</v>
      </c>
      <c r="U7740" s="9">
        <f t="shared" ca="1" si="1329"/>
        <v>35.9459708323689</v>
      </c>
      <c r="V7740" s="43">
        <f t="shared" ca="1" si="1330"/>
        <v>40.353829370957953</v>
      </c>
    </row>
    <row r="7741" spans="2:22" x14ac:dyDescent="0.25">
      <c r="B7741" s="9">
        <f t="shared" ca="1" si="1333"/>
        <v>37.553411305934674</v>
      </c>
      <c r="C7741" s="9">
        <f t="shared" ca="1" si="1332"/>
        <v>10.266637690896737</v>
      </c>
      <c r="D7741" s="9">
        <f t="shared" ca="1" si="1332"/>
        <v>9.8199813526969759</v>
      </c>
      <c r="E7741" s="9">
        <f t="shared" ca="1" si="1332"/>
        <v>10.892243904803308</v>
      </c>
      <c r="F7741" s="9">
        <f t="shared" ca="1" si="1332"/>
        <v>6.9894307224477519</v>
      </c>
      <c r="G7741" s="9">
        <f t="shared" ca="1" si="1332"/>
        <v>10.519235988554877</v>
      </c>
      <c r="H7741" s="9">
        <f t="shared" ca="1" si="1332"/>
        <v>2.2001818994473665</v>
      </c>
      <c r="I7741" s="9">
        <f t="shared" ca="1" si="1332"/>
        <v>15.432004523393717</v>
      </c>
      <c r="J7741" s="9">
        <f t="shared" ca="1" si="1332"/>
        <v>5.2973011399705809</v>
      </c>
      <c r="K7741" s="9">
        <f t="shared" ca="1" si="1332"/>
        <v>6.2611792297646716</v>
      </c>
      <c r="L7741" s="9">
        <f t="shared" ca="1" si="1332"/>
        <v>11.892311038141315</v>
      </c>
      <c r="M7741" s="9">
        <f t="shared" ca="1" si="1332"/>
        <v>12.713260180231753</v>
      </c>
      <c r="N7741" s="9">
        <f t="shared" ca="1" si="1332"/>
        <v>3.6875894217187386</v>
      </c>
      <c r="P7741" s="9">
        <f t="shared" ca="1" si="1324"/>
        <v>37.553411305934674</v>
      </c>
      <c r="Q7741" s="9">
        <f t="shared" ca="1" si="1325"/>
        <v>42.036083195530679</v>
      </c>
      <c r="R7741" s="9">
        <f t="shared" ca="1" si="1326"/>
        <v>39.097148102969214</v>
      </c>
      <c r="S7741" s="9">
        <f t="shared" ca="1" si="1327"/>
        <v>44.380478930323946</v>
      </c>
      <c r="T7741" s="9">
        <f t="shared" ca="1" si="1328"/>
        <v>51.351122324505624</v>
      </c>
      <c r="U7741" s="9">
        <f t="shared" ca="1" si="1329"/>
        <v>48.484482044877325</v>
      </c>
      <c r="V7741" s="43">
        <f t="shared" ca="1" si="1330"/>
        <v>51.351122324505624</v>
      </c>
    </row>
    <row r="7742" spans="2:22" x14ac:dyDescent="0.25">
      <c r="B7742" s="9">
        <f t="shared" ca="1" si="1333"/>
        <v>28.763203548853735</v>
      </c>
      <c r="C7742" s="9">
        <f t="shared" ca="1" si="1332"/>
        <v>8.8219247565326011</v>
      </c>
      <c r="D7742" s="9">
        <f t="shared" ca="1" si="1332"/>
        <v>8.9595747542599966</v>
      </c>
      <c r="E7742" s="9">
        <f t="shared" ca="1" si="1332"/>
        <v>13.200989010494434</v>
      </c>
      <c r="F7742" s="9">
        <f t="shared" ca="1" si="1332"/>
        <v>4.3281710222130512</v>
      </c>
      <c r="G7742" s="9">
        <f t="shared" ca="1" si="1332"/>
        <v>9.6316250969091772</v>
      </c>
      <c r="H7742" s="9">
        <f t="shared" ca="1" si="1332"/>
        <v>2.5316794649285681</v>
      </c>
      <c r="I7742" s="9">
        <f t="shared" ca="1" si="1332"/>
        <v>14.352233152767992</v>
      </c>
      <c r="J7742" s="9">
        <f t="shared" ca="1" si="1332"/>
        <v>5.0253632660912739</v>
      </c>
      <c r="K7742" s="9">
        <f t="shared" ca="1" si="1332"/>
        <v>5.7337257960570778</v>
      </c>
      <c r="L7742" s="9">
        <f t="shared" ca="1" si="1332"/>
        <v>9.9669902534590893</v>
      </c>
      <c r="M7742" s="9">
        <f t="shared" ca="1" si="1332"/>
        <v>12.09804524642102</v>
      </c>
      <c r="N7742" s="9">
        <f t="shared" ca="1" si="1332"/>
        <v>3.7072996046069089</v>
      </c>
      <c r="P7742" s="9">
        <f t="shared" ca="1" si="1324"/>
        <v>28.763203548853735</v>
      </c>
      <c r="Q7742" s="9">
        <f t="shared" ca="1" si="1325"/>
        <v>40.722566891184307</v>
      </c>
      <c r="R7742" s="9">
        <f t="shared" ca="1" si="1326"/>
        <v>32.558111432868728</v>
      </c>
      <c r="S7742" s="9">
        <f t="shared" ca="1" si="1327"/>
        <v>40.530894970220814</v>
      </c>
      <c r="T7742" s="9">
        <f t="shared" ca="1" si="1328"/>
        <v>46.617722862003163</v>
      </c>
      <c r="U7742" s="9">
        <f t="shared" ca="1" si="1329"/>
        <v>45.041478250358182</v>
      </c>
      <c r="V7742" s="43">
        <f t="shared" ca="1" si="1330"/>
        <v>46.617722862003163</v>
      </c>
    </row>
    <row r="7743" spans="2:22" x14ac:dyDescent="0.25">
      <c r="B7743" s="9">
        <f t="shared" ca="1" si="1333"/>
        <v>36.807759589052182</v>
      </c>
      <c r="C7743" s="9">
        <f t="shared" ca="1" si="1332"/>
        <v>10.144349588648696</v>
      </c>
      <c r="D7743" s="9">
        <f t="shared" ca="1" si="1332"/>
        <v>11.697684281568877</v>
      </c>
      <c r="E7743" s="9">
        <f t="shared" ca="1" si="1332"/>
        <v>10.383205762451393</v>
      </c>
      <c r="F7743" s="9">
        <f t="shared" ca="1" si="1332"/>
        <v>5.6775415248228924</v>
      </c>
      <c r="G7743" s="9">
        <f t="shared" ca="1" si="1332"/>
        <v>5.3929049410842396</v>
      </c>
      <c r="H7743" s="9">
        <f t="shared" ca="1" si="1332"/>
        <v>4.0739276465230265</v>
      </c>
      <c r="I7743" s="9">
        <f t="shared" ca="1" si="1332"/>
        <v>11.991103663302034</v>
      </c>
      <c r="J7743" s="9">
        <f t="shared" ca="1" si="1332"/>
        <v>5.3443479158250078</v>
      </c>
      <c r="K7743" s="9">
        <f t="shared" ca="1" si="1332"/>
        <v>5.8396760506406986</v>
      </c>
      <c r="L7743" s="9">
        <f t="shared" ca="1" si="1332"/>
        <v>11.01620419863541</v>
      </c>
      <c r="M7743" s="9">
        <f t="shared" ca="1" si="1332"/>
        <v>12.77322536037571</v>
      </c>
      <c r="N7743" s="9">
        <f t="shared" ca="1" si="1332"/>
        <v>2.2176643965347376</v>
      </c>
      <c r="P7743" s="9">
        <f t="shared" ca="1" si="1324"/>
        <v>36.807759589052182</v>
      </c>
      <c r="Q7743" s="9">
        <f t="shared" ca="1" si="1325"/>
        <v>39.105771862095246</v>
      </c>
      <c r="R7743" s="9">
        <f t="shared" ca="1" si="1326"/>
        <v>34.895435759282435</v>
      </c>
      <c r="S7743" s="9">
        <f t="shared" ca="1" si="1327"/>
        <v>40.238061514986988</v>
      </c>
      <c r="T7743" s="9">
        <f t="shared" ca="1" si="1328"/>
        <v>42.315561481125293</v>
      </c>
      <c r="U7743" s="9">
        <f t="shared" ca="1" si="1329"/>
        <v>41.854918246330861</v>
      </c>
      <c r="V7743" s="43">
        <f t="shared" ca="1" si="1330"/>
        <v>42.315561481125293</v>
      </c>
    </row>
    <row r="7744" spans="2:22" x14ac:dyDescent="0.25">
      <c r="B7744" s="9">
        <f t="shared" ca="1" si="1333"/>
        <v>29.083711457512077</v>
      </c>
      <c r="C7744" s="9">
        <f t="shared" ca="1" si="1332"/>
        <v>9.5995186263489281</v>
      </c>
      <c r="D7744" s="9">
        <f t="shared" ca="1" si="1332"/>
        <v>9.767286892469583</v>
      </c>
      <c r="E7744" s="9">
        <f t="shared" ca="1" si="1332"/>
        <v>12.432519825352438</v>
      </c>
      <c r="F7744" s="9">
        <f t="shared" ca="1" si="1332"/>
        <v>5.0668048585537919</v>
      </c>
      <c r="G7744" s="9">
        <f t="shared" ca="1" si="1332"/>
        <v>9.0329449565410531</v>
      </c>
      <c r="H7744" s="9">
        <f t="shared" ca="1" si="1332"/>
        <v>2.4486547668037724</v>
      </c>
      <c r="I7744" s="9">
        <f t="shared" ca="1" si="1332"/>
        <v>12.96719368893817</v>
      </c>
      <c r="J7744" s="9">
        <f t="shared" ca="1" si="1332"/>
        <v>5.7723746288836733</v>
      </c>
      <c r="K7744" s="9">
        <f t="shared" ca="1" si="1332"/>
        <v>6.0742238802828474</v>
      </c>
      <c r="L7744" s="9">
        <f t="shared" ca="1" si="1332"/>
        <v>9.2529720210611028</v>
      </c>
      <c r="M7744" s="9">
        <f t="shared" ca="1" si="1332"/>
        <v>12.767735891036846</v>
      </c>
      <c r="N7744" s="9">
        <f t="shared" ca="1" si="1332"/>
        <v>2.963181469114498</v>
      </c>
      <c r="P7744" s="9">
        <f t="shared" ca="1" si="1324"/>
        <v>29.083711457512077</v>
      </c>
      <c r="Q7744" s="9">
        <f t="shared" ca="1" si="1325"/>
        <v>40.020566570760643</v>
      </c>
      <c r="R7744" s="9">
        <f t="shared" ca="1" si="1326"/>
        <v>32.956700855361163</v>
      </c>
      <c r="S7744" s="9">
        <f t="shared" ca="1" si="1327"/>
        <v>39.539263986272857</v>
      </c>
      <c r="T7744" s="9">
        <f t="shared" ca="1" si="1328"/>
        <v>43.983579028124403</v>
      </c>
      <c r="U7744" s="9">
        <f t="shared" ca="1" si="1329"/>
        <v>44.535161428985653</v>
      </c>
      <c r="V7744" s="43">
        <f t="shared" ca="1" si="1330"/>
        <v>44.535161428985653</v>
      </c>
    </row>
    <row r="7745" spans="2:22" x14ac:dyDescent="0.25">
      <c r="B7745" s="9">
        <f t="shared" ca="1" si="1333"/>
        <v>29.511775829508544</v>
      </c>
      <c r="C7745" s="9">
        <f t="shared" ca="1" si="1332"/>
        <v>8.6618421287398899</v>
      </c>
      <c r="D7745" s="9">
        <f t="shared" ca="1" si="1332"/>
        <v>7.1617662917940859</v>
      </c>
      <c r="E7745" s="9">
        <f t="shared" ca="1" si="1332"/>
        <v>10.696344052611497</v>
      </c>
      <c r="F7745" s="9">
        <f t="shared" ca="1" si="1332"/>
        <v>5.2849551539325805</v>
      </c>
      <c r="G7745" s="9">
        <f t="shared" ca="1" si="1332"/>
        <v>6.9574720340119534</v>
      </c>
      <c r="H7745" s="9">
        <f t="shared" ca="1" si="1332"/>
        <v>2.2574358640862386</v>
      </c>
      <c r="I7745" s="9">
        <f t="shared" ca="1" si="1332"/>
        <v>13.556696309119454</v>
      </c>
      <c r="J7745" s="9">
        <f t="shared" ca="1" si="1332"/>
        <v>4.0715786693793019</v>
      </c>
      <c r="K7745" s="9">
        <f t="shared" ca="1" si="1332"/>
        <v>6.3764222754767985</v>
      </c>
      <c r="L7745" s="9">
        <f t="shared" ca="1" si="1332"/>
        <v>11.018187036734712</v>
      </c>
      <c r="M7745" s="9">
        <f t="shared" ca="1" si="1332"/>
        <v>12.612992563485943</v>
      </c>
      <c r="N7745" s="9">
        <f t="shared" ca="1" si="1332"/>
        <v>3.1760598184507467</v>
      </c>
      <c r="P7745" s="9">
        <f t="shared" ca="1" si="1324"/>
        <v>29.511775829508544</v>
      </c>
      <c r="Q7745" s="9">
        <f t="shared" ca="1" si="1325"/>
        <v>37.624011705916146</v>
      </c>
      <c r="R7745" s="9">
        <f t="shared" ca="1" si="1326"/>
        <v>34.517466413334731</v>
      </c>
      <c r="S7745" s="9">
        <f t="shared" ca="1" si="1327"/>
        <v>36.947343320554531</v>
      </c>
      <c r="T7745" s="9">
        <f t="shared" ca="1" si="1328"/>
        <v>41.870181490110951</v>
      </c>
      <c r="U7745" s="9">
        <f t="shared" ca="1" si="1329"/>
        <v>40.288927198411436</v>
      </c>
      <c r="V7745" s="43">
        <f t="shared" ca="1" si="1330"/>
        <v>41.870181490110951</v>
      </c>
    </row>
    <row r="7746" spans="2:22" x14ac:dyDescent="0.25">
      <c r="B7746" s="9">
        <f t="shared" ca="1" si="1333"/>
        <v>35.616740167217912</v>
      </c>
      <c r="C7746" s="9">
        <f t="shared" ca="1" si="1332"/>
        <v>11.1785082589758</v>
      </c>
      <c r="D7746" s="9">
        <f t="shared" ca="1" si="1332"/>
        <v>6.9280756942020387</v>
      </c>
      <c r="E7746" s="9">
        <f t="shared" ca="1" si="1332"/>
        <v>11.490016891384709</v>
      </c>
      <c r="F7746" s="9">
        <f t="shared" ca="1" si="1332"/>
        <v>5.2643962040796435</v>
      </c>
      <c r="G7746" s="9">
        <f t="shared" ca="1" si="1332"/>
        <v>6.7045851448409817</v>
      </c>
      <c r="H7746" s="9">
        <f t="shared" ca="1" si="1332"/>
        <v>1.7364069873901635</v>
      </c>
      <c r="I7746" s="9">
        <f t="shared" ca="1" si="1332"/>
        <v>13.724563986121749</v>
      </c>
      <c r="J7746" s="9">
        <f t="shared" ca="1" si="1332"/>
        <v>4.8819758908055606</v>
      </c>
      <c r="K7746" s="9">
        <f t="shared" ca="1" si="1332"/>
        <v>5.6817920885192406</v>
      </c>
      <c r="L7746" s="9">
        <f t="shared" ca="1" si="1332"/>
        <v>9.8255300552401934</v>
      </c>
      <c r="M7746" s="9">
        <f t="shared" ca="1" si="1332"/>
        <v>11.719326410446676</v>
      </c>
      <c r="N7746" s="9">
        <f t="shared" ca="1" si="1332"/>
        <v>2.6461292286685807</v>
      </c>
      <c r="P7746" s="9">
        <f t="shared" ca="1" si="1324"/>
        <v>35.616740167217912</v>
      </c>
      <c r="Q7746" s="9">
        <f t="shared" ca="1" si="1325"/>
        <v>40.022160325074843</v>
      </c>
      <c r="R7746" s="9">
        <f t="shared" ca="1" si="1326"/>
        <v>34.596355835483457</v>
      </c>
      <c r="S7746" s="9">
        <f t="shared" ca="1" si="1327"/>
        <v>33.522519198861197</v>
      </c>
      <c r="T7746" s="9">
        <f t="shared" ca="1" si="1328"/>
        <v>39.828884109073542</v>
      </c>
      <c r="U7746" s="9">
        <f t="shared" ca="1" si="1329"/>
        <v>39.076551235611447</v>
      </c>
      <c r="V7746" s="43">
        <f t="shared" ca="1" si="1330"/>
        <v>40.022160325074843</v>
      </c>
    </row>
    <row r="7747" spans="2:22" x14ac:dyDescent="0.25">
      <c r="B7747" s="9">
        <f t="shared" ca="1" si="1333"/>
        <v>30.534952115918621</v>
      </c>
      <c r="C7747" s="9">
        <f t="shared" ca="1" si="1332"/>
        <v>10.401940234995443</v>
      </c>
      <c r="D7747" s="9">
        <f t="shared" ca="1" si="1332"/>
        <v>10.138572883183977</v>
      </c>
      <c r="E7747" s="9">
        <f t="shared" ca="1" si="1332"/>
        <v>12.291996166226223</v>
      </c>
      <c r="F7747" s="9">
        <f t="shared" ca="1" si="1332"/>
        <v>5.0403317612501768</v>
      </c>
      <c r="G7747" s="9">
        <f t="shared" ca="1" si="1332"/>
        <v>5.004637031159012</v>
      </c>
      <c r="H7747" s="9">
        <f t="shared" ca="1" si="1332"/>
        <v>1.8537375423137603</v>
      </c>
      <c r="I7747" s="9">
        <f t="shared" ca="1" si="1332"/>
        <v>18.068783594464669</v>
      </c>
      <c r="J7747" s="9">
        <f t="shared" ca="1" si="1332"/>
        <v>6.635204346735609</v>
      </c>
      <c r="K7747" s="9">
        <f t="shared" ca="1" si="1332"/>
        <v>5.9271202613064187</v>
      </c>
      <c r="L7747" s="9">
        <f t="shared" ca="1" si="1332"/>
        <v>10.310401664414123</v>
      </c>
      <c r="M7747" s="9">
        <f t="shared" ca="1" si="1332"/>
        <v>13.409550337178343</v>
      </c>
      <c r="N7747" s="9">
        <f t="shared" ca="1" si="1332"/>
        <v>4.4086273411258627</v>
      </c>
      <c r="P7747" s="9">
        <f t="shared" ca="1" si="1324"/>
        <v>30.534952115918621</v>
      </c>
      <c r="Q7747" s="9">
        <f t="shared" ca="1" si="1325"/>
        <v>44.048169753497262</v>
      </c>
      <c r="R7747" s="9">
        <f t="shared" ca="1" si="1326"/>
        <v>36.088421263092023</v>
      </c>
      <c r="S7747" s="9">
        <f t="shared" ca="1" si="1327"/>
        <v>37.643096723503156</v>
      </c>
      <c r="T7747" s="9">
        <f t="shared" ca="1" si="1328"/>
        <v>47.931022514347646</v>
      </c>
      <c r="U7747" s="9">
        <f t="shared" ca="1" si="1329"/>
        <v>46.621543845986004</v>
      </c>
      <c r="V7747" s="43">
        <f t="shared" ca="1" si="1330"/>
        <v>47.931022514347646</v>
      </c>
    </row>
    <row r="7748" spans="2:22" x14ac:dyDescent="0.25">
      <c r="B7748" s="9">
        <f t="shared" ca="1" si="1333"/>
        <v>33.437936239164351</v>
      </c>
      <c r="C7748" s="9">
        <f t="shared" ca="1" si="1332"/>
        <v>11.135024250164925</v>
      </c>
      <c r="D7748" s="9">
        <f t="shared" ca="1" si="1332"/>
        <v>7.8262931968669527</v>
      </c>
      <c r="E7748" s="9">
        <f t="shared" ca="1" si="1332"/>
        <v>13.243802448722271</v>
      </c>
      <c r="F7748" s="9">
        <f t="shared" ca="1" si="1332"/>
        <v>5.4980750861819274</v>
      </c>
      <c r="G7748" s="9">
        <f t="shared" ca="1" si="1332"/>
        <v>6.1814877569563418</v>
      </c>
      <c r="H7748" s="9">
        <f t="shared" ca="1" si="1332"/>
        <v>1.7669137120225265</v>
      </c>
      <c r="I7748" s="9">
        <f t="shared" ca="1" si="1332"/>
        <v>13.547285063772973</v>
      </c>
      <c r="J7748" s="9">
        <f t="shared" ca="1" si="1332"/>
        <v>6.2751570403268797</v>
      </c>
      <c r="K7748" s="9">
        <f t="shared" ca="1" si="1332"/>
        <v>6.2211377668774217</v>
      </c>
      <c r="L7748" s="9">
        <f t="shared" ca="1" si="1332"/>
        <v>10.086464153684588</v>
      </c>
      <c r="M7748" s="9">
        <f t="shared" ca="1" si="1332"/>
        <v>13.854443200906092</v>
      </c>
      <c r="N7748" s="9">
        <f t="shared" ca="1" si="1332"/>
        <v>2.5676832244991292</v>
      </c>
      <c r="P7748" s="9">
        <f t="shared" ca="1" si="1324"/>
        <v>33.437936239164351</v>
      </c>
      <c r="Q7748" s="9">
        <f t="shared" ca="1" si="1325"/>
        <v>43.308131117397792</v>
      </c>
      <c r="R7748" s="9">
        <f t="shared" ca="1" si="1326"/>
        <v>35.508384481407994</v>
      </c>
      <c r="S7748" s="9">
        <f t="shared" ca="1" si="1327"/>
        <v>34.649979810906963</v>
      </c>
      <c r="T7748" s="9">
        <f t="shared" ca="1" si="1328"/>
        <v>40.209213395779983</v>
      </c>
      <c r="U7748" s="9">
        <f t="shared" ca="1" si="1329"/>
        <v>41.409509218502357</v>
      </c>
      <c r="V7748" s="43">
        <f t="shared" ca="1" si="1330"/>
        <v>43.308131117397792</v>
      </c>
    </row>
    <row r="7749" spans="2:22" x14ac:dyDescent="0.25">
      <c r="B7749" s="9">
        <f t="shared" ca="1" si="1333"/>
        <v>35.593518979345376</v>
      </c>
      <c r="C7749" s="9">
        <f t="shared" ca="1" si="1332"/>
        <v>9.8172119698507565</v>
      </c>
      <c r="D7749" s="9">
        <f t="shared" ca="1" si="1332"/>
        <v>10.273528911252424</v>
      </c>
      <c r="E7749" s="9">
        <f t="shared" ca="1" si="1332"/>
        <v>11.169203808611002</v>
      </c>
      <c r="F7749" s="9">
        <f t="shared" ca="1" si="1332"/>
        <v>5.6862152726750441</v>
      </c>
      <c r="G7749" s="9">
        <f t="shared" ca="1" si="1332"/>
        <v>7.9541198396847568</v>
      </c>
      <c r="H7749" s="9">
        <f t="shared" ca="1" si="1332"/>
        <v>2.1740369641370476</v>
      </c>
      <c r="I7749" s="9">
        <f t="shared" ca="1" si="1332"/>
        <v>9.8920575202324823</v>
      </c>
      <c r="J7749" s="9">
        <f t="shared" ca="1" si="1332"/>
        <v>5.6231243321305087</v>
      </c>
      <c r="K7749" s="9">
        <f t="shared" ca="1" si="1332"/>
        <v>6.179455851423401</v>
      </c>
      <c r="L7749" s="9">
        <f t="shared" ca="1" si="1332"/>
        <v>8.2333370264528778</v>
      </c>
      <c r="M7749" s="9">
        <f t="shared" ca="1" si="1332"/>
        <v>11.851811792179387</v>
      </c>
      <c r="N7749" s="9">
        <f t="shared" ref="C7749:N7771" ca="1" si="1334">_xlfn.BETA.INV(RAND(),N$20,N$21,N$15,N$17)</f>
        <v>3.863883336777024</v>
      </c>
      <c r="P7749" s="9">
        <f t="shared" ca="1" si="1324"/>
        <v>35.593518979345376</v>
      </c>
      <c r="Q7749" s="9">
        <f t="shared" ca="1" si="1325"/>
        <v>38.706760473822165</v>
      </c>
      <c r="R7749" s="9">
        <f t="shared" ca="1" si="1326"/>
        <v>33.780103457179102</v>
      </c>
      <c r="S7749" s="9">
        <f t="shared" ca="1" si="1327"/>
        <v>38.678361929727529</v>
      </c>
      <c r="T7749" s="9">
        <f t="shared" ca="1" si="1328"/>
        <v>40.216926634399563</v>
      </c>
      <c r="U7749" s="9">
        <f t="shared" ca="1" si="1329"/>
        <v>39.971518063349052</v>
      </c>
      <c r="V7749" s="43">
        <f t="shared" ca="1" si="1330"/>
        <v>40.216926634399563</v>
      </c>
    </row>
    <row r="7750" spans="2:22" x14ac:dyDescent="0.25">
      <c r="B7750" s="9">
        <f t="shared" ca="1" si="1333"/>
        <v>33.872161825039484</v>
      </c>
      <c r="C7750" s="9">
        <f t="shared" ca="1" si="1334"/>
        <v>10.197502786790977</v>
      </c>
      <c r="D7750" s="9">
        <f t="shared" ca="1" si="1334"/>
        <v>7.1040513756519363</v>
      </c>
      <c r="E7750" s="9">
        <f t="shared" ca="1" si="1334"/>
        <v>11.915809953431303</v>
      </c>
      <c r="F7750" s="9">
        <f t="shared" ca="1" si="1334"/>
        <v>6.2458148990558966</v>
      </c>
      <c r="G7750" s="9">
        <f t="shared" ca="1" si="1334"/>
        <v>5.6125053750143863</v>
      </c>
      <c r="H7750" s="9">
        <f t="shared" ca="1" si="1334"/>
        <v>1.9573433362473898</v>
      </c>
      <c r="I7750" s="9">
        <f t="shared" ca="1" si="1334"/>
        <v>11.345786348256972</v>
      </c>
      <c r="J7750" s="9">
        <f t="shared" ca="1" si="1334"/>
        <v>5.5366097360016866</v>
      </c>
      <c r="K7750" s="9">
        <f t="shared" ca="1" si="1334"/>
        <v>5.5823745990901026</v>
      </c>
      <c r="L7750" s="9">
        <f t="shared" ca="1" si="1334"/>
        <v>10.247269677173838</v>
      </c>
      <c r="M7750" s="9">
        <f t="shared" ca="1" si="1334"/>
        <v>13.96695083095462</v>
      </c>
      <c r="N7750" s="9">
        <f t="shared" ca="1" si="1334"/>
        <v>3.8030897803970709</v>
      </c>
      <c r="P7750" s="9">
        <f t="shared" ca="1" si="1324"/>
        <v>33.872161825039484</v>
      </c>
      <c r="Q7750" s="9">
        <f t="shared" ca="1" si="1325"/>
        <v>41.700281933794876</v>
      </c>
      <c r="R7750" s="9">
        <f t="shared" ca="1" si="1326"/>
        <v>36.076051742507886</v>
      </c>
      <c r="S7750" s="9">
        <f t="shared" ca="1" si="1327"/>
        <v>34.306634143574726</v>
      </c>
      <c r="T7750" s="9">
        <f t="shared" ca="1" si="1328"/>
        <v>38.112702556494206</v>
      </c>
      <c r="U7750" s="9">
        <f t="shared" ca="1" si="1329"/>
        <v>38.029293929877909</v>
      </c>
      <c r="V7750" s="43">
        <f t="shared" ca="1" si="1330"/>
        <v>41.700281933794876</v>
      </c>
    </row>
    <row r="7751" spans="2:22" x14ac:dyDescent="0.25">
      <c r="B7751" s="9">
        <f t="shared" ca="1" si="1333"/>
        <v>36.619560165126941</v>
      </c>
      <c r="C7751" s="9">
        <f t="shared" ca="1" si="1334"/>
        <v>13.13736857360399</v>
      </c>
      <c r="D7751" s="9">
        <f t="shared" ca="1" si="1334"/>
        <v>12.966269617134792</v>
      </c>
      <c r="E7751" s="9">
        <f t="shared" ca="1" si="1334"/>
        <v>11.744683706498273</v>
      </c>
      <c r="F7751" s="9">
        <f t="shared" ca="1" si="1334"/>
        <v>6.002515542322743</v>
      </c>
      <c r="G7751" s="9">
        <f t="shared" ca="1" si="1334"/>
        <v>5.8123216144321956</v>
      </c>
      <c r="H7751" s="9">
        <f t="shared" ca="1" si="1334"/>
        <v>2.1320849485003044</v>
      </c>
      <c r="I7751" s="9">
        <f t="shared" ca="1" si="1334"/>
        <v>13.345374028314419</v>
      </c>
      <c r="J7751" s="9">
        <f t="shared" ca="1" si="1334"/>
        <v>6.4040340898096</v>
      </c>
      <c r="K7751" s="9">
        <f t="shared" ca="1" si="1334"/>
        <v>6.2307899568529752</v>
      </c>
      <c r="L7751" s="9">
        <f t="shared" ca="1" si="1334"/>
        <v>10.818615785044653</v>
      </c>
      <c r="M7751" s="9">
        <f t="shared" ca="1" si="1334"/>
        <v>12.31272188988161</v>
      </c>
      <c r="N7751" s="9">
        <f t="shared" ca="1" si="1334"/>
        <v>3.5311981407187409</v>
      </c>
      <c r="P7751" s="9">
        <f t="shared" ca="1" si="1324"/>
        <v>36.619560165126941</v>
      </c>
      <c r="Q7751" s="9">
        <f t="shared" ca="1" si="1325"/>
        <v>45.635900295675256</v>
      </c>
      <c r="R7751" s="9">
        <f t="shared" ca="1" si="1326"/>
        <v>39.720487998543106</v>
      </c>
      <c r="S7751" s="9">
        <f t="shared" ca="1" si="1327"/>
        <v>41.491280062683657</v>
      </c>
      <c r="T7751" s="9">
        <f t="shared" ca="1" si="1328"/>
        <v>46.473779185644801</v>
      </c>
      <c r="U7751" s="9">
        <f t="shared" ca="1" si="1329"/>
        <v>44.436687149763017</v>
      </c>
      <c r="V7751" s="43">
        <f t="shared" ca="1" si="1330"/>
        <v>46.473779185644801</v>
      </c>
    </row>
    <row r="7752" spans="2:22" x14ac:dyDescent="0.25">
      <c r="B7752" s="9">
        <f t="shared" ca="1" si="1333"/>
        <v>29.201483909731323</v>
      </c>
      <c r="C7752" s="9">
        <f t="shared" ca="1" si="1334"/>
        <v>11.773627563411651</v>
      </c>
      <c r="D7752" s="9">
        <f t="shared" ca="1" si="1334"/>
        <v>6.3715924599679701</v>
      </c>
      <c r="E7752" s="9">
        <f t="shared" ca="1" si="1334"/>
        <v>11.575855573231248</v>
      </c>
      <c r="F7752" s="9">
        <f t="shared" ca="1" si="1334"/>
        <v>4.6950951771343261</v>
      </c>
      <c r="G7752" s="9">
        <f t="shared" ca="1" si="1334"/>
        <v>5.6129585974409339</v>
      </c>
      <c r="H7752" s="9">
        <f t="shared" ca="1" si="1334"/>
        <v>2.9069479471462425</v>
      </c>
      <c r="I7752" s="9">
        <f t="shared" ca="1" si="1334"/>
        <v>16.556491123366676</v>
      </c>
      <c r="J7752" s="9">
        <f t="shared" ca="1" si="1334"/>
        <v>6.8909465803154566</v>
      </c>
      <c r="K7752" s="9">
        <f t="shared" ca="1" si="1334"/>
        <v>6.9325672382410888</v>
      </c>
      <c r="L7752" s="9">
        <f t="shared" ca="1" si="1334"/>
        <v>10.913216630640537</v>
      </c>
      <c r="M7752" s="9">
        <f t="shared" ca="1" si="1334"/>
        <v>11.574052596135351</v>
      </c>
      <c r="N7752" s="9">
        <f t="shared" ca="1" si="1334"/>
        <v>3.5949267880549982</v>
      </c>
      <c r="P7752" s="9">
        <f t="shared" ca="1" si="1324"/>
        <v>29.201483909731323</v>
      </c>
      <c r="Q7752" s="9">
        <f t="shared" ca="1" si="1325"/>
        <v>44.748573135653892</v>
      </c>
      <c r="R7752" s="9">
        <f t="shared" ca="1" si="1326"/>
        <v>37.909433397482601</v>
      </c>
      <c r="S7752" s="9">
        <f t="shared" ca="1" si="1327"/>
        <v>36.332209661491767</v>
      </c>
      <c r="T7752" s="9">
        <f t="shared" ca="1" si="1328"/>
        <v>43.049185599471116</v>
      </c>
      <c r="U7752" s="9">
        <f t="shared" ca="1" si="1329"/>
        <v>40.115094776910929</v>
      </c>
      <c r="V7752" s="43">
        <f t="shared" ca="1" si="1330"/>
        <v>44.748573135653892</v>
      </c>
    </row>
    <row r="7753" spans="2:22" x14ac:dyDescent="0.25">
      <c r="B7753" s="9">
        <f t="shared" ca="1" si="1333"/>
        <v>34.731106992083582</v>
      </c>
      <c r="C7753" s="9">
        <f t="shared" ca="1" si="1334"/>
        <v>9.8360079492020454</v>
      </c>
      <c r="D7753" s="9">
        <f t="shared" ca="1" si="1334"/>
        <v>7.8348830992944691</v>
      </c>
      <c r="E7753" s="9">
        <f t="shared" ca="1" si="1334"/>
        <v>9.6387511756021151</v>
      </c>
      <c r="F7753" s="9">
        <f t="shared" ca="1" si="1334"/>
        <v>4.9809440792321107</v>
      </c>
      <c r="G7753" s="9">
        <f t="shared" ca="1" si="1334"/>
        <v>10.887468142133262</v>
      </c>
      <c r="H7753" s="9">
        <f t="shared" ca="1" si="1334"/>
        <v>1.8815714439416311</v>
      </c>
      <c r="I7753" s="9">
        <f t="shared" ca="1" si="1334"/>
        <v>15.593038836268432</v>
      </c>
      <c r="J7753" s="9">
        <f t="shared" ca="1" si="1334"/>
        <v>6.1582671841757959</v>
      </c>
      <c r="K7753" s="9">
        <f t="shared" ca="1" si="1334"/>
        <v>6.8001197919744332</v>
      </c>
      <c r="L7753" s="9">
        <f t="shared" ca="1" si="1334"/>
        <v>8.7736661365377202</v>
      </c>
      <c r="M7753" s="9">
        <f t="shared" ca="1" si="1334"/>
        <v>13.438780442367154</v>
      </c>
      <c r="N7753" s="9">
        <f t="shared" ca="1" si="1334"/>
        <v>2.5221966192552481</v>
      </c>
      <c r="P7753" s="9">
        <f t="shared" ca="1" si="1324"/>
        <v>34.731106992083582</v>
      </c>
      <c r="Q7753" s="9">
        <f t="shared" ca="1" si="1325"/>
        <v>36.928889064772925</v>
      </c>
      <c r="R7753" s="9">
        <f t="shared" ca="1" si="1326"/>
        <v>32.912934576201557</v>
      </c>
      <c r="S7753" s="9">
        <f t="shared" ca="1" si="1327"/>
        <v>38.699905233136761</v>
      </c>
      <c r="T7753" s="9">
        <f t="shared" ca="1" si="1328"/>
        <v>45.611252833489132</v>
      </c>
      <c r="U7753" s="9">
        <f t="shared" ca="1" si="1329"/>
        <v>47.754170520063319</v>
      </c>
      <c r="V7753" s="43">
        <f t="shared" ca="1" si="1330"/>
        <v>47.754170520063319</v>
      </c>
    </row>
    <row r="7754" spans="2:22" x14ac:dyDescent="0.25">
      <c r="B7754" s="9">
        <f t="shared" ca="1" si="1333"/>
        <v>33.271916317105394</v>
      </c>
      <c r="C7754" s="9">
        <f t="shared" ca="1" si="1334"/>
        <v>9.1438320665360848</v>
      </c>
      <c r="D7754" s="9">
        <f t="shared" ca="1" si="1334"/>
        <v>5.5890300946330598</v>
      </c>
      <c r="E7754" s="9">
        <f t="shared" ca="1" si="1334"/>
        <v>12.937841244699976</v>
      </c>
      <c r="F7754" s="9">
        <f t="shared" ca="1" si="1334"/>
        <v>4.2195034011095167</v>
      </c>
      <c r="G7754" s="9">
        <f t="shared" ca="1" si="1334"/>
        <v>8.4381436934749594</v>
      </c>
      <c r="H7754" s="9">
        <f t="shared" ca="1" si="1334"/>
        <v>2.2496532186588247</v>
      </c>
      <c r="I7754" s="9">
        <f t="shared" ca="1" si="1334"/>
        <v>9.9349810645747141</v>
      </c>
      <c r="J7754" s="9">
        <f t="shared" ca="1" si="1334"/>
        <v>5.8597782871884156</v>
      </c>
      <c r="K7754" s="9">
        <f t="shared" ca="1" si="1334"/>
        <v>6.210422394857118</v>
      </c>
      <c r="L7754" s="9">
        <f t="shared" ca="1" si="1334"/>
        <v>9.6661911101361788</v>
      </c>
      <c r="M7754" s="9">
        <f t="shared" ca="1" si="1334"/>
        <v>11.385301388141842</v>
      </c>
      <c r="N7754" s="9">
        <f t="shared" ca="1" si="1334"/>
        <v>5.231923786491234</v>
      </c>
      <c r="P7754" s="9">
        <f t="shared" ca="1" si="1324"/>
        <v>33.271916317105394</v>
      </c>
      <c r="Q7754" s="9">
        <f t="shared" ca="1" si="1325"/>
        <v>42.839566495051891</v>
      </c>
      <c r="R7754" s="9">
        <f t="shared" ca="1" si="1326"/>
        <v>34.471872759130136</v>
      </c>
      <c r="S7754" s="9">
        <f t="shared" ca="1" si="1327"/>
        <v>37.385364298251375</v>
      </c>
      <c r="T7754" s="9">
        <f t="shared" ca="1" si="1328"/>
        <v>38.860269749310149</v>
      </c>
      <c r="U7754" s="9">
        <f t="shared" ca="1" si="1329"/>
        <v>35.347456240824577</v>
      </c>
      <c r="V7754" s="43">
        <f t="shared" ca="1" si="1330"/>
        <v>42.839566495051891</v>
      </c>
    </row>
    <row r="7755" spans="2:22" x14ac:dyDescent="0.25">
      <c r="B7755" s="9">
        <f t="shared" ca="1" si="1333"/>
        <v>33.085946890257532</v>
      </c>
      <c r="C7755" s="9">
        <f t="shared" ca="1" si="1334"/>
        <v>9.100728364145164</v>
      </c>
      <c r="D7755" s="9">
        <f t="shared" ca="1" si="1334"/>
        <v>8.0902699046147717</v>
      </c>
      <c r="E7755" s="9">
        <f t="shared" ca="1" si="1334"/>
        <v>12.267254622728915</v>
      </c>
      <c r="F7755" s="9">
        <f t="shared" ca="1" si="1334"/>
        <v>4.099091998604397</v>
      </c>
      <c r="G7755" s="9">
        <f t="shared" ca="1" si="1334"/>
        <v>6.8907243819512338</v>
      </c>
      <c r="H7755" s="9">
        <f t="shared" ca="1" si="1334"/>
        <v>2.5907305600333581</v>
      </c>
      <c r="I7755" s="9">
        <f t="shared" ca="1" si="1334"/>
        <v>12.399029164714928</v>
      </c>
      <c r="J7755" s="9">
        <f t="shared" ca="1" si="1334"/>
        <v>5.1975400436208243</v>
      </c>
      <c r="K7755" s="9">
        <f t="shared" ca="1" si="1334"/>
        <v>6.447108670820187</v>
      </c>
      <c r="L7755" s="9">
        <f t="shared" ca="1" si="1334"/>
        <v>9.8231841797174262</v>
      </c>
      <c r="M7755" s="9">
        <f t="shared" ca="1" si="1334"/>
        <v>13.283178246944843</v>
      </c>
      <c r="N7755" s="9">
        <f t="shared" ca="1" si="1334"/>
        <v>2.7837473338641314</v>
      </c>
      <c r="P7755" s="9">
        <f t="shared" ca="1" si="1324"/>
        <v>33.085946890257532</v>
      </c>
      <c r="Q7755" s="9">
        <f t="shared" ca="1" si="1325"/>
        <v>39.172454544076466</v>
      </c>
      <c r="R7755" s="9">
        <f t="shared" ca="1" si="1326"/>
        <v>32.253860547151305</v>
      </c>
      <c r="S7755" s="9">
        <f t="shared" ca="1" si="1327"/>
        <v>36.625765031001116</v>
      </c>
      <c r="T7755" s="9">
        <f t="shared" ca="1" si="1328"/>
        <v>39.986954964862498</v>
      </c>
      <c r="U7755" s="9">
        <f t="shared" ca="1" si="1329"/>
        <v>40.663201698225777</v>
      </c>
      <c r="V7755" s="43">
        <f t="shared" ca="1" si="1330"/>
        <v>40.663201698225777</v>
      </c>
    </row>
    <row r="7756" spans="2:22" x14ac:dyDescent="0.25">
      <c r="B7756" s="9">
        <f t="shared" ca="1" si="1333"/>
        <v>32.305720036604264</v>
      </c>
      <c r="C7756" s="9">
        <f t="shared" ca="1" si="1334"/>
        <v>11.505678437857842</v>
      </c>
      <c r="D7756" s="9">
        <f t="shared" ca="1" si="1334"/>
        <v>6.5396595854242419</v>
      </c>
      <c r="E7756" s="9">
        <f t="shared" ca="1" si="1334"/>
        <v>12.211623293833108</v>
      </c>
      <c r="F7756" s="9">
        <f t="shared" ca="1" si="1334"/>
        <v>5.958814123187933</v>
      </c>
      <c r="G7756" s="9">
        <f t="shared" ca="1" si="1334"/>
        <v>8.9153753110832827</v>
      </c>
      <c r="H7756" s="9">
        <f t="shared" ca="1" si="1334"/>
        <v>1.667085393604818</v>
      </c>
      <c r="I7756" s="9">
        <f t="shared" ca="1" si="1334"/>
        <v>13.128755418982053</v>
      </c>
      <c r="J7756" s="9">
        <f t="shared" ca="1" si="1334"/>
        <v>5.7819412367115408</v>
      </c>
      <c r="K7756" s="9">
        <f t="shared" ca="1" si="1334"/>
        <v>5.7074557123013827</v>
      </c>
      <c r="L7756" s="9">
        <f t="shared" ca="1" si="1334"/>
        <v>9.737820157745432</v>
      </c>
      <c r="M7756" s="9">
        <f t="shared" ca="1" si="1334"/>
        <v>11.647775657043184</v>
      </c>
      <c r="N7756" s="9">
        <f t="shared" ca="1" si="1334"/>
        <v>2.9802737423106542</v>
      </c>
      <c r="P7756" s="9">
        <f t="shared" ca="1" si="1324"/>
        <v>32.305720036604264</v>
      </c>
      <c r="Q7756" s="9">
        <f t="shared" ca="1" si="1325"/>
        <v>42.217336868458574</v>
      </c>
      <c r="R7756" s="9">
        <f t="shared" ca="1" si="1326"/>
        <v>35.890042173403245</v>
      </c>
      <c r="S7756" s="9">
        <f t="shared" ca="1" si="1327"/>
        <v>35.547669902469806</v>
      </c>
      <c r="T7756" s="9">
        <f t="shared" ca="1" si="1328"/>
        <v>41.30188421554567</v>
      </c>
      <c r="U7756" s="9">
        <f t="shared" ca="1" si="1329"/>
        <v>40.231565972532763</v>
      </c>
      <c r="V7756" s="43">
        <f t="shared" ca="1" si="1330"/>
        <v>42.217336868458574</v>
      </c>
    </row>
    <row r="7757" spans="2:22" x14ac:dyDescent="0.25">
      <c r="B7757" s="9">
        <f t="shared" ca="1" si="1333"/>
        <v>33.602934968276877</v>
      </c>
      <c r="C7757" s="9">
        <f t="shared" ca="1" si="1334"/>
        <v>10.895718082499769</v>
      </c>
      <c r="D7757" s="9">
        <f t="shared" ca="1" si="1334"/>
        <v>9.5902822710599054</v>
      </c>
      <c r="E7757" s="9">
        <f t="shared" ca="1" si="1334"/>
        <v>12.401442730071572</v>
      </c>
      <c r="F7757" s="9">
        <f t="shared" ca="1" si="1334"/>
        <v>6.2067206301648223</v>
      </c>
      <c r="G7757" s="9">
        <f t="shared" ca="1" si="1334"/>
        <v>5.335692666252613</v>
      </c>
      <c r="H7757" s="9">
        <f t="shared" ca="1" si="1334"/>
        <v>1.6540014253758197</v>
      </c>
      <c r="I7757" s="9">
        <f t="shared" ca="1" si="1334"/>
        <v>9.1404689911796879</v>
      </c>
      <c r="J7757" s="9">
        <f t="shared" ca="1" si="1334"/>
        <v>5.0529107789781369</v>
      </c>
      <c r="K7757" s="9">
        <f t="shared" ca="1" si="1334"/>
        <v>5.9197002944387602</v>
      </c>
      <c r="L7757" s="9">
        <f t="shared" ca="1" si="1334"/>
        <v>10.586631135979374</v>
      </c>
      <c r="M7757" s="9">
        <f t="shared" ca="1" si="1334"/>
        <v>11.774581741834593</v>
      </c>
      <c r="N7757" s="9">
        <f t="shared" ca="1" si="1334"/>
        <v>3.2739227914266658</v>
      </c>
      <c r="P7757" s="9">
        <f t="shared" ca="1" si="1324"/>
        <v>33.602934968276877</v>
      </c>
      <c r="Q7757" s="9">
        <f t="shared" ca="1" si="1325"/>
        <v>42.210625518955517</v>
      </c>
      <c r="R7757" s="9">
        <f t="shared" ca="1" si="1326"/>
        <v>36.882692934509393</v>
      </c>
      <c r="S7757" s="9">
        <f t="shared" ca="1" si="1327"/>
        <v>36.360230584533134</v>
      </c>
      <c r="T7757" s="9">
        <f t="shared" ca="1" si="1328"/>
        <v>37.926997855898243</v>
      </c>
      <c r="U7757" s="9">
        <f t="shared" ca="1" si="1329"/>
        <v>35.8410256703268</v>
      </c>
      <c r="V7757" s="43">
        <f t="shared" ca="1" si="1330"/>
        <v>42.210625518955517</v>
      </c>
    </row>
    <row r="7758" spans="2:22" x14ac:dyDescent="0.25">
      <c r="B7758" s="9">
        <f t="shared" ca="1" si="1333"/>
        <v>34.163686020396341</v>
      </c>
      <c r="C7758" s="9">
        <f t="shared" ca="1" si="1334"/>
        <v>11.423005522110646</v>
      </c>
      <c r="D7758" s="9">
        <f t="shared" ca="1" si="1334"/>
        <v>10.726789197222523</v>
      </c>
      <c r="E7758" s="9">
        <f t="shared" ca="1" si="1334"/>
        <v>11.801852044153218</v>
      </c>
      <c r="F7758" s="9">
        <f t="shared" ca="1" si="1334"/>
        <v>5.7103159452437335</v>
      </c>
      <c r="G7758" s="9">
        <f t="shared" ca="1" si="1334"/>
        <v>8.0147313592775653</v>
      </c>
      <c r="H7758" s="9">
        <f t="shared" ca="1" si="1334"/>
        <v>2.279828444109508</v>
      </c>
      <c r="I7758" s="9">
        <f t="shared" ca="1" si="1334"/>
        <v>12.629423698696467</v>
      </c>
      <c r="J7758" s="9">
        <f t="shared" ca="1" si="1334"/>
        <v>5.7316996325958556</v>
      </c>
      <c r="K7758" s="9">
        <f t="shared" ca="1" si="1334"/>
        <v>5.6673123534651157</v>
      </c>
      <c r="L7758" s="9">
        <f t="shared" ca="1" si="1334"/>
        <v>10.469660747548502</v>
      </c>
      <c r="M7758" s="9">
        <f t="shared" ca="1" si="1334"/>
        <v>12.44667470854151</v>
      </c>
      <c r="N7758" s="9">
        <f t="shared" ca="1" si="1334"/>
        <v>3.1010635782007032</v>
      </c>
      <c r="P7758" s="9">
        <f t="shared" ca="1" si="1324"/>
        <v>34.163686020396341</v>
      </c>
      <c r="Q7758" s="9">
        <f t="shared" ca="1" si="1325"/>
        <v>42.527281524608924</v>
      </c>
      <c r="R7758" s="9">
        <f t="shared" ca="1" si="1326"/>
        <v>36.371358146568696</v>
      </c>
      <c r="S7758" s="9">
        <f t="shared" ca="1" si="1327"/>
        <v>40.259385679823914</v>
      </c>
      <c r="T7758" s="9">
        <f t="shared" ca="1" si="1328"/>
        <v>44.941668580945759</v>
      </c>
      <c r="U7758" s="9">
        <f t="shared" ca="1" si="1329"/>
        <v>43.817618963738063</v>
      </c>
      <c r="V7758" s="43">
        <f t="shared" ca="1" si="1330"/>
        <v>44.941668580945759</v>
      </c>
    </row>
    <row r="7759" spans="2:22" x14ac:dyDescent="0.25">
      <c r="B7759" s="9">
        <f t="shared" ca="1" si="1333"/>
        <v>37.422522423886647</v>
      </c>
      <c r="C7759" s="9">
        <f t="shared" ca="1" si="1334"/>
        <v>10.963516419159838</v>
      </c>
      <c r="D7759" s="9">
        <f t="shared" ca="1" si="1334"/>
        <v>9.9216345672219486</v>
      </c>
      <c r="E7759" s="9">
        <f t="shared" ca="1" si="1334"/>
        <v>11.57744283599547</v>
      </c>
      <c r="F7759" s="9">
        <f t="shared" ca="1" si="1334"/>
        <v>4.6081236660802816</v>
      </c>
      <c r="G7759" s="9">
        <f t="shared" ca="1" si="1334"/>
        <v>6.1811419441149891</v>
      </c>
      <c r="H7759" s="9">
        <f t="shared" ca="1" si="1334"/>
        <v>1.9224054205844645</v>
      </c>
      <c r="I7759" s="9">
        <f t="shared" ca="1" si="1334"/>
        <v>13.29915414876187</v>
      </c>
      <c r="J7759" s="9">
        <f t="shared" ca="1" si="1334"/>
        <v>5.4423537428826476</v>
      </c>
      <c r="K7759" s="9">
        <f t="shared" ca="1" si="1334"/>
        <v>7.3064447379387909</v>
      </c>
      <c r="L7759" s="9">
        <f t="shared" ca="1" si="1334"/>
        <v>10.665218236598303</v>
      </c>
      <c r="M7759" s="9">
        <f t="shared" ca="1" si="1334"/>
        <v>11.735934243590345</v>
      </c>
      <c r="N7759" s="9">
        <f t="shared" ca="1" si="1334"/>
        <v>3.5263750604599697</v>
      </c>
      <c r="P7759" s="9">
        <f t="shared" ca="1" si="1324"/>
        <v>37.422522423886647</v>
      </c>
      <c r="Q7759" s="9">
        <f t="shared" ca="1" si="1325"/>
        <v>42.174906295096228</v>
      </c>
      <c r="R7759" s="9">
        <f t="shared" ca="1" si="1326"/>
        <v>37.069678120237185</v>
      </c>
      <c r="S7759" s="9">
        <f t="shared" ca="1" si="1327"/>
        <v>39.523219966918461</v>
      </c>
      <c r="T7759" s="9">
        <f t="shared" ca="1" si="1328"/>
        <v>43.593523957157075</v>
      </c>
      <c r="U7759" s="9">
        <f t="shared" ca="1" si="1329"/>
        <v>41.137864903689149</v>
      </c>
      <c r="V7759" s="43">
        <f t="shared" ca="1" si="1330"/>
        <v>43.593523957157075</v>
      </c>
    </row>
    <row r="7760" spans="2:22" x14ac:dyDescent="0.25">
      <c r="B7760" s="9">
        <f t="shared" ca="1" si="1333"/>
        <v>32.061913689482722</v>
      </c>
      <c r="C7760" s="9">
        <f t="shared" ca="1" si="1334"/>
        <v>12.951413521923511</v>
      </c>
      <c r="D7760" s="9">
        <f t="shared" ca="1" si="1334"/>
        <v>9.504752804784637</v>
      </c>
      <c r="E7760" s="9">
        <f t="shared" ca="1" si="1334"/>
        <v>12.993594421409568</v>
      </c>
      <c r="F7760" s="9">
        <f t="shared" ca="1" si="1334"/>
        <v>4.812579618632518</v>
      </c>
      <c r="G7760" s="9">
        <f t="shared" ca="1" si="1334"/>
        <v>13.069119503922945</v>
      </c>
      <c r="H7760" s="9">
        <f t="shared" ca="1" si="1334"/>
        <v>2.006302825252881</v>
      </c>
      <c r="I7760" s="9">
        <f t="shared" ca="1" si="1334"/>
        <v>16.935918957475756</v>
      </c>
      <c r="J7760" s="9">
        <f t="shared" ca="1" si="1334"/>
        <v>5.3566389240678021</v>
      </c>
      <c r="K7760" s="9">
        <f t="shared" ca="1" si="1334"/>
        <v>6.4369794827794786</v>
      </c>
      <c r="L7760" s="9">
        <f t="shared" ca="1" si="1334"/>
        <v>8.5103995982311318</v>
      </c>
      <c r="M7760" s="9">
        <f t="shared" ca="1" si="1334"/>
        <v>11.325485656807313</v>
      </c>
      <c r="N7760" s="9">
        <f t="shared" ca="1" si="1334"/>
        <v>4.1275722096589726</v>
      </c>
      <c r="P7760" s="9">
        <f t="shared" ca="1" si="1324"/>
        <v>32.061913689482722</v>
      </c>
      <c r="Q7760" s="9">
        <f t="shared" ca="1" si="1325"/>
        <v>43.939618675290987</v>
      </c>
      <c r="R7760" s="9">
        <f t="shared" ca="1" si="1326"/>
        <v>36.838944431225606</v>
      </c>
      <c r="S7760" s="9">
        <f t="shared" ca="1" si="1327"/>
        <v>43.655126424630048</v>
      </c>
      <c r="T7760" s="9">
        <f t="shared" ca="1" si="1328"/>
        <v>52.147763074073445</v>
      </c>
      <c r="U7760" s="9">
        <f t="shared" ca="1" si="1329"/>
        <v>50.835276922990658</v>
      </c>
      <c r="V7760" s="43">
        <f t="shared" ca="1" si="1330"/>
        <v>52.147763074073445</v>
      </c>
    </row>
    <row r="7761" spans="2:22" x14ac:dyDescent="0.25">
      <c r="B7761" s="9">
        <f t="shared" ca="1" si="1333"/>
        <v>27.482950655687567</v>
      </c>
      <c r="C7761" s="9">
        <f t="shared" ca="1" si="1334"/>
        <v>10.222716765496022</v>
      </c>
      <c r="D7761" s="9">
        <f t="shared" ca="1" si="1334"/>
        <v>6.9052465672967287</v>
      </c>
      <c r="E7761" s="9">
        <f t="shared" ca="1" si="1334"/>
        <v>10.96859563717927</v>
      </c>
      <c r="F7761" s="9">
        <f t="shared" ca="1" si="1334"/>
        <v>4.8305817170882008</v>
      </c>
      <c r="G7761" s="9">
        <f t="shared" ca="1" si="1334"/>
        <v>7.1971301893766793</v>
      </c>
      <c r="H7761" s="9">
        <f t="shared" ca="1" si="1334"/>
        <v>2.336279349121277</v>
      </c>
      <c r="I7761" s="9">
        <f t="shared" ca="1" si="1334"/>
        <v>13.76638469222576</v>
      </c>
      <c r="J7761" s="9">
        <f t="shared" ca="1" si="1334"/>
        <v>5.322579864657798</v>
      </c>
      <c r="K7761" s="9">
        <f t="shared" ca="1" si="1334"/>
        <v>6.0413156179027308</v>
      </c>
      <c r="L7761" s="9">
        <f t="shared" ca="1" si="1334"/>
        <v>7.9314407265619895</v>
      </c>
      <c r="M7761" s="9">
        <f t="shared" ca="1" si="1334"/>
        <v>12.414461230791154</v>
      </c>
      <c r="N7761" s="9">
        <f t="shared" ca="1" si="1334"/>
        <v>3.9020015990093437</v>
      </c>
      <c r="P7761" s="9">
        <f t="shared" ca="1" si="1324"/>
        <v>27.482950655687567</v>
      </c>
      <c r="Q7761" s="9">
        <f t="shared" ca="1" si="1325"/>
        <v>38.347334592904424</v>
      </c>
      <c r="R7761" s="9">
        <f t="shared" ca="1" si="1326"/>
        <v>32.928056426058291</v>
      </c>
      <c r="S7761" s="9">
        <f t="shared" ca="1" si="1327"/>
        <v>34.313414049268751</v>
      </c>
      <c r="T7761" s="9">
        <f t="shared" ca="1" si="1328"/>
        <v>39.702203774470505</v>
      </c>
      <c r="U7761" s="9">
        <f t="shared" ca="1" si="1329"/>
        <v>40.283222679690326</v>
      </c>
      <c r="V7761" s="43">
        <f t="shared" ca="1" si="1330"/>
        <v>40.283222679690326</v>
      </c>
    </row>
    <row r="7762" spans="2:22" x14ac:dyDescent="0.25">
      <c r="B7762" s="9">
        <f t="shared" ca="1" si="1333"/>
        <v>33.490116306368606</v>
      </c>
      <c r="C7762" s="9">
        <f t="shared" ca="1" si="1334"/>
        <v>13.430714129581428</v>
      </c>
      <c r="D7762" s="9">
        <f t="shared" ca="1" si="1334"/>
        <v>8.2782284288421302</v>
      </c>
      <c r="E7762" s="9">
        <f t="shared" ca="1" si="1334"/>
        <v>12.015788795879145</v>
      </c>
      <c r="F7762" s="9">
        <f t="shared" ca="1" si="1334"/>
        <v>4.9006546573244973</v>
      </c>
      <c r="G7762" s="9">
        <f t="shared" ca="1" si="1334"/>
        <v>7.1709327619044148</v>
      </c>
      <c r="H7762" s="9">
        <f t="shared" ca="1" si="1334"/>
        <v>2.6870268092889802</v>
      </c>
      <c r="I7762" s="9">
        <f t="shared" ca="1" si="1334"/>
        <v>13.63117743614513</v>
      </c>
      <c r="J7762" s="9">
        <f t="shared" ca="1" si="1334"/>
        <v>5.2733005430160782</v>
      </c>
      <c r="K7762" s="9">
        <f t="shared" ca="1" si="1334"/>
        <v>6.0358237030817037</v>
      </c>
      <c r="L7762" s="9">
        <f t="shared" ca="1" si="1334"/>
        <v>9.9713981794186441</v>
      </c>
      <c r="M7762" s="9">
        <f t="shared" ca="1" si="1334"/>
        <v>11.433397614122564</v>
      </c>
      <c r="N7762" s="9">
        <f t="shared" ca="1" si="1334"/>
        <v>4.5290169426076847</v>
      </c>
      <c r="P7762" s="9">
        <f t="shared" ca="1" si="1324"/>
        <v>33.490116306368606</v>
      </c>
      <c r="Q7762" s="9">
        <f t="shared" ca="1" si="1325"/>
        <v>45.220218590502974</v>
      </c>
      <c r="R7762" s="9">
        <f t="shared" ca="1" si="1326"/>
        <v>38.867607612013956</v>
      </c>
      <c r="S7762" s="9">
        <f t="shared" ca="1" si="1327"/>
        <v>38.672426825143553</v>
      </c>
      <c r="T7762" s="9">
        <f t="shared" ca="1" si="1328"/>
        <v>43.580753748917999</v>
      </c>
      <c r="U7762" s="9">
        <f t="shared" ca="1" si="1329"/>
        <v>40.513736241014236</v>
      </c>
      <c r="V7762" s="43">
        <f t="shared" ca="1" si="1330"/>
        <v>45.220218590502974</v>
      </c>
    </row>
    <row r="7763" spans="2:22" x14ac:dyDescent="0.25">
      <c r="B7763" s="9">
        <f t="shared" ca="1" si="1333"/>
        <v>30.533710175258843</v>
      </c>
      <c r="C7763" s="9">
        <f t="shared" ca="1" si="1334"/>
        <v>9.5141918729709243</v>
      </c>
      <c r="D7763" s="9">
        <f t="shared" ca="1" si="1334"/>
        <v>9.1414043531415601</v>
      </c>
      <c r="E7763" s="9">
        <f t="shared" ca="1" si="1334"/>
        <v>12.583943823050951</v>
      </c>
      <c r="F7763" s="9">
        <f t="shared" ca="1" si="1334"/>
        <v>5.5264146487930681</v>
      </c>
      <c r="G7763" s="9">
        <f t="shared" ca="1" si="1334"/>
        <v>7.6238192673887033</v>
      </c>
      <c r="H7763" s="9">
        <f t="shared" ca="1" si="1334"/>
        <v>1.9930603420441297</v>
      </c>
      <c r="I7763" s="9">
        <f t="shared" ca="1" si="1334"/>
        <v>16.507722952926976</v>
      </c>
      <c r="J7763" s="9">
        <f t="shared" ca="1" si="1334"/>
        <v>7.0181055981232907</v>
      </c>
      <c r="K7763" s="9">
        <f t="shared" ca="1" si="1334"/>
        <v>5.8867899519665476</v>
      </c>
      <c r="L7763" s="9">
        <f t="shared" ca="1" si="1334"/>
        <v>9.5108532415893396</v>
      </c>
      <c r="M7763" s="9">
        <f t="shared" ca="1" si="1334"/>
        <v>12.194731871086031</v>
      </c>
      <c r="N7763" s="9">
        <f t="shared" ca="1" si="1334"/>
        <v>4.6437699466025695</v>
      </c>
      <c r="P7763" s="9">
        <f t="shared" ca="1" si="1324"/>
        <v>30.533710175258843</v>
      </c>
      <c r="Q7763" s="9">
        <f t="shared" ca="1" si="1325"/>
        <v>43.270864482337075</v>
      </c>
      <c r="R7763" s="9">
        <f t="shared" ca="1" si="1326"/>
        <v>35.082019661922445</v>
      </c>
      <c r="S7763" s="9">
        <f t="shared" ca="1" si="1327"/>
        <v>38.79969710273285</v>
      </c>
      <c r="T7763" s="9">
        <f t="shared" ca="1" si="1328"/>
        <v>47.427569761649146</v>
      </c>
      <c r="U7763" s="9">
        <f t="shared" ca="1" si="1329"/>
        <v>45.467678444543267</v>
      </c>
      <c r="V7763" s="43">
        <f t="shared" ca="1" si="1330"/>
        <v>47.427569761649146</v>
      </c>
    </row>
    <row r="7764" spans="2:22" x14ac:dyDescent="0.25">
      <c r="B7764" s="9">
        <f t="shared" ca="1" si="1333"/>
        <v>28.956592706886067</v>
      </c>
      <c r="C7764" s="9">
        <f t="shared" ca="1" si="1334"/>
        <v>9.6944718974733135</v>
      </c>
      <c r="D7764" s="9">
        <f t="shared" ca="1" si="1334"/>
        <v>6.0613634515139516</v>
      </c>
      <c r="E7764" s="9">
        <f t="shared" ca="1" si="1334"/>
        <v>14.01486873878002</v>
      </c>
      <c r="F7764" s="9">
        <f t="shared" ca="1" si="1334"/>
        <v>4.821920759292933</v>
      </c>
      <c r="G7764" s="9">
        <f t="shared" ca="1" si="1334"/>
        <v>11.140924832574228</v>
      </c>
      <c r="H7764" s="9">
        <f t="shared" ca="1" si="1334"/>
        <v>2.417447753100578</v>
      </c>
      <c r="I7764" s="9">
        <f t="shared" ca="1" si="1334"/>
        <v>13.921190907326624</v>
      </c>
      <c r="J7764" s="9">
        <f t="shared" ca="1" si="1334"/>
        <v>5.41380842431772</v>
      </c>
      <c r="K7764" s="9">
        <f t="shared" ca="1" si="1334"/>
        <v>7.0988225653609076</v>
      </c>
      <c r="L7764" s="9">
        <f t="shared" ca="1" si="1334"/>
        <v>9.0217032642832464</v>
      </c>
      <c r="M7764" s="9">
        <f t="shared" ca="1" si="1334"/>
        <v>11.444943816632023</v>
      </c>
      <c r="N7764" s="9">
        <f t="shared" ca="1" si="1334"/>
        <v>3.445009944189755</v>
      </c>
      <c r="P7764" s="9">
        <f t="shared" ca="1" si="1324"/>
        <v>28.956592706886067</v>
      </c>
      <c r="Q7764" s="9">
        <f t="shared" ca="1" si="1325"/>
        <v>41.589862269044055</v>
      </c>
      <c r="R7764" s="9">
        <f t="shared" ca="1" si="1326"/>
        <v>34.081928430600158</v>
      </c>
      <c r="S7764" s="9">
        <f t="shared" ca="1" si="1327"/>
        <v>39.185271811022666</v>
      </c>
      <c r="T7764" s="9">
        <f t="shared" ca="1" si="1328"/>
        <v>43.590192399887805</v>
      </c>
      <c r="U7764" s="9">
        <f t="shared" ca="1" si="1329"/>
        <v>42.568423008046821</v>
      </c>
      <c r="V7764" s="43">
        <f t="shared" ca="1" si="1330"/>
        <v>43.590192399887805</v>
      </c>
    </row>
    <row r="7765" spans="2:22" x14ac:dyDescent="0.25">
      <c r="B7765" s="9">
        <f t="shared" ca="1" si="1333"/>
        <v>37.238654320087562</v>
      </c>
      <c r="C7765" s="9">
        <f t="shared" ca="1" si="1334"/>
        <v>9.2534029932251407</v>
      </c>
      <c r="D7765" s="9">
        <f t="shared" ca="1" si="1334"/>
        <v>9.131033562763152</v>
      </c>
      <c r="E7765" s="9">
        <f t="shared" ca="1" si="1334"/>
        <v>12.722362144744027</v>
      </c>
      <c r="F7765" s="9">
        <f t="shared" ca="1" si="1334"/>
        <v>4.7077931855893196</v>
      </c>
      <c r="G7765" s="9">
        <f t="shared" ca="1" si="1334"/>
        <v>5.744170321079519</v>
      </c>
      <c r="H7765" s="9">
        <f t="shared" ca="1" si="1334"/>
        <v>2.4585584476442506</v>
      </c>
      <c r="I7765" s="9">
        <f t="shared" ca="1" si="1334"/>
        <v>9.3773871831155695</v>
      </c>
      <c r="J7765" s="9">
        <f t="shared" ca="1" si="1334"/>
        <v>5.4045448983328921</v>
      </c>
      <c r="K7765" s="9">
        <f t="shared" ca="1" si="1334"/>
        <v>5.48587948131365</v>
      </c>
      <c r="L7765" s="9">
        <f t="shared" ca="1" si="1334"/>
        <v>10.20325359019864</v>
      </c>
      <c r="M7765" s="9">
        <f t="shared" ca="1" si="1334"/>
        <v>13.741957817387568</v>
      </c>
      <c r="N7765" s="9">
        <f t="shared" ca="1" si="1334"/>
        <v>3.5561919146338781</v>
      </c>
      <c r="P7765" s="9">
        <f t="shared" ca="1" si="1324"/>
        <v>37.238654320087562</v>
      </c>
      <c r="Q7765" s="9">
        <f t="shared" ca="1" si="1325"/>
        <v>41.139755541134583</v>
      </c>
      <c r="R7765" s="9">
        <f t="shared" ca="1" si="1326"/>
        <v>33.206521164960627</v>
      </c>
      <c r="S7765" s="9">
        <f t="shared" ca="1" si="1327"/>
        <v>36.579087317633089</v>
      </c>
      <c r="T7765" s="9">
        <f t="shared" ca="1" si="1328"/>
        <v>38.012036571790759</v>
      </c>
      <c r="U7765" s="9">
        <f t="shared" ca="1" si="1329"/>
        <v>37.994548884345804</v>
      </c>
      <c r="V7765" s="43">
        <f t="shared" ca="1" si="1330"/>
        <v>41.139755541134583</v>
      </c>
    </row>
    <row r="7766" spans="2:22" x14ac:dyDescent="0.25">
      <c r="B7766" s="9">
        <f t="shared" ca="1" si="1333"/>
        <v>28.982856356968725</v>
      </c>
      <c r="C7766" s="9">
        <f t="shared" ca="1" si="1334"/>
        <v>8.9373968047540675</v>
      </c>
      <c r="D7766" s="9">
        <f t="shared" ca="1" si="1334"/>
        <v>8.5865406661633514</v>
      </c>
      <c r="E7766" s="9">
        <f t="shared" ca="1" si="1334"/>
        <v>12.754731929725304</v>
      </c>
      <c r="F7766" s="9">
        <f t="shared" ca="1" si="1334"/>
        <v>4.3147385509162888</v>
      </c>
      <c r="G7766" s="9">
        <f t="shared" ca="1" si="1334"/>
        <v>6.9566098763075033</v>
      </c>
      <c r="H7766" s="9">
        <f t="shared" ca="1" si="1334"/>
        <v>2.6693193746517245</v>
      </c>
      <c r="I7766" s="9">
        <f t="shared" ca="1" si="1334"/>
        <v>9.1942390087155772</v>
      </c>
      <c r="J7766" s="9">
        <f t="shared" ca="1" si="1334"/>
        <v>5.32055133351819</v>
      </c>
      <c r="K7766" s="9">
        <f t="shared" ca="1" si="1334"/>
        <v>6.2427849455525077</v>
      </c>
      <c r="L7766" s="9">
        <f t="shared" ca="1" si="1334"/>
        <v>8.7490449009601932</v>
      </c>
      <c r="M7766" s="9">
        <f t="shared" ca="1" si="1334"/>
        <v>12.027868940187105</v>
      </c>
      <c r="N7766" s="9">
        <f t="shared" ca="1" si="1334"/>
        <v>3.0671232867601281</v>
      </c>
      <c r="P7766" s="9">
        <f t="shared" ca="1" si="1324"/>
        <v>28.982856356968725</v>
      </c>
      <c r="Q7766" s="9">
        <f t="shared" ca="1" si="1325"/>
        <v>38.82884825571788</v>
      </c>
      <c r="R7766" s="9">
        <f t="shared" ca="1" si="1326"/>
        <v>31.311088488943184</v>
      </c>
      <c r="S7766" s="9">
        <f t="shared" ca="1" si="1327"/>
        <v>36.271423050395406</v>
      </c>
      <c r="T7766" s="9">
        <f t="shared" ca="1" si="1328"/>
        <v>36.553557738906754</v>
      </c>
      <c r="U7766" s="9">
        <f t="shared" ca="1" si="1329"/>
        <v>36.765258491373537</v>
      </c>
      <c r="V7766" s="43">
        <f t="shared" ca="1" si="1330"/>
        <v>38.82884825571788</v>
      </c>
    </row>
    <row r="7767" spans="2:22" x14ac:dyDescent="0.25">
      <c r="B7767" s="9">
        <f t="shared" ca="1" si="1333"/>
        <v>32.057065485678173</v>
      </c>
      <c r="C7767" s="9">
        <f t="shared" ca="1" si="1334"/>
        <v>10.921996862952515</v>
      </c>
      <c r="D7767" s="9">
        <f t="shared" ca="1" si="1334"/>
        <v>9.3241890454734744</v>
      </c>
      <c r="E7767" s="9">
        <f t="shared" ca="1" si="1334"/>
        <v>10.847891583363218</v>
      </c>
      <c r="F7767" s="9">
        <f t="shared" ca="1" si="1334"/>
        <v>5.5139761853377411</v>
      </c>
      <c r="G7767" s="9">
        <f t="shared" ca="1" si="1334"/>
        <v>6.2170051965452062</v>
      </c>
      <c r="H7767" s="9">
        <f t="shared" ca="1" si="1334"/>
        <v>1.7362419226614842</v>
      </c>
      <c r="I7767" s="9">
        <f t="shared" ca="1" si="1334"/>
        <v>9.8513500822299207</v>
      </c>
      <c r="J7767" s="9">
        <f t="shared" ca="1" si="1334"/>
        <v>6.3525953726721669</v>
      </c>
      <c r="K7767" s="9">
        <f t="shared" ca="1" si="1334"/>
        <v>6.2957693354375106</v>
      </c>
      <c r="L7767" s="9">
        <f t="shared" ca="1" si="1334"/>
        <v>8.6395955015796861</v>
      </c>
      <c r="M7767" s="9">
        <f t="shared" ca="1" si="1334"/>
        <v>11.40548195407591</v>
      </c>
      <c r="N7767" s="9">
        <f t="shared" ca="1" si="1334"/>
        <v>2.9520635815458949</v>
      </c>
      <c r="P7767" s="9">
        <f t="shared" ca="1" si="1324"/>
        <v>32.057065485678173</v>
      </c>
      <c r="Q7767" s="9">
        <f t="shared" ca="1" si="1325"/>
        <v>39.71414290211348</v>
      </c>
      <c r="R7767" s="9">
        <f t="shared" ca="1" si="1326"/>
        <v>34.323401466853348</v>
      </c>
      <c r="S7767" s="9">
        <f t="shared" ca="1" si="1327"/>
        <v>35.164864583243251</v>
      </c>
      <c r="T7767" s="9">
        <f t="shared" ca="1" si="1328"/>
        <v>36.984203407374181</v>
      </c>
      <c r="U7767" s="9">
        <f t="shared" ca="1" si="1329"/>
        <v>36.798026278324514</v>
      </c>
      <c r="V7767" s="43">
        <f t="shared" ca="1" si="1330"/>
        <v>39.71414290211348</v>
      </c>
    </row>
    <row r="7768" spans="2:22" x14ac:dyDescent="0.25">
      <c r="B7768" s="9">
        <f t="shared" ca="1" si="1333"/>
        <v>31.195829239676613</v>
      </c>
      <c r="C7768" s="9">
        <f t="shared" ca="1" si="1334"/>
        <v>10.120206182344095</v>
      </c>
      <c r="D7768" s="9">
        <f t="shared" ca="1" si="1334"/>
        <v>7.4506326723575915</v>
      </c>
      <c r="E7768" s="9">
        <f t="shared" ca="1" si="1334"/>
        <v>10.962894558472335</v>
      </c>
      <c r="F7768" s="9">
        <f t="shared" ca="1" si="1334"/>
        <v>6.1454306529861045</v>
      </c>
      <c r="G7768" s="9">
        <f t="shared" ca="1" si="1334"/>
        <v>5.0293007509411511</v>
      </c>
      <c r="H7768" s="9">
        <f t="shared" ca="1" si="1334"/>
        <v>2.2392542521141681</v>
      </c>
      <c r="I7768" s="9">
        <f t="shared" ca="1" si="1334"/>
        <v>18.68788237279594</v>
      </c>
      <c r="J7768" s="9">
        <f t="shared" ca="1" si="1334"/>
        <v>5.6072446842614347</v>
      </c>
      <c r="K7768" s="9">
        <f t="shared" ca="1" si="1334"/>
        <v>6.3847916963472393</v>
      </c>
      <c r="L7768" s="9">
        <f t="shared" ca="1" si="1334"/>
        <v>12.213341323716325</v>
      </c>
      <c r="M7768" s="9">
        <f t="shared" ca="1" si="1334"/>
        <v>13.797776950749149</v>
      </c>
      <c r="N7768" s="9">
        <f t="shared" ca="1" si="1334"/>
        <v>3.2597468336743081</v>
      </c>
      <c r="P7768" s="9">
        <f t="shared" ref="P7768:P7831" ca="1" si="1335">B7768</f>
        <v>31.195829239676613</v>
      </c>
      <c r="Q7768" s="9">
        <f t="shared" ref="Q7768:Q7831" ca="1" si="1336">C7768+E7768+J7768+L7768+N7768</f>
        <v>42.163433582468492</v>
      </c>
      <c r="R7768" s="9">
        <f t="shared" ref="R7768:R7831" ca="1" si="1337">C7768+F7768+K7768+L7768+N7768</f>
        <v>38.123516689068069</v>
      </c>
      <c r="S7768" s="9">
        <f t="shared" ref="S7768:S7831" ca="1" si="1338">D7768+G7768+H7768+K7768+L7768+N7768</f>
        <v>36.577067529150781</v>
      </c>
      <c r="T7768" s="9">
        <f t="shared" ref="T7768:T7831" ca="1" si="1339">D7768+G7768+I7768+L7768+N7768</f>
        <v>46.640903953485314</v>
      </c>
      <c r="U7768" s="9">
        <f t="shared" ref="U7768:U7831" ca="1" si="1340">D7768+G7768+I7768+M7768</f>
        <v>44.965592746843832</v>
      </c>
      <c r="V7768" s="43">
        <f t="shared" ref="V7768:V7831" ca="1" si="1341">MAX(P7768:U7768)</f>
        <v>46.640903953485314</v>
      </c>
    </row>
    <row r="7769" spans="2:22" x14ac:dyDescent="0.25">
      <c r="B7769" s="9">
        <f t="shared" ca="1" si="1333"/>
        <v>27.080109491911038</v>
      </c>
      <c r="C7769" s="9">
        <f t="shared" ca="1" si="1334"/>
        <v>10.095734841499347</v>
      </c>
      <c r="D7769" s="9">
        <f t="shared" ca="1" si="1334"/>
        <v>9.8488596957995469</v>
      </c>
      <c r="E7769" s="9">
        <f t="shared" ca="1" si="1334"/>
        <v>11.7252065316701</v>
      </c>
      <c r="F7769" s="9">
        <f t="shared" ca="1" si="1334"/>
        <v>4.9083681948712981</v>
      </c>
      <c r="G7769" s="9">
        <f t="shared" ca="1" si="1334"/>
        <v>9.8554312739568495</v>
      </c>
      <c r="H7769" s="9">
        <f t="shared" ca="1" si="1334"/>
        <v>1.9698471324137516</v>
      </c>
      <c r="I7769" s="9">
        <f t="shared" ca="1" si="1334"/>
        <v>16.660049474174187</v>
      </c>
      <c r="J7769" s="9">
        <f t="shared" ca="1" si="1334"/>
        <v>5.8161763442731385</v>
      </c>
      <c r="K7769" s="9">
        <f t="shared" ca="1" si="1334"/>
        <v>7.198106715332349</v>
      </c>
      <c r="L7769" s="9">
        <f t="shared" ca="1" si="1334"/>
        <v>8.5083520106550221</v>
      </c>
      <c r="M7769" s="9">
        <f t="shared" ca="1" si="1334"/>
        <v>12.13808199886855</v>
      </c>
      <c r="N7769" s="9">
        <f t="shared" ca="1" si="1334"/>
        <v>2.2032383753689415</v>
      </c>
      <c r="P7769" s="9">
        <f t="shared" ca="1" si="1335"/>
        <v>27.080109491911038</v>
      </c>
      <c r="Q7769" s="9">
        <f t="shared" ca="1" si="1336"/>
        <v>38.348708103466549</v>
      </c>
      <c r="R7769" s="9">
        <f t="shared" ca="1" si="1337"/>
        <v>32.913800137726959</v>
      </c>
      <c r="S7769" s="9">
        <f t="shared" ca="1" si="1338"/>
        <v>39.583835203526462</v>
      </c>
      <c r="T7769" s="9">
        <f t="shared" ca="1" si="1339"/>
        <v>47.075930829954551</v>
      </c>
      <c r="U7769" s="9">
        <f t="shared" ca="1" si="1340"/>
        <v>48.502422442799137</v>
      </c>
      <c r="V7769" s="43">
        <f t="shared" ca="1" si="1341"/>
        <v>48.502422442799137</v>
      </c>
    </row>
    <row r="7770" spans="2:22" x14ac:dyDescent="0.25">
      <c r="B7770" s="9">
        <f t="shared" ca="1" si="1333"/>
        <v>29.611850319622256</v>
      </c>
      <c r="C7770" s="9">
        <f t="shared" ca="1" si="1334"/>
        <v>12.335296587347244</v>
      </c>
      <c r="D7770" s="9">
        <f t="shared" ca="1" si="1334"/>
        <v>11.096507572615529</v>
      </c>
      <c r="E7770" s="9">
        <f t="shared" ca="1" si="1334"/>
        <v>13.378464307514662</v>
      </c>
      <c r="F7770" s="9">
        <f t="shared" ca="1" si="1334"/>
        <v>4.7749861045391482</v>
      </c>
      <c r="G7770" s="9">
        <f t="shared" ca="1" si="1334"/>
        <v>13.008870771198975</v>
      </c>
      <c r="H7770" s="9">
        <f t="shared" ca="1" si="1334"/>
        <v>2.9234967478121718</v>
      </c>
      <c r="I7770" s="9">
        <f t="shared" ca="1" si="1334"/>
        <v>11.552406358313739</v>
      </c>
      <c r="J7770" s="9">
        <f t="shared" ca="1" si="1334"/>
        <v>5.7206524482606227</v>
      </c>
      <c r="K7770" s="9">
        <f t="shared" ca="1" si="1334"/>
        <v>5.6557010099011071</v>
      </c>
      <c r="L7770" s="9">
        <f t="shared" ca="1" si="1334"/>
        <v>8.5772963876130639</v>
      </c>
      <c r="M7770" s="9">
        <f t="shared" ca="1" si="1334"/>
        <v>13.695407154991518</v>
      </c>
      <c r="N7770" s="9">
        <f t="shared" ca="1" si="1334"/>
        <v>2.6455038656678838</v>
      </c>
      <c r="P7770" s="9">
        <f t="shared" ca="1" si="1335"/>
        <v>29.611850319622256</v>
      </c>
      <c r="Q7770" s="9">
        <f t="shared" ca="1" si="1336"/>
        <v>42.657213596403473</v>
      </c>
      <c r="R7770" s="9">
        <f t="shared" ca="1" si="1337"/>
        <v>33.988783955068449</v>
      </c>
      <c r="S7770" s="9">
        <f t="shared" ca="1" si="1338"/>
        <v>43.907376354808726</v>
      </c>
      <c r="T7770" s="9">
        <f t="shared" ca="1" si="1339"/>
        <v>46.880584955409184</v>
      </c>
      <c r="U7770" s="9">
        <f t="shared" ca="1" si="1340"/>
        <v>49.353191857119754</v>
      </c>
      <c r="V7770" s="43">
        <f t="shared" ca="1" si="1341"/>
        <v>49.353191857119754</v>
      </c>
    </row>
    <row r="7771" spans="2:22" x14ac:dyDescent="0.25">
      <c r="B7771" s="9">
        <f t="shared" ca="1" si="1333"/>
        <v>32.267390114145833</v>
      </c>
      <c r="C7771" s="9">
        <f t="shared" ca="1" si="1334"/>
        <v>11.679974754384968</v>
      </c>
      <c r="D7771" s="9">
        <f t="shared" ca="1" si="1334"/>
        <v>5.7180965491700784</v>
      </c>
      <c r="E7771" s="9">
        <f t="shared" ref="C7771:N7792" ca="1" si="1342">_xlfn.BETA.INV(RAND(),E$20,E$21,E$15,E$17)</f>
        <v>12.960299177351256</v>
      </c>
      <c r="F7771" s="9">
        <f t="shared" ca="1" si="1342"/>
        <v>5.4208432453928719</v>
      </c>
      <c r="G7771" s="9">
        <f t="shared" ca="1" si="1342"/>
        <v>8.9329066094641796</v>
      </c>
      <c r="H7771" s="9">
        <f t="shared" ca="1" si="1342"/>
        <v>1.9594687366581491</v>
      </c>
      <c r="I7771" s="9">
        <f t="shared" ca="1" si="1342"/>
        <v>8.3118109882769531</v>
      </c>
      <c r="J7771" s="9">
        <f t="shared" ca="1" si="1342"/>
        <v>6.7310751792613015</v>
      </c>
      <c r="K7771" s="9">
        <f t="shared" ca="1" si="1342"/>
        <v>5.7109692655122117</v>
      </c>
      <c r="L7771" s="9">
        <f t="shared" ca="1" si="1342"/>
        <v>10.454785050659741</v>
      </c>
      <c r="M7771" s="9">
        <f t="shared" ca="1" si="1342"/>
        <v>11.547263060044502</v>
      </c>
      <c r="N7771" s="9">
        <f t="shared" ca="1" si="1342"/>
        <v>3.0536509426921854</v>
      </c>
      <c r="P7771" s="9">
        <f t="shared" ca="1" si="1335"/>
        <v>32.267390114145833</v>
      </c>
      <c r="Q7771" s="9">
        <f t="shared" ca="1" si="1336"/>
        <v>44.879785104349452</v>
      </c>
      <c r="R7771" s="9">
        <f t="shared" ca="1" si="1337"/>
        <v>36.320223258641974</v>
      </c>
      <c r="S7771" s="9">
        <f t="shared" ca="1" si="1338"/>
        <v>35.829877154156549</v>
      </c>
      <c r="T7771" s="9">
        <f t="shared" ca="1" si="1339"/>
        <v>36.471250140263137</v>
      </c>
      <c r="U7771" s="9">
        <f t="shared" ca="1" si="1340"/>
        <v>34.510077206955714</v>
      </c>
      <c r="V7771" s="43">
        <f t="shared" ca="1" si="1341"/>
        <v>44.879785104349452</v>
      </c>
    </row>
    <row r="7772" spans="2:22" x14ac:dyDescent="0.25">
      <c r="B7772" s="9">
        <f t="shared" ca="1" si="1333"/>
        <v>29.569692805610707</v>
      </c>
      <c r="C7772" s="9">
        <f t="shared" ca="1" si="1342"/>
        <v>14.249977070014054</v>
      </c>
      <c r="D7772" s="9">
        <f t="shared" ca="1" si="1342"/>
        <v>6.153649398489959</v>
      </c>
      <c r="E7772" s="9">
        <f t="shared" ca="1" si="1342"/>
        <v>10.983413256217872</v>
      </c>
      <c r="F7772" s="9">
        <f t="shared" ca="1" si="1342"/>
        <v>4.3382440299185197</v>
      </c>
      <c r="G7772" s="9">
        <f t="shared" ca="1" si="1342"/>
        <v>7.5064020144469978</v>
      </c>
      <c r="H7772" s="9">
        <f t="shared" ca="1" si="1342"/>
        <v>3.1853742525756044</v>
      </c>
      <c r="I7772" s="9">
        <f t="shared" ca="1" si="1342"/>
        <v>14.466259747540713</v>
      </c>
      <c r="J7772" s="9">
        <f t="shared" ca="1" si="1342"/>
        <v>4.9224285882916696</v>
      </c>
      <c r="K7772" s="9">
        <f t="shared" ca="1" si="1342"/>
        <v>6.7552803479177053</v>
      </c>
      <c r="L7772" s="9">
        <f t="shared" ca="1" si="1342"/>
        <v>10.870018677006964</v>
      </c>
      <c r="M7772" s="9">
        <f t="shared" ca="1" si="1342"/>
        <v>12.410807769164128</v>
      </c>
      <c r="N7772" s="9">
        <f t="shared" ca="1" si="1342"/>
        <v>3.807157196016989</v>
      </c>
      <c r="P7772" s="9">
        <f t="shared" ca="1" si="1335"/>
        <v>29.569692805610707</v>
      </c>
      <c r="Q7772" s="9">
        <f t="shared" ca="1" si="1336"/>
        <v>44.832994787547548</v>
      </c>
      <c r="R7772" s="9">
        <f t="shared" ca="1" si="1337"/>
        <v>40.020677320874228</v>
      </c>
      <c r="S7772" s="9">
        <f t="shared" ca="1" si="1338"/>
        <v>38.277881886454217</v>
      </c>
      <c r="T7772" s="9">
        <f t="shared" ca="1" si="1339"/>
        <v>42.803487033501625</v>
      </c>
      <c r="U7772" s="9">
        <f t="shared" ca="1" si="1340"/>
        <v>40.5371189296418</v>
      </c>
      <c r="V7772" s="43">
        <f t="shared" ca="1" si="1341"/>
        <v>44.832994787547548</v>
      </c>
    </row>
    <row r="7773" spans="2:22" x14ac:dyDescent="0.25">
      <c r="B7773" s="9">
        <f t="shared" ca="1" si="1333"/>
        <v>27.040983072223622</v>
      </c>
      <c r="C7773" s="9">
        <f t="shared" ca="1" si="1342"/>
        <v>11.683802461948396</v>
      </c>
      <c r="D7773" s="9">
        <f t="shared" ca="1" si="1342"/>
        <v>9.0744156418441921</v>
      </c>
      <c r="E7773" s="9">
        <f t="shared" ca="1" si="1342"/>
        <v>11.837141466999665</v>
      </c>
      <c r="F7773" s="9">
        <f t="shared" ca="1" si="1342"/>
        <v>5.2227662581518395</v>
      </c>
      <c r="G7773" s="9">
        <f t="shared" ca="1" si="1342"/>
        <v>8.9387002496637251</v>
      </c>
      <c r="H7773" s="9">
        <f t="shared" ca="1" si="1342"/>
        <v>1.681335859829687</v>
      </c>
      <c r="I7773" s="9">
        <f t="shared" ca="1" si="1342"/>
        <v>14.085305345704109</v>
      </c>
      <c r="J7773" s="9">
        <f t="shared" ca="1" si="1342"/>
        <v>5.8453567349484539</v>
      </c>
      <c r="K7773" s="9">
        <f t="shared" ca="1" si="1342"/>
        <v>6.7406619277893682</v>
      </c>
      <c r="L7773" s="9">
        <f t="shared" ca="1" si="1342"/>
        <v>9.7416738290722726</v>
      </c>
      <c r="M7773" s="9">
        <f t="shared" ca="1" si="1342"/>
        <v>11.161996327965262</v>
      </c>
      <c r="N7773" s="9">
        <f t="shared" ca="1" si="1342"/>
        <v>3.1668933680437887</v>
      </c>
      <c r="P7773" s="9">
        <f t="shared" ca="1" si="1335"/>
        <v>27.040983072223622</v>
      </c>
      <c r="Q7773" s="9">
        <f t="shared" ca="1" si="1336"/>
        <v>42.274867861012574</v>
      </c>
      <c r="R7773" s="9">
        <f t="shared" ca="1" si="1337"/>
        <v>36.555797845005664</v>
      </c>
      <c r="S7773" s="9">
        <f t="shared" ca="1" si="1338"/>
        <v>39.343680876243027</v>
      </c>
      <c r="T7773" s="9">
        <f t="shared" ca="1" si="1339"/>
        <v>45.006988434328079</v>
      </c>
      <c r="U7773" s="9">
        <f t="shared" ca="1" si="1340"/>
        <v>43.260417565177285</v>
      </c>
      <c r="V7773" s="43">
        <f t="shared" ca="1" si="1341"/>
        <v>45.006988434328079</v>
      </c>
    </row>
    <row r="7774" spans="2:22" x14ac:dyDescent="0.25">
      <c r="B7774" s="9">
        <f t="shared" ca="1" si="1333"/>
        <v>26.931390049094624</v>
      </c>
      <c r="C7774" s="9">
        <f t="shared" ca="1" si="1342"/>
        <v>12.632495772059801</v>
      </c>
      <c r="D7774" s="9">
        <f t="shared" ca="1" si="1342"/>
        <v>6.589126611387746</v>
      </c>
      <c r="E7774" s="9">
        <f t="shared" ca="1" si="1342"/>
        <v>13.681770872672301</v>
      </c>
      <c r="F7774" s="9">
        <f t="shared" ca="1" si="1342"/>
        <v>6.4747586667749815</v>
      </c>
      <c r="G7774" s="9">
        <f t="shared" ca="1" si="1342"/>
        <v>12.950753667638523</v>
      </c>
      <c r="H7774" s="9">
        <f t="shared" ca="1" si="1342"/>
        <v>2.0804085964038577</v>
      </c>
      <c r="I7774" s="9">
        <f t="shared" ca="1" si="1342"/>
        <v>13.562946197469865</v>
      </c>
      <c r="J7774" s="9">
        <f t="shared" ca="1" si="1342"/>
        <v>4.3085401898432165</v>
      </c>
      <c r="K7774" s="9">
        <f t="shared" ca="1" si="1342"/>
        <v>6.6160696161082004</v>
      </c>
      <c r="L7774" s="9">
        <f t="shared" ca="1" si="1342"/>
        <v>12.522444143156441</v>
      </c>
      <c r="M7774" s="9">
        <f t="shared" ca="1" si="1342"/>
        <v>14.769627326954453</v>
      </c>
      <c r="N7774" s="9">
        <f t="shared" ca="1" si="1342"/>
        <v>2.3660731032584073</v>
      </c>
      <c r="P7774" s="9">
        <f t="shared" ca="1" si="1335"/>
        <v>26.931390049094624</v>
      </c>
      <c r="Q7774" s="9">
        <f t="shared" ca="1" si="1336"/>
        <v>45.511324080990171</v>
      </c>
      <c r="R7774" s="9">
        <f t="shared" ca="1" si="1337"/>
        <v>40.611841301357835</v>
      </c>
      <c r="S7774" s="9">
        <f t="shared" ca="1" si="1338"/>
        <v>43.124875737953175</v>
      </c>
      <c r="T7774" s="9">
        <f t="shared" ca="1" si="1339"/>
        <v>47.991343722910983</v>
      </c>
      <c r="U7774" s="9">
        <f t="shared" ca="1" si="1340"/>
        <v>47.872453803450583</v>
      </c>
      <c r="V7774" s="43">
        <f t="shared" ca="1" si="1341"/>
        <v>47.991343722910983</v>
      </c>
    </row>
    <row r="7775" spans="2:22" x14ac:dyDescent="0.25">
      <c r="B7775" s="9">
        <f t="shared" ca="1" si="1333"/>
        <v>39.058187216723326</v>
      </c>
      <c r="C7775" s="9">
        <f t="shared" ca="1" si="1342"/>
        <v>10.933534009336471</v>
      </c>
      <c r="D7775" s="9">
        <f t="shared" ca="1" si="1342"/>
        <v>10.490621090115678</v>
      </c>
      <c r="E7775" s="9">
        <f t="shared" ca="1" si="1342"/>
        <v>11.313438761521876</v>
      </c>
      <c r="F7775" s="9">
        <f t="shared" ca="1" si="1342"/>
        <v>4.383952720586433</v>
      </c>
      <c r="G7775" s="9">
        <f t="shared" ca="1" si="1342"/>
        <v>5.0551167194056408</v>
      </c>
      <c r="H7775" s="9">
        <f t="shared" ca="1" si="1342"/>
        <v>1.7640343469676889</v>
      </c>
      <c r="I7775" s="9">
        <f t="shared" ca="1" si="1342"/>
        <v>16.226943205385776</v>
      </c>
      <c r="J7775" s="9">
        <f t="shared" ca="1" si="1342"/>
        <v>5.0037738099063258</v>
      </c>
      <c r="K7775" s="9">
        <f t="shared" ca="1" si="1342"/>
        <v>6.2013574474209392</v>
      </c>
      <c r="L7775" s="9">
        <f t="shared" ca="1" si="1342"/>
        <v>10.49696559973377</v>
      </c>
      <c r="M7775" s="9">
        <f t="shared" ca="1" si="1342"/>
        <v>11.20410134806067</v>
      </c>
      <c r="N7775" s="9">
        <f t="shared" ca="1" si="1342"/>
        <v>3.7217163659667634</v>
      </c>
      <c r="P7775" s="9">
        <f t="shared" ca="1" si="1335"/>
        <v>39.058187216723326</v>
      </c>
      <c r="Q7775" s="9">
        <f t="shared" ca="1" si="1336"/>
        <v>41.46942854646521</v>
      </c>
      <c r="R7775" s="9">
        <f t="shared" ca="1" si="1337"/>
        <v>35.737526143044377</v>
      </c>
      <c r="S7775" s="9">
        <f t="shared" ca="1" si="1338"/>
        <v>37.729811569610483</v>
      </c>
      <c r="T7775" s="9">
        <f t="shared" ca="1" si="1339"/>
        <v>45.991362980607626</v>
      </c>
      <c r="U7775" s="9">
        <f t="shared" ca="1" si="1340"/>
        <v>42.976782362967761</v>
      </c>
      <c r="V7775" s="43">
        <f t="shared" ca="1" si="1341"/>
        <v>45.991362980607626</v>
      </c>
    </row>
    <row r="7776" spans="2:22" x14ac:dyDescent="0.25">
      <c r="B7776" s="9">
        <f t="shared" ca="1" si="1333"/>
        <v>29.241880939631898</v>
      </c>
      <c r="C7776" s="9">
        <f t="shared" ca="1" si="1342"/>
        <v>10.932397256604551</v>
      </c>
      <c r="D7776" s="9">
        <f t="shared" ca="1" si="1342"/>
        <v>10.189058123470172</v>
      </c>
      <c r="E7776" s="9">
        <f t="shared" ca="1" si="1342"/>
        <v>11.172407361937781</v>
      </c>
      <c r="F7776" s="9">
        <f t="shared" ca="1" si="1342"/>
        <v>4.8280396472065892</v>
      </c>
      <c r="G7776" s="9">
        <f t="shared" ca="1" si="1342"/>
        <v>6.7556927924063004</v>
      </c>
      <c r="H7776" s="9">
        <f t="shared" ca="1" si="1342"/>
        <v>2.2929005989031541</v>
      </c>
      <c r="I7776" s="9">
        <f t="shared" ca="1" si="1342"/>
        <v>12.386720272787414</v>
      </c>
      <c r="J7776" s="9">
        <f t="shared" ca="1" si="1342"/>
        <v>5.0856343928064689</v>
      </c>
      <c r="K7776" s="9">
        <f t="shared" ca="1" si="1342"/>
        <v>5.4821887819603266</v>
      </c>
      <c r="L7776" s="9">
        <f t="shared" ca="1" si="1342"/>
        <v>10.939698647607745</v>
      </c>
      <c r="M7776" s="9">
        <f t="shared" ca="1" si="1342"/>
        <v>13.874659608172966</v>
      </c>
      <c r="N7776" s="9">
        <f t="shared" ca="1" si="1342"/>
        <v>4.0061523951878755</v>
      </c>
      <c r="P7776" s="9">
        <f t="shared" ca="1" si="1335"/>
        <v>29.241880939631898</v>
      </c>
      <c r="Q7776" s="9">
        <f t="shared" ca="1" si="1336"/>
        <v>42.136290054144418</v>
      </c>
      <c r="R7776" s="9">
        <f t="shared" ca="1" si="1337"/>
        <v>36.188476728567089</v>
      </c>
      <c r="S7776" s="9">
        <f t="shared" ca="1" si="1338"/>
        <v>39.665691339535577</v>
      </c>
      <c r="T7776" s="9">
        <f t="shared" ca="1" si="1339"/>
        <v>44.277322231459507</v>
      </c>
      <c r="U7776" s="9">
        <f t="shared" ca="1" si="1340"/>
        <v>43.206130796836852</v>
      </c>
      <c r="V7776" s="43">
        <f t="shared" ca="1" si="1341"/>
        <v>44.277322231459507</v>
      </c>
    </row>
    <row r="7777" spans="2:22" x14ac:dyDescent="0.25">
      <c r="B7777" s="9">
        <f t="shared" ca="1" si="1333"/>
        <v>38.904688518748841</v>
      </c>
      <c r="C7777" s="9">
        <f t="shared" ca="1" si="1342"/>
        <v>9.228430178647038</v>
      </c>
      <c r="D7777" s="9">
        <f t="shared" ca="1" si="1342"/>
        <v>12.144058711855543</v>
      </c>
      <c r="E7777" s="9">
        <f t="shared" ca="1" si="1342"/>
        <v>12.518891671230262</v>
      </c>
      <c r="F7777" s="9">
        <f t="shared" ca="1" si="1342"/>
        <v>4.927481492638214</v>
      </c>
      <c r="G7777" s="9">
        <f t="shared" ca="1" si="1342"/>
        <v>12.078027618993907</v>
      </c>
      <c r="H7777" s="9">
        <f t="shared" ca="1" si="1342"/>
        <v>1.6311372324302131</v>
      </c>
      <c r="I7777" s="9">
        <f t="shared" ca="1" si="1342"/>
        <v>17.610672169136627</v>
      </c>
      <c r="J7777" s="9">
        <f t="shared" ca="1" si="1342"/>
        <v>5.5949693673651701</v>
      </c>
      <c r="K7777" s="9">
        <f t="shared" ca="1" si="1342"/>
        <v>5.6415915125039016</v>
      </c>
      <c r="L7777" s="9">
        <f t="shared" ca="1" si="1342"/>
        <v>9.83715713705827</v>
      </c>
      <c r="M7777" s="9">
        <f t="shared" ca="1" si="1342"/>
        <v>12.920403754985013</v>
      </c>
      <c r="N7777" s="9">
        <f t="shared" ca="1" si="1342"/>
        <v>3.8180460351527135</v>
      </c>
      <c r="P7777" s="9">
        <f t="shared" ca="1" si="1335"/>
        <v>38.904688518748841</v>
      </c>
      <c r="Q7777" s="9">
        <f t="shared" ca="1" si="1336"/>
        <v>40.997494389453458</v>
      </c>
      <c r="R7777" s="9">
        <f t="shared" ca="1" si="1337"/>
        <v>33.452706356000135</v>
      </c>
      <c r="S7777" s="9">
        <f t="shared" ca="1" si="1338"/>
        <v>45.150018247994545</v>
      </c>
      <c r="T7777" s="9">
        <f t="shared" ca="1" si="1339"/>
        <v>55.487961672197059</v>
      </c>
      <c r="U7777" s="9">
        <f t="shared" ca="1" si="1340"/>
        <v>54.753162254971087</v>
      </c>
      <c r="V7777" s="43">
        <f t="shared" ca="1" si="1341"/>
        <v>55.487961672197059</v>
      </c>
    </row>
    <row r="7778" spans="2:22" x14ac:dyDescent="0.25">
      <c r="B7778" s="9">
        <f t="shared" ca="1" si="1333"/>
        <v>28.083415922488008</v>
      </c>
      <c r="C7778" s="9">
        <f t="shared" ca="1" si="1342"/>
        <v>11.920747181048391</v>
      </c>
      <c r="D7778" s="9">
        <f t="shared" ca="1" si="1342"/>
        <v>7.5429476161720324</v>
      </c>
      <c r="E7778" s="9">
        <f t="shared" ca="1" si="1342"/>
        <v>10.735921382684699</v>
      </c>
      <c r="F7778" s="9">
        <f t="shared" ca="1" si="1342"/>
        <v>5.4412345334810635</v>
      </c>
      <c r="G7778" s="9">
        <f t="shared" ca="1" si="1342"/>
        <v>6.4132455832316762</v>
      </c>
      <c r="H7778" s="9">
        <f t="shared" ca="1" si="1342"/>
        <v>1.6645041880659859</v>
      </c>
      <c r="I7778" s="9">
        <f t="shared" ca="1" si="1342"/>
        <v>12.595602336642138</v>
      </c>
      <c r="J7778" s="9">
        <f t="shared" ca="1" si="1342"/>
        <v>4.9211721485439499</v>
      </c>
      <c r="K7778" s="9">
        <f t="shared" ca="1" si="1342"/>
        <v>6.8026558113957032</v>
      </c>
      <c r="L7778" s="9">
        <f t="shared" ca="1" si="1342"/>
        <v>10.184050797218166</v>
      </c>
      <c r="M7778" s="9">
        <f t="shared" ca="1" si="1342"/>
        <v>11.142919888048315</v>
      </c>
      <c r="N7778" s="9">
        <f t="shared" ca="1" si="1342"/>
        <v>2.9154976301970006</v>
      </c>
      <c r="P7778" s="9">
        <f t="shared" ca="1" si="1335"/>
        <v>28.083415922488008</v>
      </c>
      <c r="Q7778" s="9">
        <f t="shared" ca="1" si="1336"/>
        <v>40.67738913969221</v>
      </c>
      <c r="R7778" s="9">
        <f t="shared" ca="1" si="1337"/>
        <v>37.264185953340323</v>
      </c>
      <c r="S7778" s="9">
        <f t="shared" ca="1" si="1338"/>
        <v>35.522901626280564</v>
      </c>
      <c r="T7778" s="9">
        <f t="shared" ca="1" si="1339"/>
        <v>39.651343963461009</v>
      </c>
      <c r="U7778" s="9">
        <f t="shared" ca="1" si="1340"/>
        <v>37.694715424094156</v>
      </c>
      <c r="V7778" s="43">
        <f t="shared" ca="1" si="1341"/>
        <v>40.67738913969221</v>
      </c>
    </row>
    <row r="7779" spans="2:22" x14ac:dyDescent="0.25">
      <c r="B7779" s="9">
        <f t="shared" ca="1" si="1333"/>
        <v>27.232641532862608</v>
      </c>
      <c r="C7779" s="9">
        <f t="shared" ca="1" si="1342"/>
        <v>9.0777092104839205</v>
      </c>
      <c r="D7779" s="9">
        <f t="shared" ca="1" si="1342"/>
        <v>9.5988884828622858</v>
      </c>
      <c r="E7779" s="9">
        <f t="shared" ca="1" si="1342"/>
        <v>11.963202801744293</v>
      </c>
      <c r="F7779" s="9">
        <f t="shared" ca="1" si="1342"/>
        <v>4.3049587581317708</v>
      </c>
      <c r="G7779" s="9">
        <f t="shared" ca="1" si="1342"/>
        <v>7.6388811229799298</v>
      </c>
      <c r="H7779" s="9">
        <f t="shared" ca="1" si="1342"/>
        <v>1.9888003838406294</v>
      </c>
      <c r="I7779" s="9">
        <f t="shared" ca="1" si="1342"/>
        <v>12.277354200311059</v>
      </c>
      <c r="J7779" s="9">
        <f t="shared" ca="1" si="1342"/>
        <v>5.5087414312337524</v>
      </c>
      <c r="K7779" s="9">
        <f t="shared" ca="1" si="1342"/>
        <v>7.0102976164497521</v>
      </c>
      <c r="L7779" s="9">
        <f t="shared" ca="1" si="1342"/>
        <v>10.366630784586153</v>
      </c>
      <c r="M7779" s="9">
        <f t="shared" ca="1" si="1342"/>
        <v>11.123869781336728</v>
      </c>
      <c r="N7779" s="9">
        <f t="shared" ca="1" si="1342"/>
        <v>2.4070837367398599</v>
      </c>
      <c r="P7779" s="9">
        <f t="shared" ca="1" si="1335"/>
        <v>27.232641532862608</v>
      </c>
      <c r="Q7779" s="9">
        <f t="shared" ca="1" si="1336"/>
        <v>39.32336796478797</v>
      </c>
      <c r="R7779" s="9">
        <f t="shared" ca="1" si="1337"/>
        <v>33.166680106391453</v>
      </c>
      <c r="S7779" s="9">
        <f t="shared" ca="1" si="1338"/>
        <v>39.010582127458612</v>
      </c>
      <c r="T7779" s="9">
        <f t="shared" ca="1" si="1339"/>
        <v>42.28883832747929</v>
      </c>
      <c r="U7779" s="9">
        <f t="shared" ca="1" si="1340"/>
        <v>40.638993587490006</v>
      </c>
      <c r="V7779" s="43">
        <f t="shared" ca="1" si="1341"/>
        <v>42.28883832747929</v>
      </c>
    </row>
    <row r="7780" spans="2:22" x14ac:dyDescent="0.25">
      <c r="B7780" s="9">
        <f t="shared" ca="1" si="1333"/>
        <v>38.015502366545874</v>
      </c>
      <c r="C7780" s="9">
        <f t="shared" ca="1" si="1342"/>
        <v>12.054494903216693</v>
      </c>
      <c r="D7780" s="9">
        <f t="shared" ca="1" si="1342"/>
        <v>12.000802207740044</v>
      </c>
      <c r="E7780" s="9">
        <f t="shared" ca="1" si="1342"/>
        <v>10.196073482459928</v>
      </c>
      <c r="F7780" s="9">
        <f t="shared" ca="1" si="1342"/>
        <v>5.9635185643735253</v>
      </c>
      <c r="G7780" s="9">
        <f t="shared" ca="1" si="1342"/>
        <v>5.8461551887793721</v>
      </c>
      <c r="H7780" s="9">
        <f t="shared" ca="1" si="1342"/>
        <v>2.9346534010300336</v>
      </c>
      <c r="I7780" s="9">
        <f t="shared" ca="1" si="1342"/>
        <v>14.285533720180014</v>
      </c>
      <c r="J7780" s="9">
        <f t="shared" ca="1" si="1342"/>
        <v>5.3234977940721784</v>
      </c>
      <c r="K7780" s="9">
        <f t="shared" ca="1" si="1342"/>
        <v>6.9612966375917908</v>
      </c>
      <c r="L7780" s="9">
        <f t="shared" ca="1" si="1342"/>
        <v>9.7465245791787751</v>
      </c>
      <c r="M7780" s="9">
        <f t="shared" ca="1" si="1342"/>
        <v>14.120228460418883</v>
      </c>
      <c r="N7780" s="9">
        <f t="shared" ca="1" si="1342"/>
        <v>4.4373114162727703</v>
      </c>
      <c r="P7780" s="9">
        <f t="shared" ca="1" si="1335"/>
        <v>38.015502366545874</v>
      </c>
      <c r="Q7780" s="9">
        <f t="shared" ca="1" si="1336"/>
        <v>41.75790217520035</v>
      </c>
      <c r="R7780" s="9">
        <f t="shared" ca="1" si="1337"/>
        <v>39.163146100633554</v>
      </c>
      <c r="S7780" s="9">
        <f t="shared" ca="1" si="1338"/>
        <v>41.926743430592786</v>
      </c>
      <c r="T7780" s="9">
        <f t="shared" ca="1" si="1339"/>
        <v>46.316327112150972</v>
      </c>
      <c r="U7780" s="9">
        <f t="shared" ca="1" si="1340"/>
        <v>46.252719577118313</v>
      </c>
      <c r="V7780" s="43">
        <f t="shared" ca="1" si="1341"/>
        <v>46.316327112150972</v>
      </c>
    </row>
    <row r="7781" spans="2:22" x14ac:dyDescent="0.25">
      <c r="B7781" s="9">
        <f t="shared" ca="1" si="1333"/>
        <v>28.872460898187615</v>
      </c>
      <c r="C7781" s="9">
        <f t="shared" ca="1" si="1342"/>
        <v>11.434495531492047</v>
      </c>
      <c r="D7781" s="9">
        <f t="shared" ca="1" si="1342"/>
        <v>11.825038883811308</v>
      </c>
      <c r="E7781" s="9">
        <f t="shared" ca="1" si="1342"/>
        <v>12.022164179820223</v>
      </c>
      <c r="F7781" s="9">
        <f t="shared" ca="1" si="1342"/>
        <v>4.3310685103270883</v>
      </c>
      <c r="G7781" s="9">
        <f t="shared" ca="1" si="1342"/>
        <v>6.2770491392572998</v>
      </c>
      <c r="H7781" s="9">
        <f t="shared" ca="1" si="1342"/>
        <v>2.6925570110346801</v>
      </c>
      <c r="I7781" s="9">
        <f t="shared" ca="1" si="1342"/>
        <v>17.547694855285357</v>
      </c>
      <c r="J7781" s="9">
        <f t="shared" ca="1" si="1342"/>
        <v>5.7210879860305885</v>
      </c>
      <c r="K7781" s="9">
        <f t="shared" ca="1" si="1342"/>
        <v>5.3536629145591661</v>
      </c>
      <c r="L7781" s="9">
        <f t="shared" ca="1" si="1342"/>
        <v>11.932638874298693</v>
      </c>
      <c r="M7781" s="9">
        <f t="shared" ca="1" si="1342"/>
        <v>10.640327708963856</v>
      </c>
      <c r="N7781" s="9">
        <f t="shared" ca="1" si="1342"/>
        <v>3.9763298419309954</v>
      </c>
      <c r="P7781" s="9">
        <f t="shared" ca="1" si="1335"/>
        <v>28.872460898187615</v>
      </c>
      <c r="Q7781" s="9">
        <f t="shared" ca="1" si="1336"/>
        <v>45.086716413572553</v>
      </c>
      <c r="R7781" s="9">
        <f t="shared" ca="1" si="1337"/>
        <v>37.028195672607993</v>
      </c>
      <c r="S7781" s="9">
        <f t="shared" ca="1" si="1338"/>
        <v>42.057276664892143</v>
      </c>
      <c r="T7781" s="9">
        <f t="shared" ca="1" si="1339"/>
        <v>51.558751594583647</v>
      </c>
      <c r="U7781" s="9">
        <f t="shared" ca="1" si="1340"/>
        <v>46.290110587317812</v>
      </c>
      <c r="V7781" s="43">
        <f t="shared" ca="1" si="1341"/>
        <v>51.558751594583647</v>
      </c>
    </row>
    <row r="7782" spans="2:22" x14ac:dyDescent="0.25">
      <c r="B7782" s="9">
        <f t="shared" ca="1" si="1333"/>
        <v>35.229634351005963</v>
      </c>
      <c r="C7782" s="9">
        <f t="shared" ca="1" si="1342"/>
        <v>10.439878329908211</v>
      </c>
      <c r="D7782" s="9">
        <f t="shared" ca="1" si="1342"/>
        <v>8.3216321309551979</v>
      </c>
      <c r="E7782" s="9">
        <f t="shared" ca="1" si="1342"/>
        <v>13.06531190136749</v>
      </c>
      <c r="F7782" s="9">
        <f t="shared" ca="1" si="1342"/>
        <v>6.1628804251014158</v>
      </c>
      <c r="G7782" s="9">
        <f t="shared" ca="1" si="1342"/>
        <v>5.1176132365881353</v>
      </c>
      <c r="H7782" s="9">
        <f t="shared" ca="1" si="1342"/>
        <v>1.9225667092222682</v>
      </c>
      <c r="I7782" s="9">
        <f t="shared" ca="1" si="1342"/>
        <v>11.085543631639901</v>
      </c>
      <c r="J7782" s="9">
        <f t="shared" ca="1" si="1342"/>
        <v>5.6784972044174324</v>
      </c>
      <c r="K7782" s="9">
        <f t="shared" ca="1" si="1342"/>
        <v>6.3150054384544214</v>
      </c>
      <c r="L7782" s="9">
        <f t="shared" ca="1" si="1342"/>
        <v>9.6187707296541518</v>
      </c>
      <c r="M7782" s="9">
        <f t="shared" ca="1" si="1342"/>
        <v>13.826954220408506</v>
      </c>
      <c r="N7782" s="9">
        <f t="shared" ca="1" si="1342"/>
        <v>3.3645122395982647</v>
      </c>
      <c r="P7782" s="9">
        <f t="shared" ca="1" si="1335"/>
        <v>35.229634351005963</v>
      </c>
      <c r="Q7782" s="9">
        <f t="shared" ca="1" si="1336"/>
        <v>42.166970404945552</v>
      </c>
      <c r="R7782" s="9">
        <f t="shared" ca="1" si="1337"/>
        <v>35.901047162716459</v>
      </c>
      <c r="S7782" s="9">
        <f t="shared" ca="1" si="1338"/>
        <v>34.660100484472437</v>
      </c>
      <c r="T7782" s="9">
        <f t="shared" ca="1" si="1339"/>
        <v>37.508071968435651</v>
      </c>
      <c r="U7782" s="9">
        <f t="shared" ca="1" si="1340"/>
        <v>38.351743219591739</v>
      </c>
      <c r="V7782" s="43">
        <f t="shared" ca="1" si="1341"/>
        <v>42.166970404945552</v>
      </c>
    </row>
    <row r="7783" spans="2:22" x14ac:dyDescent="0.25">
      <c r="B7783" s="9">
        <f t="shared" ca="1" si="1333"/>
        <v>34.411271162175495</v>
      </c>
      <c r="C7783" s="9">
        <f t="shared" ca="1" si="1342"/>
        <v>8.8247960174861984</v>
      </c>
      <c r="D7783" s="9">
        <f t="shared" ca="1" si="1342"/>
        <v>14.570152572684087</v>
      </c>
      <c r="E7783" s="9">
        <f t="shared" ca="1" si="1342"/>
        <v>13.381844413224709</v>
      </c>
      <c r="F7783" s="9">
        <f t="shared" ca="1" si="1342"/>
        <v>5.2212399063852679</v>
      </c>
      <c r="G7783" s="9">
        <f t="shared" ca="1" si="1342"/>
        <v>8.9219116898812345</v>
      </c>
      <c r="H7783" s="9">
        <f t="shared" ca="1" si="1342"/>
        <v>2.3275318771323246</v>
      </c>
      <c r="I7783" s="9">
        <f t="shared" ca="1" si="1342"/>
        <v>17.398242493750224</v>
      </c>
      <c r="J7783" s="9">
        <f t="shared" ca="1" si="1342"/>
        <v>5.3155839933869338</v>
      </c>
      <c r="K7783" s="9">
        <f t="shared" ca="1" si="1342"/>
        <v>5.6090746048482316</v>
      </c>
      <c r="L7783" s="9">
        <f t="shared" ca="1" si="1342"/>
        <v>10.493139208260832</v>
      </c>
      <c r="M7783" s="9">
        <f t="shared" ca="1" si="1342"/>
        <v>12.75584402862685</v>
      </c>
      <c r="N7783" s="9">
        <f t="shared" ca="1" si="1342"/>
        <v>2.7576906270695942</v>
      </c>
      <c r="P7783" s="9">
        <f t="shared" ca="1" si="1335"/>
        <v>34.411271162175495</v>
      </c>
      <c r="Q7783" s="9">
        <f t="shared" ca="1" si="1336"/>
        <v>40.773054259428264</v>
      </c>
      <c r="R7783" s="9">
        <f t="shared" ca="1" si="1337"/>
        <v>32.905940364050124</v>
      </c>
      <c r="S7783" s="9">
        <f t="shared" ca="1" si="1338"/>
        <v>44.679500579876304</v>
      </c>
      <c r="T7783" s="9">
        <f t="shared" ca="1" si="1339"/>
        <v>54.141136591645974</v>
      </c>
      <c r="U7783" s="9">
        <f t="shared" ca="1" si="1340"/>
        <v>53.646150784942392</v>
      </c>
      <c r="V7783" s="43">
        <f t="shared" ca="1" si="1341"/>
        <v>54.141136591645974</v>
      </c>
    </row>
    <row r="7784" spans="2:22" x14ac:dyDescent="0.25">
      <c r="B7784" s="9">
        <f t="shared" ca="1" si="1333"/>
        <v>30.160551624836977</v>
      </c>
      <c r="C7784" s="9">
        <f t="shared" ca="1" si="1342"/>
        <v>12.142089431245415</v>
      </c>
      <c r="D7784" s="9">
        <f t="shared" ca="1" si="1342"/>
        <v>7.4774782558709276</v>
      </c>
      <c r="E7784" s="9">
        <f t="shared" ca="1" si="1342"/>
        <v>11.938466091342587</v>
      </c>
      <c r="F7784" s="9">
        <f t="shared" ca="1" si="1342"/>
        <v>5.0026120782276724</v>
      </c>
      <c r="G7784" s="9">
        <f t="shared" ca="1" si="1342"/>
        <v>6.9352341806465727</v>
      </c>
      <c r="H7784" s="9">
        <f t="shared" ca="1" si="1342"/>
        <v>2.1270206815734527</v>
      </c>
      <c r="I7784" s="9">
        <f t="shared" ca="1" si="1342"/>
        <v>13.012802655818245</v>
      </c>
      <c r="J7784" s="9">
        <f t="shared" ca="1" si="1342"/>
        <v>6.520532467176972</v>
      </c>
      <c r="K7784" s="9">
        <f t="shared" ca="1" si="1342"/>
        <v>7.0711485942126906</v>
      </c>
      <c r="L7784" s="9">
        <f t="shared" ca="1" si="1342"/>
        <v>10.22216896322734</v>
      </c>
      <c r="M7784" s="9">
        <f t="shared" ca="1" si="1342"/>
        <v>12.919132597579443</v>
      </c>
      <c r="N7784" s="9">
        <f t="shared" ca="1" si="1342"/>
        <v>4.4858690642722907</v>
      </c>
      <c r="P7784" s="9">
        <f t="shared" ca="1" si="1335"/>
        <v>30.160551624836977</v>
      </c>
      <c r="Q7784" s="9">
        <f t="shared" ca="1" si="1336"/>
        <v>45.309126017264603</v>
      </c>
      <c r="R7784" s="9">
        <f t="shared" ca="1" si="1337"/>
        <v>38.923888131185407</v>
      </c>
      <c r="S7784" s="9">
        <f t="shared" ca="1" si="1338"/>
        <v>38.318919739803277</v>
      </c>
      <c r="T7784" s="9">
        <f t="shared" ca="1" si="1339"/>
        <v>42.133553119835376</v>
      </c>
      <c r="U7784" s="9">
        <f t="shared" ca="1" si="1340"/>
        <v>40.344647689915185</v>
      </c>
      <c r="V7784" s="43">
        <f t="shared" ca="1" si="1341"/>
        <v>45.309126017264603</v>
      </c>
    </row>
    <row r="7785" spans="2:22" x14ac:dyDescent="0.25">
      <c r="B7785" s="9">
        <f t="shared" ca="1" si="1333"/>
        <v>26.671610121451806</v>
      </c>
      <c r="C7785" s="9">
        <f t="shared" ca="1" si="1342"/>
        <v>9.3754551880272139</v>
      </c>
      <c r="D7785" s="9">
        <f t="shared" ca="1" si="1342"/>
        <v>7.2026541720899093</v>
      </c>
      <c r="E7785" s="9">
        <f t="shared" ca="1" si="1342"/>
        <v>9.9929832612430385</v>
      </c>
      <c r="F7785" s="9">
        <f t="shared" ca="1" si="1342"/>
        <v>5.1965860587337378</v>
      </c>
      <c r="G7785" s="9">
        <f t="shared" ca="1" si="1342"/>
        <v>10.332282265108944</v>
      </c>
      <c r="H7785" s="9">
        <f t="shared" ca="1" si="1342"/>
        <v>2.2845773917580554</v>
      </c>
      <c r="I7785" s="9">
        <f t="shared" ca="1" si="1342"/>
        <v>13.674436503438677</v>
      </c>
      <c r="J7785" s="9">
        <f t="shared" ca="1" si="1342"/>
        <v>6.0026389430917613</v>
      </c>
      <c r="K7785" s="9">
        <f t="shared" ca="1" si="1342"/>
        <v>6.4663147548018438</v>
      </c>
      <c r="L7785" s="9">
        <f t="shared" ca="1" si="1342"/>
        <v>10.94291241750437</v>
      </c>
      <c r="M7785" s="9">
        <f t="shared" ca="1" si="1342"/>
        <v>10.765019143805512</v>
      </c>
      <c r="N7785" s="9">
        <f t="shared" ca="1" si="1342"/>
        <v>2.7190873399595783</v>
      </c>
      <c r="P7785" s="9">
        <f t="shared" ca="1" si="1335"/>
        <v>26.671610121451806</v>
      </c>
      <c r="Q7785" s="9">
        <f t="shared" ca="1" si="1336"/>
        <v>39.033077149825964</v>
      </c>
      <c r="R7785" s="9">
        <f t="shared" ca="1" si="1337"/>
        <v>34.700355759026742</v>
      </c>
      <c r="S7785" s="9">
        <f t="shared" ca="1" si="1338"/>
        <v>39.947828341222696</v>
      </c>
      <c r="T7785" s="9">
        <f t="shared" ca="1" si="1339"/>
        <v>44.871372698101474</v>
      </c>
      <c r="U7785" s="9">
        <f t="shared" ca="1" si="1340"/>
        <v>41.974392084443039</v>
      </c>
      <c r="V7785" s="43">
        <f t="shared" ca="1" si="1341"/>
        <v>44.871372698101474</v>
      </c>
    </row>
    <row r="7786" spans="2:22" x14ac:dyDescent="0.25">
      <c r="B7786" s="9">
        <f t="shared" ca="1" si="1333"/>
        <v>32.338462520496307</v>
      </c>
      <c r="C7786" s="9">
        <f t="shared" ca="1" si="1342"/>
        <v>11.762055404478129</v>
      </c>
      <c r="D7786" s="9">
        <f t="shared" ca="1" si="1342"/>
        <v>10.845482992761164</v>
      </c>
      <c r="E7786" s="9">
        <f t="shared" ca="1" si="1342"/>
        <v>13.144721349149108</v>
      </c>
      <c r="F7786" s="9">
        <f t="shared" ca="1" si="1342"/>
        <v>6.2429583298714819</v>
      </c>
      <c r="G7786" s="9">
        <f t="shared" ca="1" si="1342"/>
        <v>6.769422206171396</v>
      </c>
      <c r="H7786" s="9">
        <f t="shared" ca="1" si="1342"/>
        <v>1.7175153224509478</v>
      </c>
      <c r="I7786" s="9">
        <f t="shared" ca="1" si="1342"/>
        <v>15.124847904349549</v>
      </c>
      <c r="J7786" s="9">
        <f t="shared" ca="1" si="1342"/>
        <v>6.5667789671171315</v>
      </c>
      <c r="K7786" s="9">
        <f t="shared" ca="1" si="1342"/>
        <v>5.5676382510043121</v>
      </c>
      <c r="L7786" s="9">
        <f t="shared" ca="1" si="1342"/>
        <v>10.238666616081874</v>
      </c>
      <c r="M7786" s="9">
        <f t="shared" ca="1" si="1342"/>
        <v>12.605396213109167</v>
      </c>
      <c r="N7786" s="9">
        <f t="shared" ca="1" si="1342"/>
        <v>3.5095801256596642</v>
      </c>
      <c r="P7786" s="9">
        <f t="shared" ca="1" si="1335"/>
        <v>32.338462520496307</v>
      </c>
      <c r="Q7786" s="9">
        <f t="shared" ca="1" si="1336"/>
        <v>45.221802462485911</v>
      </c>
      <c r="R7786" s="9">
        <f t="shared" ca="1" si="1337"/>
        <v>37.320898727095461</v>
      </c>
      <c r="S7786" s="9">
        <f t="shared" ca="1" si="1338"/>
        <v>38.648305514129362</v>
      </c>
      <c r="T7786" s="9">
        <f t="shared" ca="1" si="1339"/>
        <v>46.487999845023651</v>
      </c>
      <c r="U7786" s="9">
        <f t="shared" ca="1" si="1340"/>
        <v>45.345149316391279</v>
      </c>
      <c r="V7786" s="43">
        <f t="shared" ca="1" si="1341"/>
        <v>46.487999845023651</v>
      </c>
    </row>
    <row r="7787" spans="2:22" x14ac:dyDescent="0.25">
      <c r="B7787" s="9">
        <f t="shared" ca="1" si="1333"/>
        <v>34.431793341749497</v>
      </c>
      <c r="C7787" s="9">
        <f t="shared" ca="1" si="1342"/>
        <v>10.519877439769736</v>
      </c>
      <c r="D7787" s="9">
        <f t="shared" ca="1" si="1342"/>
        <v>7.0958425469210908</v>
      </c>
      <c r="E7787" s="9">
        <f t="shared" ca="1" si="1342"/>
        <v>11.725391785560255</v>
      </c>
      <c r="F7787" s="9">
        <f t="shared" ca="1" si="1342"/>
        <v>5.7686217496250549</v>
      </c>
      <c r="G7787" s="9">
        <f t="shared" ca="1" si="1342"/>
        <v>10.355857002003956</v>
      </c>
      <c r="H7787" s="9">
        <f t="shared" ca="1" si="1342"/>
        <v>2.2637079816144179</v>
      </c>
      <c r="I7787" s="9">
        <f t="shared" ca="1" si="1342"/>
        <v>13.279635328097818</v>
      </c>
      <c r="J7787" s="9">
        <f t="shared" ca="1" si="1342"/>
        <v>4.9613452897440924</v>
      </c>
      <c r="K7787" s="9">
        <f t="shared" ca="1" si="1342"/>
        <v>5.680141285937446</v>
      </c>
      <c r="L7787" s="9">
        <f t="shared" ca="1" si="1342"/>
        <v>9.1141504660913917</v>
      </c>
      <c r="M7787" s="9">
        <f t="shared" ca="1" si="1342"/>
        <v>12.11454722094847</v>
      </c>
      <c r="N7787" s="9">
        <f t="shared" ca="1" si="1342"/>
        <v>3.8445622754211124</v>
      </c>
      <c r="P7787" s="9">
        <f t="shared" ca="1" si="1335"/>
        <v>34.431793341749497</v>
      </c>
      <c r="Q7787" s="9">
        <f t="shared" ca="1" si="1336"/>
        <v>40.165327256586586</v>
      </c>
      <c r="R7787" s="9">
        <f t="shared" ca="1" si="1337"/>
        <v>34.927353216844743</v>
      </c>
      <c r="S7787" s="9">
        <f t="shared" ca="1" si="1338"/>
        <v>38.354261557989417</v>
      </c>
      <c r="T7787" s="9">
        <f t="shared" ca="1" si="1339"/>
        <v>43.690047618535374</v>
      </c>
      <c r="U7787" s="9">
        <f t="shared" ca="1" si="1340"/>
        <v>42.845882097971341</v>
      </c>
      <c r="V7787" s="43">
        <f t="shared" ca="1" si="1341"/>
        <v>43.690047618535374</v>
      </c>
    </row>
    <row r="7788" spans="2:22" x14ac:dyDescent="0.25">
      <c r="B7788" s="9">
        <f t="shared" ca="1" si="1333"/>
        <v>28.874985837619235</v>
      </c>
      <c r="C7788" s="9">
        <f t="shared" ca="1" si="1342"/>
        <v>12.174477526753247</v>
      </c>
      <c r="D7788" s="9">
        <f t="shared" ca="1" si="1342"/>
        <v>5.8454581985479148</v>
      </c>
      <c r="E7788" s="9">
        <f t="shared" ca="1" si="1342"/>
        <v>12.004184843074153</v>
      </c>
      <c r="F7788" s="9">
        <f t="shared" ca="1" si="1342"/>
        <v>4.4391146383525637</v>
      </c>
      <c r="G7788" s="9">
        <f t="shared" ca="1" si="1342"/>
        <v>9.2664883775990106</v>
      </c>
      <c r="H7788" s="9">
        <f t="shared" ca="1" si="1342"/>
        <v>2.4247345297378042</v>
      </c>
      <c r="I7788" s="9">
        <f t="shared" ca="1" si="1342"/>
        <v>8.4766777144772121</v>
      </c>
      <c r="J7788" s="9">
        <f t="shared" ca="1" si="1342"/>
        <v>5.4889787370983854</v>
      </c>
      <c r="K7788" s="9">
        <f t="shared" ca="1" si="1342"/>
        <v>5.7695573190496354</v>
      </c>
      <c r="L7788" s="9">
        <f t="shared" ca="1" si="1342"/>
        <v>11.014697124714331</v>
      </c>
      <c r="M7788" s="9">
        <f t="shared" ca="1" si="1342"/>
        <v>13.454411871839456</v>
      </c>
      <c r="N7788" s="9">
        <f t="shared" ca="1" si="1342"/>
        <v>3.7216387174434584</v>
      </c>
      <c r="P7788" s="9">
        <f t="shared" ca="1" si="1335"/>
        <v>28.874985837619235</v>
      </c>
      <c r="Q7788" s="9">
        <f t="shared" ca="1" si="1336"/>
        <v>44.403976949083578</v>
      </c>
      <c r="R7788" s="9">
        <f t="shared" ca="1" si="1337"/>
        <v>37.119485326313239</v>
      </c>
      <c r="S7788" s="9">
        <f t="shared" ca="1" si="1338"/>
        <v>38.042574267092157</v>
      </c>
      <c r="T7788" s="9">
        <f t="shared" ca="1" si="1339"/>
        <v>38.324960132781932</v>
      </c>
      <c r="U7788" s="9">
        <f t="shared" ca="1" si="1340"/>
        <v>37.043036162463594</v>
      </c>
      <c r="V7788" s="43">
        <f t="shared" ca="1" si="1341"/>
        <v>44.403976949083578</v>
      </c>
    </row>
    <row r="7789" spans="2:22" x14ac:dyDescent="0.25">
      <c r="B7789" s="9">
        <f t="shared" ca="1" si="1333"/>
        <v>37.423544618777285</v>
      </c>
      <c r="C7789" s="9">
        <f t="shared" ca="1" si="1342"/>
        <v>12.030041560853315</v>
      </c>
      <c r="D7789" s="9">
        <f t="shared" ca="1" si="1342"/>
        <v>10.418901960126503</v>
      </c>
      <c r="E7789" s="9">
        <f t="shared" ca="1" si="1342"/>
        <v>13.41124684871685</v>
      </c>
      <c r="F7789" s="9">
        <f t="shared" ca="1" si="1342"/>
        <v>5.0192545857001658</v>
      </c>
      <c r="G7789" s="9">
        <f t="shared" ca="1" si="1342"/>
        <v>7.1101665276724972</v>
      </c>
      <c r="H7789" s="9">
        <f t="shared" ca="1" si="1342"/>
        <v>3.1602583917213982</v>
      </c>
      <c r="I7789" s="9">
        <f t="shared" ca="1" si="1342"/>
        <v>17.328545991639423</v>
      </c>
      <c r="J7789" s="9">
        <f t="shared" ca="1" si="1342"/>
        <v>5.7301752420517902</v>
      </c>
      <c r="K7789" s="9">
        <f t="shared" ca="1" si="1342"/>
        <v>6.4022375250918007</v>
      </c>
      <c r="L7789" s="9">
        <f t="shared" ca="1" si="1342"/>
        <v>11.393519697092191</v>
      </c>
      <c r="M7789" s="9">
        <f t="shared" ca="1" si="1342"/>
        <v>12.316752524140453</v>
      </c>
      <c r="N7789" s="9">
        <f t="shared" ca="1" si="1342"/>
        <v>3.7595689628336628</v>
      </c>
      <c r="P7789" s="9">
        <f t="shared" ca="1" si="1335"/>
        <v>37.423544618777285</v>
      </c>
      <c r="Q7789" s="9">
        <f t="shared" ca="1" si="1336"/>
        <v>46.324552311547805</v>
      </c>
      <c r="R7789" s="9">
        <f t="shared" ca="1" si="1337"/>
        <v>38.604622331571129</v>
      </c>
      <c r="S7789" s="9">
        <f t="shared" ca="1" si="1338"/>
        <v>42.244653064538049</v>
      </c>
      <c r="T7789" s="9">
        <f t="shared" ca="1" si="1339"/>
        <v>50.010703139364274</v>
      </c>
      <c r="U7789" s="9">
        <f t="shared" ca="1" si="1340"/>
        <v>47.17436700357888</v>
      </c>
      <c r="V7789" s="43">
        <f t="shared" ca="1" si="1341"/>
        <v>50.010703139364274</v>
      </c>
    </row>
    <row r="7790" spans="2:22" x14ac:dyDescent="0.25">
      <c r="B7790" s="9">
        <f t="shared" ca="1" si="1333"/>
        <v>35.789634813795445</v>
      </c>
      <c r="C7790" s="9">
        <f t="shared" ca="1" si="1342"/>
        <v>8.4621794093777289</v>
      </c>
      <c r="D7790" s="9">
        <f t="shared" ca="1" si="1342"/>
        <v>5.3949312090206174</v>
      </c>
      <c r="E7790" s="9">
        <f t="shared" ca="1" si="1342"/>
        <v>12.037420185805257</v>
      </c>
      <c r="F7790" s="9">
        <f t="shared" ca="1" si="1342"/>
        <v>4.5932482196263278</v>
      </c>
      <c r="G7790" s="9">
        <f t="shared" ca="1" si="1342"/>
        <v>5.599860618081042</v>
      </c>
      <c r="H7790" s="9">
        <f t="shared" ca="1" si="1342"/>
        <v>3.2911553891478924</v>
      </c>
      <c r="I7790" s="9">
        <f t="shared" ca="1" si="1342"/>
        <v>14.343012304758512</v>
      </c>
      <c r="J7790" s="9">
        <f t="shared" ca="1" si="1342"/>
        <v>4.8200102710229151</v>
      </c>
      <c r="K7790" s="9">
        <f t="shared" ca="1" si="1342"/>
        <v>5.6473461438662547</v>
      </c>
      <c r="L7790" s="9">
        <f t="shared" ca="1" si="1342"/>
        <v>9.5277855957418449</v>
      </c>
      <c r="M7790" s="9">
        <f t="shared" ca="1" si="1342"/>
        <v>13.315829707388691</v>
      </c>
      <c r="N7790" s="9">
        <f t="shared" ca="1" si="1342"/>
        <v>4.03022146005405</v>
      </c>
      <c r="P7790" s="9">
        <f t="shared" ca="1" si="1335"/>
        <v>35.789634813795445</v>
      </c>
      <c r="Q7790" s="9">
        <f t="shared" ca="1" si="1336"/>
        <v>38.877616922001799</v>
      </c>
      <c r="R7790" s="9">
        <f t="shared" ca="1" si="1337"/>
        <v>32.260780828666206</v>
      </c>
      <c r="S7790" s="9">
        <f t="shared" ca="1" si="1338"/>
        <v>33.491300415911702</v>
      </c>
      <c r="T7790" s="9">
        <f t="shared" ca="1" si="1339"/>
        <v>38.895811187656065</v>
      </c>
      <c r="U7790" s="9">
        <f t="shared" ca="1" si="1340"/>
        <v>38.653633839248862</v>
      </c>
      <c r="V7790" s="43">
        <f t="shared" ca="1" si="1341"/>
        <v>38.895811187656065</v>
      </c>
    </row>
    <row r="7791" spans="2:22" x14ac:dyDescent="0.25">
      <c r="B7791" s="9">
        <f t="shared" ca="1" si="1333"/>
        <v>33.182591489458346</v>
      </c>
      <c r="C7791" s="9">
        <f t="shared" ca="1" si="1342"/>
        <v>8.5567711647182811</v>
      </c>
      <c r="D7791" s="9">
        <f t="shared" ca="1" si="1342"/>
        <v>9.5982778321573257</v>
      </c>
      <c r="E7791" s="9">
        <f t="shared" ca="1" si="1342"/>
        <v>13.24104605298885</v>
      </c>
      <c r="F7791" s="9">
        <f t="shared" ca="1" si="1342"/>
        <v>4.4650904208628921</v>
      </c>
      <c r="G7791" s="9">
        <f t="shared" ca="1" si="1342"/>
        <v>6.3586972651244604</v>
      </c>
      <c r="H7791" s="9">
        <f t="shared" ca="1" si="1342"/>
        <v>2.0996124886488881</v>
      </c>
      <c r="I7791" s="9">
        <f t="shared" ca="1" si="1342"/>
        <v>10.212180299047922</v>
      </c>
      <c r="J7791" s="9">
        <f t="shared" ca="1" si="1342"/>
        <v>5.1368842747781152</v>
      </c>
      <c r="K7791" s="9">
        <f t="shared" ca="1" si="1342"/>
        <v>5.8928044448307082</v>
      </c>
      <c r="L7791" s="9">
        <f t="shared" ca="1" si="1342"/>
        <v>10.581547188411005</v>
      </c>
      <c r="M7791" s="9">
        <f t="shared" ca="1" si="1342"/>
        <v>11.781641652281101</v>
      </c>
      <c r="N7791" s="9">
        <f t="shared" ca="1" si="1342"/>
        <v>2.3933292449462193</v>
      </c>
      <c r="P7791" s="9">
        <f t="shared" ca="1" si="1335"/>
        <v>33.182591489458346</v>
      </c>
      <c r="Q7791" s="9">
        <f t="shared" ca="1" si="1336"/>
        <v>39.90957792584247</v>
      </c>
      <c r="R7791" s="9">
        <f t="shared" ca="1" si="1337"/>
        <v>31.889542463769107</v>
      </c>
      <c r="S7791" s="9">
        <f t="shared" ca="1" si="1338"/>
        <v>36.924268464118612</v>
      </c>
      <c r="T7791" s="9">
        <f t="shared" ca="1" si="1339"/>
        <v>39.144031829686924</v>
      </c>
      <c r="U7791" s="9">
        <f t="shared" ca="1" si="1340"/>
        <v>37.950797048610809</v>
      </c>
      <c r="V7791" s="43">
        <f t="shared" ca="1" si="1341"/>
        <v>39.90957792584247</v>
      </c>
    </row>
    <row r="7792" spans="2:22" x14ac:dyDescent="0.25">
      <c r="B7792" s="9">
        <f t="shared" ca="1" si="1333"/>
        <v>28.744965753284696</v>
      </c>
      <c r="C7792" s="9">
        <f t="shared" ca="1" si="1342"/>
        <v>14.087496105825352</v>
      </c>
      <c r="D7792" s="9">
        <f t="shared" ca="1" si="1342"/>
        <v>7.8952988649146567</v>
      </c>
      <c r="E7792" s="9">
        <f t="shared" ca="1" si="1342"/>
        <v>10.783243724331847</v>
      </c>
      <c r="F7792" s="9">
        <f t="shared" ca="1" si="1342"/>
        <v>4.6644241977294403</v>
      </c>
      <c r="G7792" s="9">
        <f t="shared" ca="1" si="1342"/>
        <v>8.8693408240582059</v>
      </c>
      <c r="H7792" s="9">
        <f t="shared" ref="C7792:N7813" ca="1" si="1343">_xlfn.BETA.INV(RAND(),H$20,H$21,H$15,H$17)</f>
        <v>2.9403582116721259</v>
      </c>
      <c r="I7792" s="9">
        <f t="shared" ca="1" si="1343"/>
        <v>13.728458083047729</v>
      </c>
      <c r="J7792" s="9">
        <f t="shared" ca="1" si="1343"/>
        <v>6.313550736401476</v>
      </c>
      <c r="K7792" s="9">
        <f t="shared" ca="1" si="1343"/>
        <v>6.6336132407763237</v>
      </c>
      <c r="L7792" s="9">
        <f t="shared" ca="1" si="1343"/>
        <v>11.564457288169333</v>
      </c>
      <c r="M7792" s="9">
        <f t="shared" ca="1" si="1343"/>
        <v>14.312772993748148</v>
      </c>
      <c r="N7792" s="9">
        <f t="shared" ca="1" si="1343"/>
        <v>2.8499977379564947</v>
      </c>
      <c r="P7792" s="9">
        <f t="shared" ca="1" si="1335"/>
        <v>28.744965753284696</v>
      </c>
      <c r="Q7792" s="9">
        <f t="shared" ca="1" si="1336"/>
        <v>45.598745592684502</v>
      </c>
      <c r="R7792" s="9">
        <f t="shared" ca="1" si="1337"/>
        <v>39.799988570456939</v>
      </c>
      <c r="S7792" s="9">
        <f t="shared" ca="1" si="1338"/>
        <v>40.753066167547139</v>
      </c>
      <c r="T7792" s="9">
        <f t="shared" ca="1" si="1339"/>
        <v>44.907552798146419</v>
      </c>
      <c r="U7792" s="9">
        <f t="shared" ca="1" si="1340"/>
        <v>44.805870765768738</v>
      </c>
      <c r="V7792" s="43">
        <f t="shared" ca="1" si="1341"/>
        <v>45.598745592684502</v>
      </c>
    </row>
    <row r="7793" spans="2:22" x14ac:dyDescent="0.25">
      <c r="B7793" s="9">
        <f t="shared" ca="1" si="1333"/>
        <v>28.258671422860264</v>
      </c>
      <c r="C7793" s="9">
        <f t="shared" ca="1" si="1343"/>
        <v>13.116883491147538</v>
      </c>
      <c r="D7793" s="9">
        <f t="shared" ca="1" si="1343"/>
        <v>9.3635339348655098</v>
      </c>
      <c r="E7793" s="9">
        <f t="shared" ca="1" si="1343"/>
        <v>13.376484872436851</v>
      </c>
      <c r="F7793" s="9">
        <f t="shared" ca="1" si="1343"/>
        <v>6.1172111157062972</v>
      </c>
      <c r="G7793" s="9">
        <f t="shared" ca="1" si="1343"/>
        <v>5.9576771407790927</v>
      </c>
      <c r="H7793" s="9">
        <f t="shared" ca="1" si="1343"/>
        <v>3.0526699205312973</v>
      </c>
      <c r="I7793" s="9">
        <f t="shared" ca="1" si="1343"/>
        <v>16.523438225250537</v>
      </c>
      <c r="J7793" s="9">
        <f t="shared" ca="1" si="1343"/>
        <v>4.6155196466030199</v>
      </c>
      <c r="K7793" s="9">
        <f t="shared" ca="1" si="1343"/>
        <v>6.3771661420886927</v>
      </c>
      <c r="L7793" s="9">
        <f t="shared" ca="1" si="1343"/>
        <v>9.8247557470670479</v>
      </c>
      <c r="M7793" s="9">
        <f t="shared" ca="1" si="1343"/>
        <v>13.164436714234432</v>
      </c>
      <c r="N7793" s="9">
        <f t="shared" ca="1" si="1343"/>
        <v>3.1959448368027172</v>
      </c>
      <c r="P7793" s="9">
        <f t="shared" ca="1" si="1335"/>
        <v>28.258671422860264</v>
      </c>
      <c r="Q7793" s="9">
        <f t="shared" ca="1" si="1336"/>
        <v>44.129588594057175</v>
      </c>
      <c r="R7793" s="9">
        <f t="shared" ca="1" si="1337"/>
        <v>38.631961332812295</v>
      </c>
      <c r="S7793" s="9">
        <f t="shared" ca="1" si="1338"/>
        <v>37.771747722134357</v>
      </c>
      <c r="T7793" s="9">
        <f t="shared" ca="1" si="1339"/>
        <v>44.865349884764903</v>
      </c>
      <c r="U7793" s="9">
        <f t="shared" ca="1" si="1340"/>
        <v>45.009086015129569</v>
      </c>
      <c r="V7793" s="43">
        <f t="shared" ca="1" si="1341"/>
        <v>45.009086015129569</v>
      </c>
    </row>
    <row r="7794" spans="2:22" x14ac:dyDescent="0.25">
      <c r="B7794" s="9">
        <f t="shared" ca="1" si="1333"/>
        <v>27.596511202821638</v>
      </c>
      <c r="C7794" s="9">
        <f t="shared" ca="1" si="1343"/>
        <v>13.664226526370523</v>
      </c>
      <c r="D7794" s="9">
        <f t="shared" ca="1" si="1343"/>
        <v>6.8903148574168513</v>
      </c>
      <c r="E7794" s="9">
        <f t="shared" ca="1" si="1343"/>
        <v>13.324362371650237</v>
      </c>
      <c r="F7794" s="9">
        <f t="shared" ca="1" si="1343"/>
        <v>4.5927132414467353</v>
      </c>
      <c r="G7794" s="9">
        <f t="shared" ca="1" si="1343"/>
        <v>7.9058419350035001</v>
      </c>
      <c r="H7794" s="9">
        <f t="shared" ca="1" si="1343"/>
        <v>3.0276610155176087</v>
      </c>
      <c r="I7794" s="9">
        <f t="shared" ca="1" si="1343"/>
        <v>11.454850139893228</v>
      </c>
      <c r="J7794" s="9">
        <f t="shared" ca="1" si="1343"/>
        <v>4.9006769811559003</v>
      </c>
      <c r="K7794" s="9">
        <f t="shared" ca="1" si="1343"/>
        <v>5.8985307633689139</v>
      </c>
      <c r="L7794" s="9">
        <f t="shared" ca="1" si="1343"/>
        <v>10.924545569984019</v>
      </c>
      <c r="M7794" s="9">
        <f t="shared" ca="1" si="1343"/>
        <v>12.819520181752404</v>
      </c>
      <c r="N7794" s="9">
        <f t="shared" ca="1" si="1343"/>
        <v>4.3844665957723601</v>
      </c>
      <c r="P7794" s="9">
        <f t="shared" ca="1" si="1335"/>
        <v>27.596511202821638</v>
      </c>
      <c r="Q7794" s="9">
        <f t="shared" ca="1" si="1336"/>
        <v>47.198278044933041</v>
      </c>
      <c r="R7794" s="9">
        <f t="shared" ca="1" si="1337"/>
        <v>39.464482696942547</v>
      </c>
      <c r="S7794" s="9">
        <f t="shared" ca="1" si="1338"/>
        <v>39.031360737063252</v>
      </c>
      <c r="T7794" s="9">
        <f t="shared" ca="1" si="1339"/>
        <v>41.560019098069958</v>
      </c>
      <c r="U7794" s="9">
        <f t="shared" ca="1" si="1340"/>
        <v>39.070527114065982</v>
      </c>
      <c r="V7794" s="43">
        <f t="shared" ca="1" si="1341"/>
        <v>47.198278044933041</v>
      </c>
    </row>
    <row r="7795" spans="2:22" x14ac:dyDescent="0.25">
      <c r="B7795" s="9">
        <f t="shared" ca="1" si="1333"/>
        <v>34.975524627670637</v>
      </c>
      <c r="C7795" s="9">
        <f t="shared" ca="1" si="1343"/>
        <v>10.312960460909995</v>
      </c>
      <c r="D7795" s="9">
        <f t="shared" ca="1" si="1343"/>
        <v>8.6560006279219213</v>
      </c>
      <c r="E7795" s="9">
        <f t="shared" ca="1" si="1343"/>
        <v>13.098308368313319</v>
      </c>
      <c r="F7795" s="9">
        <f t="shared" ca="1" si="1343"/>
        <v>5.1248145116759174</v>
      </c>
      <c r="G7795" s="9">
        <f t="shared" ca="1" si="1343"/>
        <v>10.50057895702454</v>
      </c>
      <c r="H7795" s="9">
        <f t="shared" ca="1" si="1343"/>
        <v>1.7210010495316101</v>
      </c>
      <c r="I7795" s="9">
        <f t="shared" ca="1" si="1343"/>
        <v>9.9186635510533243</v>
      </c>
      <c r="J7795" s="9">
        <f t="shared" ca="1" si="1343"/>
        <v>6.8994334303539393</v>
      </c>
      <c r="K7795" s="9">
        <f t="shared" ca="1" si="1343"/>
        <v>5.6589275221770006</v>
      </c>
      <c r="L7795" s="9">
        <f t="shared" ca="1" si="1343"/>
        <v>9.3841738823046459</v>
      </c>
      <c r="M7795" s="9">
        <f t="shared" ca="1" si="1343"/>
        <v>12.933713985223616</v>
      </c>
      <c r="N7795" s="9">
        <f t="shared" ca="1" si="1343"/>
        <v>2.4391205598831367</v>
      </c>
      <c r="P7795" s="9">
        <f t="shared" ca="1" si="1335"/>
        <v>34.975524627670637</v>
      </c>
      <c r="Q7795" s="9">
        <f t="shared" ca="1" si="1336"/>
        <v>42.133996701765035</v>
      </c>
      <c r="R7795" s="9">
        <f t="shared" ca="1" si="1337"/>
        <v>32.919996936950696</v>
      </c>
      <c r="S7795" s="9">
        <f t="shared" ca="1" si="1338"/>
        <v>38.359802598842855</v>
      </c>
      <c r="T7795" s="9">
        <f t="shared" ca="1" si="1339"/>
        <v>40.898537578187572</v>
      </c>
      <c r="U7795" s="9">
        <f t="shared" ca="1" si="1340"/>
        <v>42.008957121223403</v>
      </c>
      <c r="V7795" s="43">
        <f t="shared" ca="1" si="1341"/>
        <v>42.133996701765035</v>
      </c>
    </row>
    <row r="7796" spans="2:22" x14ac:dyDescent="0.25">
      <c r="B7796" s="9">
        <f t="shared" ca="1" si="1333"/>
        <v>31.001375935159736</v>
      </c>
      <c r="C7796" s="9">
        <f t="shared" ca="1" si="1343"/>
        <v>9.7642954734956611</v>
      </c>
      <c r="D7796" s="9">
        <f t="shared" ca="1" si="1343"/>
        <v>7.4502902278308714</v>
      </c>
      <c r="E7796" s="9">
        <f t="shared" ca="1" si="1343"/>
        <v>13.798407956136311</v>
      </c>
      <c r="F7796" s="9">
        <f t="shared" ca="1" si="1343"/>
        <v>5.1160977431423378</v>
      </c>
      <c r="G7796" s="9">
        <f t="shared" ca="1" si="1343"/>
        <v>9.1304543083187539</v>
      </c>
      <c r="H7796" s="9">
        <f t="shared" ca="1" si="1343"/>
        <v>3.9818636654722988</v>
      </c>
      <c r="I7796" s="9">
        <f t="shared" ca="1" si="1343"/>
        <v>11.468541227386691</v>
      </c>
      <c r="J7796" s="9">
        <f t="shared" ca="1" si="1343"/>
        <v>7.1816433533849811</v>
      </c>
      <c r="K7796" s="9">
        <f t="shared" ca="1" si="1343"/>
        <v>7.4561135703292241</v>
      </c>
      <c r="L7796" s="9">
        <f t="shared" ca="1" si="1343"/>
        <v>11.775275344438178</v>
      </c>
      <c r="M7796" s="9">
        <f t="shared" ca="1" si="1343"/>
        <v>11.526769250588533</v>
      </c>
      <c r="N7796" s="9">
        <f t="shared" ca="1" si="1343"/>
        <v>3.9594906179716656</v>
      </c>
      <c r="P7796" s="9">
        <f t="shared" ca="1" si="1335"/>
        <v>31.001375935159736</v>
      </c>
      <c r="Q7796" s="9">
        <f t="shared" ca="1" si="1336"/>
        <v>46.479112745426804</v>
      </c>
      <c r="R7796" s="9">
        <f t="shared" ca="1" si="1337"/>
        <v>38.071272749377066</v>
      </c>
      <c r="S7796" s="9">
        <f t="shared" ca="1" si="1338"/>
        <v>43.753487734360995</v>
      </c>
      <c r="T7796" s="9">
        <f t="shared" ca="1" si="1339"/>
        <v>43.784051725946156</v>
      </c>
      <c r="U7796" s="9">
        <f t="shared" ca="1" si="1340"/>
        <v>39.576055014124847</v>
      </c>
      <c r="V7796" s="43">
        <f t="shared" ca="1" si="1341"/>
        <v>46.479112745426804</v>
      </c>
    </row>
    <row r="7797" spans="2:22" x14ac:dyDescent="0.25">
      <c r="B7797" s="9">
        <f t="shared" ca="1" si="1333"/>
        <v>41.257227475877833</v>
      </c>
      <c r="C7797" s="9">
        <f t="shared" ca="1" si="1343"/>
        <v>10.200521212465237</v>
      </c>
      <c r="D7797" s="9">
        <f t="shared" ca="1" si="1343"/>
        <v>11.094649486861645</v>
      </c>
      <c r="E7797" s="9">
        <f t="shared" ca="1" si="1343"/>
        <v>10.79606879811333</v>
      </c>
      <c r="F7797" s="9">
        <f t="shared" ca="1" si="1343"/>
        <v>5.1372451069962075</v>
      </c>
      <c r="G7797" s="9">
        <f t="shared" ca="1" si="1343"/>
        <v>7.8823485847828145</v>
      </c>
      <c r="H7797" s="9">
        <f t="shared" ca="1" si="1343"/>
        <v>2.7687583310680091</v>
      </c>
      <c r="I7797" s="9">
        <f t="shared" ca="1" si="1343"/>
        <v>11.626914180816376</v>
      </c>
      <c r="J7797" s="9">
        <f t="shared" ca="1" si="1343"/>
        <v>6.5416122449566476</v>
      </c>
      <c r="K7797" s="9">
        <f t="shared" ca="1" si="1343"/>
        <v>6.0972952702386696</v>
      </c>
      <c r="L7797" s="9">
        <f t="shared" ca="1" si="1343"/>
        <v>9.5138839302165472</v>
      </c>
      <c r="M7797" s="9">
        <f t="shared" ca="1" si="1343"/>
        <v>13.411253608955708</v>
      </c>
      <c r="N7797" s="9">
        <f t="shared" ca="1" si="1343"/>
        <v>2.3780895185814912</v>
      </c>
      <c r="P7797" s="9">
        <f t="shared" ca="1" si="1335"/>
        <v>41.257227475877833</v>
      </c>
      <c r="Q7797" s="9">
        <f t="shared" ca="1" si="1336"/>
        <v>39.430175704333251</v>
      </c>
      <c r="R7797" s="9">
        <f t="shared" ca="1" si="1337"/>
        <v>33.327035038498153</v>
      </c>
      <c r="S7797" s="9">
        <f t="shared" ca="1" si="1338"/>
        <v>39.735025121749175</v>
      </c>
      <c r="T7797" s="9">
        <f t="shared" ca="1" si="1339"/>
        <v>42.495885701258871</v>
      </c>
      <c r="U7797" s="9">
        <f t="shared" ca="1" si="1340"/>
        <v>44.015165861416548</v>
      </c>
      <c r="V7797" s="43">
        <f t="shared" ca="1" si="1341"/>
        <v>44.015165861416548</v>
      </c>
    </row>
    <row r="7798" spans="2:22" x14ac:dyDescent="0.25">
      <c r="B7798" s="9">
        <f t="shared" ca="1" si="1333"/>
        <v>33.974370839768845</v>
      </c>
      <c r="C7798" s="9">
        <f t="shared" ca="1" si="1343"/>
        <v>11.413063369422492</v>
      </c>
      <c r="D7798" s="9">
        <f t="shared" ca="1" si="1343"/>
        <v>9.7980437431193543</v>
      </c>
      <c r="E7798" s="9">
        <f t="shared" ca="1" si="1343"/>
        <v>12.866584215607661</v>
      </c>
      <c r="F7798" s="9">
        <f t="shared" ca="1" si="1343"/>
        <v>4.8346580280815186</v>
      </c>
      <c r="G7798" s="9">
        <f t="shared" ca="1" si="1343"/>
        <v>11.404978157686964</v>
      </c>
      <c r="H7798" s="9">
        <f t="shared" ca="1" si="1343"/>
        <v>1.5616441949123279</v>
      </c>
      <c r="I7798" s="9">
        <f t="shared" ca="1" si="1343"/>
        <v>10.029444555896877</v>
      </c>
      <c r="J7798" s="9">
        <f t="shared" ca="1" si="1343"/>
        <v>4.325463312646229</v>
      </c>
      <c r="K7798" s="9">
        <f t="shared" ca="1" si="1343"/>
        <v>6.0271922214663229</v>
      </c>
      <c r="L7798" s="9">
        <f t="shared" ca="1" si="1343"/>
        <v>10.184954042958504</v>
      </c>
      <c r="M7798" s="9">
        <f t="shared" ca="1" si="1343"/>
        <v>12.724536129074643</v>
      </c>
      <c r="N7798" s="9">
        <f t="shared" ca="1" si="1343"/>
        <v>3.4066795507254928</v>
      </c>
      <c r="P7798" s="9">
        <f t="shared" ca="1" si="1335"/>
        <v>33.974370839768845</v>
      </c>
      <c r="Q7798" s="9">
        <f t="shared" ca="1" si="1336"/>
        <v>42.196744491360377</v>
      </c>
      <c r="R7798" s="9">
        <f t="shared" ca="1" si="1337"/>
        <v>35.866547212654325</v>
      </c>
      <c r="S7798" s="9">
        <f t="shared" ca="1" si="1338"/>
        <v>42.383491910868969</v>
      </c>
      <c r="T7798" s="9">
        <f t="shared" ca="1" si="1339"/>
        <v>44.824100050387194</v>
      </c>
      <c r="U7798" s="9">
        <f t="shared" ca="1" si="1340"/>
        <v>43.957002585777843</v>
      </c>
      <c r="V7798" s="43">
        <f t="shared" ca="1" si="1341"/>
        <v>44.824100050387194</v>
      </c>
    </row>
    <row r="7799" spans="2:22" x14ac:dyDescent="0.25">
      <c r="B7799" s="9">
        <f t="shared" ca="1" si="1333"/>
        <v>31.378819289522017</v>
      </c>
      <c r="C7799" s="9">
        <f t="shared" ca="1" si="1343"/>
        <v>9.0113955276995004</v>
      </c>
      <c r="D7799" s="9">
        <f t="shared" ca="1" si="1343"/>
        <v>11.445577963618582</v>
      </c>
      <c r="E7799" s="9">
        <f t="shared" ca="1" si="1343"/>
        <v>13.130445296429595</v>
      </c>
      <c r="F7799" s="9">
        <f t="shared" ca="1" si="1343"/>
        <v>5.1899407489936991</v>
      </c>
      <c r="G7799" s="9">
        <f t="shared" ca="1" si="1343"/>
        <v>10.31894732453134</v>
      </c>
      <c r="H7799" s="9">
        <f t="shared" ca="1" si="1343"/>
        <v>2.2933311317569922</v>
      </c>
      <c r="I7799" s="9">
        <f t="shared" ca="1" si="1343"/>
        <v>13.356704112880257</v>
      </c>
      <c r="J7799" s="9">
        <f t="shared" ca="1" si="1343"/>
        <v>5.3969367118999951</v>
      </c>
      <c r="K7799" s="9">
        <f t="shared" ca="1" si="1343"/>
        <v>6.7168963629189387</v>
      </c>
      <c r="L7799" s="9">
        <f t="shared" ca="1" si="1343"/>
        <v>8.01704873844632</v>
      </c>
      <c r="M7799" s="9">
        <f t="shared" ca="1" si="1343"/>
        <v>10.733540177525796</v>
      </c>
      <c r="N7799" s="9">
        <f t="shared" ca="1" si="1343"/>
        <v>3.0016608868983106</v>
      </c>
      <c r="P7799" s="9">
        <f t="shared" ca="1" si="1335"/>
        <v>31.378819289522017</v>
      </c>
      <c r="Q7799" s="9">
        <f t="shared" ca="1" si="1336"/>
        <v>38.557487161373729</v>
      </c>
      <c r="R7799" s="9">
        <f t="shared" ca="1" si="1337"/>
        <v>31.93694226495677</v>
      </c>
      <c r="S7799" s="9">
        <f t="shared" ca="1" si="1338"/>
        <v>41.793462408170484</v>
      </c>
      <c r="T7799" s="9">
        <f t="shared" ca="1" si="1339"/>
        <v>46.139939026374805</v>
      </c>
      <c r="U7799" s="9">
        <f t="shared" ca="1" si="1340"/>
        <v>45.854769578555974</v>
      </c>
      <c r="V7799" s="43">
        <f t="shared" ca="1" si="1341"/>
        <v>46.139939026374805</v>
      </c>
    </row>
    <row r="7800" spans="2:22" x14ac:dyDescent="0.25">
      <c r="B7800" s="9">
        <f t="shared" ca="1" si="1333"/>
        <v>34.10974767137828</v>
      </c>
      <c r="C7800" s="9">
        <f t="shared" ca="1" si="1343"/>
        <v>8.9284707947852144</v>
      </c>
      <c r="D7800" s="9">
        <f t="shared" ca="1" si="1343"/>
        <v>6.9243952264939956</v>
      </c>
      <c r="E7800" s="9">
        <f t="shared" ca="1" si="1343"/>
        <v>11.686320699671622</v>
      </c>
      <c r="F7800" s="9">
        <f t="shared" ca="1" si="1343"/>
        <v>5.2304402333684603</v>
      </c>
      <c r="G7800" s="9">
        <f t="shared" ca="1" si="1343"/>
        <v>6.6626282388537339</v>
      </c>
      <c r="H7800" s="9">
        <f t="shared" ca="1" si="1343"/>
        <v>2.7828868483260889</v>
      </c>
      <c r="I7800" s="9">
        <f t="shared" ca="1" si="1343"/>
        <v>9.5361912135491949</v>
      </c>
      <c r="J7800" s="9">
        <f t="shared" ca="1" si="1343"/>
        <v>6.2421705291476828</v>
      </c>
      <c r="K7800" s="9">
        <f t="shared" ca="1" si="1343"/>
        <v>6.3517448118263333</v>
      </c>
      <c r="L7800" s="9">
        <f t="shared" ca="1" si="1343"/>
        <v>10.486312757716815</v>
      </c>
      <c r="M7800" s="9">
        <f t="shared" ca="1" si="1343"/>
        <v>11.682927148463397</v>
      </c>
      <c r="N7800" s="9">
        <f t="shared" ca="1" si="1343"/>
        <v>2.8077297201954265</v>
      </c>
      <c r="P7800" s="9">
        <f t="shared" ca="1" si="1335"/>
        <v>34.10974767137828</v>
      </c>
      <c r="Q7800" s="9">
        <f t="shared" ca="1" si="1336"/>
        <v>40.151004501516759</v>
      </c>
      <c r="R7800" s="9">
        <f t="shared" ca="1" si="1337"/>
        <v>33.804698317892246</v>
      </c>
      <c r="S7800" s="9">
        <f t="shared" ca="1" si="1338"/>
        <v>36.015697603412391</v>
      </c>
      <c r="T7800" s="9">
        <f t="shared" ca="1" si="1339"/>
        <v>36.417257156809164</v>
      </c>
      <c r="U7800" s="9">
        <f t="shared" ca="1" si="1340"/>
        <v>34.806141827360321</v>
      </c>
      <c r="V7800" s="43">
        <f t="shared" ca="1" si="1341"/>
        <v>40.151004501516759</v>
      </c>
    </row>
    <row r="7801" spans="2:22" x14ac:dyDescent="0.25">
      <c r="B7801" s="9">
        <f t="shared" ca="1" si="1333"/>
        <v>29.569654783038889</v>
      </c>
      <c r="C7801" s="9">
        <f t="shared" ca="1" si="1343"/>
        <v>10.683731232422446</v>
      </c>
      <c r="D7801" s="9">
        <f t="shared" ca="1" si="1343"/>
        <v>6.4418768876363304</v>
      </c>
      <c r="E7801" s="9">
        <f t="shared" ca="1" si="1343"/>
        <v>9.9128485728120381</v>
      </c>
      <c r="F7801" s="9">
        <f t="shared" ca="1" si="1343"/>
        <v>4.7016998451227296</v>
      </c>
      <c r="G7801" s="9">
        <f t="shared" ca="1" si="1343"/>
        <v>7.797211545984684</v>
      </c>
      <c r="H7801" s="9">
        <f t="shared" ca="1" si="1343"/>
        <v>2.1609319923702213</v>
      </c>
      <c r="I7801" s="9">
        <f t="shared" ca="1" si="1343"/>
        <v>16.853003022005975</v>
      </c>
      <c r="J7801" s="9">
        <f t="shared" ca="1" si="1343"/>
        <v>4.7959875937128533</v>
      </c>
      <c r="K7801" s="9">
        <f t="shared" ca="1" si="1343"/>
        <v>6.0275668736447514</v>
      </c>
      <c r="L7801" s="9">
        <f t="shared" ca="1" si="1343"/>
        <v>10.896679207738451</v>
      </c>
      <c r="M7801" s="9">
        <f t="shared" ca="1" si="1343"/>
        <v>11.435577092617008</v>
      </c>
      <c r="N7801" s="9">
        <f t="shared" ca="1" si="1343"/>
        <v>3.0028446919444263</v>
      </c>
      <c r="P7801" s="9">
        <f t="shared" ca="1" si="1335"/>
        <v>29.569654783038889</v>
      </c>
      <c r="Q7801" s="9">
        <f t="shared" ca="1" si="1336"/>
        <v>39.292091298630211</v>
      </c>
      <c r="R7801" s="9">
        <f t="shared" ca="1" si="1337"/>
        <v>35.312521850872805</v>
      </c>
      <c r="S7801" s="9">
        <f t="shared" ca="1" si="1338"/>
        <v>36.327111199318864</v>
      </c>
      <c r="T7801" s="9">
        <f t="shared" ca="1" si="1339"/>
        <v>44.991615355309868</v>
      </c>
      <c r="U7801" s="9">
        <f t="shared" ca="1" si="1340"/>
        <v>42.527668548243994</v>
      </c>
      <c r="V7801" s="43">
        <f t="shared" ca="1" si="1341"/>
        <v>44.991615355309868</v>
      </c>
    </row>
    <row r="7802" spans="2:22" x14ac:dyDescent="0.25">
      <c r="B7802" s="9">
        <f t="shared" ref="B7802:B7865" ca="1" si="1344">_xlfn.BETA.INV(RAND(),B$20,B$21,B$15,B$17)</f>
        <v>28.092611868651613</v>
      </c>
      <c r="C7802" s="9">
        <f t="shared" ca="1" si="1343"/>
        <v>8.830020641108371</v>
      </c>
      <c r="D7802" s="9">
        <f t="shared" ca="1" si="1343"/>
        <v>6.608586174163662</v>
      </c>
      <c r="E7802" s="9">
        <f t="shared" ca="1" si="1343"/>
        <v>10.632753384631698</v>
      </c>
      <c r="F7802" s="9">
        <f t="shared" ca="1" si="1343"/>
        <v>5.8598149384176379</v>
      </c>
      <c r="G7802" s="9">
        <f t="shared" ca="1" si="1343"/>
        <v>6.6602947723826214</v>
      </c>
      <c r="H7802" s="9">
        <f t="shared" ca="1" si="1343"/>
        <v>2.5927420649305173</v>
      </c>
      <c r="I7802" s="9">
        <f t="shared" ca="1" si="1343"/>
        <v>10.069213939652215</v>
      </c>
      <c r="J7802" s="9">
        <f t="shared" ca="1" si="1343"/>
        <v>6.5313016542290843</v>
      </c>
      <c r="K7802" s="9">
        <f t="shared" ca="1" si="1343"/>
        <v>6.4786820283169924</v>
      </c>
      <c r="L7802" s="9">
        <f t="shared" ca="1" si="1343"/>
        <v>11.834621039239011</v>
      </c>
      <c r="M7802" s="9">
        <f t="shared" ca="1" si="1343"/>
        <v>12.042878375016267</v>
      </c>
      <c r="N7802" s="9">
        <f t="shared" ca="1" si="1343"/>
        <v>3.7558156277904886</v>
      </c>
      <c r="P7802" s="9">
        <f t="shared" ca="1" si="1335"/>
        <v>28.092611868651613</v>
      </c>
      <c r="Q7802" s="9">
        <f t="shared" ca="1" si="1336"/>
        <v>41.58451234699865</v>
      </c>
      <c r="R7802" s="9">
        <f t="shared" ca="1" si="1337"/>
        <v>36.758954274872501</v>
      </c>
      <c r="S7802" s="9">
        <f t="shared" ca="1" si="1338"/>
        <v>37.930741706823291</v>
      </c>
      <c r="T7802" s="9">
        <f t="shared" ca="1" si="1339"/>
        <v>38.928531553227998</v>
      </c>
      <c r="U7802" s="9">
        <f t="shared" ca="1" si="1340"/>
        <v>35.380973261214763</v>
      </c>
      <c r="V7802" s="43">
        <f t="shared" ca="1" si="1341"/>
        <v>41.58451234699865</v>
      </c>
    </row>
    <row r="7803" spans="2:22" x14ac:dyDescent="0.25">
      <c r="B7803" s="9">
        <f t="shared" ca="1" si="1344"/>
        <v>32.781708751644537</v>
      </c>
      <c r="C7803" s="9">
        <f t="shared" ca="1" si="1343"/>
        <v>10.536428530675025</v>
      </c>
      <c r="D7803" s="9">
        <f t="shared" ca="1" si="1343"/>
        <v>11.43609950494376</v>
      </c>
      <c r="E7803" s="9">
        <f t="shared" ca="1" si="1343"/>
        <v>12.554446792143539</v>
      </c>
      <c r="F7803" s="9">
        <f t="shared" ca="1" si="1343"/>
        <v>4.9308026643655207</v>
      </c>
      <c r="G7803" s="9">
        <f t="shared" ca="1" si="1343"/>
        <v>10.393993571407727</v>
      </c>
      <c r="H7803" s="9">
        <f t="shared" ca="1" si="1343"/>
        <v>2.3293050446036681</v>
      </c>
      <c r="I7803" s="9">
        <f t="shared" ca="1" si="1343"/>
        <v>11.877311497037038</v>
      </c>
      <c r="J7803" s="9">
        <f t="shared" ca="1" si="1343"/>
        <v>4.8814468706106435</v>
      </c>
      <c r="K7803" s="9">
        <f t="shared" ca="1" si="1343"/>
        <v>5.8413688345320036</v>
      </c>
      <c r="L7803" s="9">
        <f t="shared" ca="1" si="1343"/>
        <v>9.2280039791404889</v>
      </c>
      <c r="M7803" s="9">
        <f t="shared" ca="1" si="1343"/>
        <v>11.94136694862611</v>
      </c>
      <c r="N7803" s="9">
        <f t="shared" ca="1" si="1343"/>
        <v>4.142548313214542</v>
      </c>
      <c r="P7803" s="9">
        <f t="shared" ca="1" si="1335"/>
        <v>32.781708751644537</v>
      </c>
      <c r="Q7803" s="9">
        <f t="shared" ca="1" si="1336"/>
        <v>41.342874485784236</v>
      </c>
      <c r="R7803" s="9">
        <f t="shared" ca="1" si="1337"/>
        <v>34.679152321927582</v>
      </c>
      <c r="S7803" s="9">
        <f t="shared" ca="1" si="1338"/>
        <v>43.371319247842187</v>
      </c>
      <c r="T7803" s="9">
        <f t="shared" ca="1" si="1339"/>
        <v>47.077956865743559</v>
      </c>
      <c r="U7803" s="9">
        <f t="shared" ca="1" si="1340"/>
        <v>45.648771522014641</v>
      </c>
      <c r="V7803" s="43">
        <f t="shared" ca="1" si="1341"/>
        <v>47.077956865743559</v>
      </c>
    </row>
    <row r="7804" spans="2:22" x14ac:dyDescent="0.25">
      <c r="B7804" s="9">
        <f t="shared" ca="1" si="1344"/>
        <v>27.659706588306964</v>
      </c>
      <c r="C7804" s="9">
        <f t="shared" ca="1" si="1343"/>
        <v>10.621593842912997</v>
      </c>
      <c r="D7804" s="9">
        <f t="shared" ca="1" si="1343"/>
        <v>8.3328112897888467</v>
      </c>
      <c r="E7804" s="9">
        <f t="shared" ca="1" si="1343"/>
        <v>12.013461523853904</v>
      </c>
      <c r="F7804" s="9">
        <f t="shared" ca="1" si="1343"/>
        <v>4.6530037926816732</v>
      </c>
      <c r="G7804" s="9">
        <f t="shared" ca="1" si="1343"/>
        <v>9.6427556712124538</v>
      </c>
      <c r="H7804" s="9">
        <f t="shared" ca="1" si="1343"/>
        <v>1.6135335308597312</v>
      </c>
      <c r="I7804" s="9">
        <f t="shared" ca="1" si="1343"/>
        <v>12.258286050657091</v>
      </c>
      <c r="J7804" s="9">
        <f t="shared" ca="1" si="1343"/>
        <v>5.0792099226127574</v>
      </c>
      <c r="K7804" s="9">
        <f t="shared" ca="1" si="1343"/>
        <v>5.6564585918034149</v>
      </c>
      <c r="L7804" s="9">
        <f t="shared" ca="1" si="1343"/>
        <v>8.9378303571865239</v>
      </c>
      <c r="M7804" s="9">
        <f t="shared" ca="1" si="1343"/>
        <v>10.704068229858731</v>
      </c>
      <c r="N7804" s="9">
        <f t="shared" ca="1" si="1343"/>
        <v>3.0950327215432201</v>
      </c>
      <c r="P7804" s="9">
        <f t="shared" ca="1" si="1335"/>
        <v>27.659706588306964</v>
      </c>
      <c r="Q7804" s="9">
        <f t="shared" ca="1" si="1336"/>
        <v>39.747128368109401</v>
      </c>
      <c r="R7804" s="9">
        <f t="shared" ca="1" si="1337"/>
        <v>32.963919306127828</v>
      </c>
      <c r="S7804" s="9">
        <f t="shared" ca="1" si="1338"/>
        <v>37.278422162394186</v>
      </c>
      <c r="T7804" s="9">
        <f t="shared" ca="1" si="1339"/>
        <v>42.26671609038813</v>
      </c>
      <c r="U7804" s="9">
        <f t="shared" ca="1" si="1340"/>
        <v>40.937921241517117</v>
      </c>
      <c r="V7804" s="43">
        <f t="shared" ca="1" si="1341"/>
        <v>42.26671609038813</v>
      </c>
    </row>
    <row r="7805" spans="2:22" x14ac:dyDescent="0.25">
      <c r="B7805" s="9">
        <f t="shared" ca="1" si="1344"/>
        <v>31.305774660299782</v>
      </c>
      <c r="C7805" s="9">
        <f t="shared" ca="1" si="1343"/>
        <v>10.460363343930325</v>
      </c>
      <c r="D7805" s="9">
        <f t="shared" ca="1" si="1343"/>
        <v>6.2130867697561776</v>
      </c>
      <c r="E7805" s="9">
        <f t="shared" ca="1" si="1343"/>
        <v>12.032810268383269</v>
      </c>
      <c r="F7805" s="9">
        <f t="shared" ca="1" si="1343"/>
        <v>4.7974919273469903</v>
      </c>
      <c r="G7805" s="9">
        <f t="shared" ca="1" si="1343"/>
        <v>9.502464605139572</v>
      </c>
      <c r="H7805" s="9">
        <f t="shared" ca="1" si="1343"/>
        <v>2.7019097247832757</v>
      </c>
      <c r="I7805" s="9">
        <f t="shared" ca="1" si="1343"/>
        <v>12.590030878831477</v>
      </c>
      <c r="J7805" s="9">
        <f t="shared" ca="1" si="1343"/>
        <v>5.8389345572168629</v>
      </c>
      <c r="K7805" s="9">
        <f t="shared" ca="1" si="1343"/>
        <v>5.9705386338106807</v>
      </c>
      <c r="L7805" s="9">
        <f t="shared" ca="1" si="1343"/>
        <v>12.008666113080194</v>
      </c>
      <c r="M7805" s="9">
        <f t="shared" ca="1" si="1343"/>
        <v>12.748714007669278</v>
      </c>
      <c r="N7805" s="9">
        <f t="shared" ca="1" si="1343"/>
        <v>2.7409598263027668</v>
      </c>
      <c r="P7805" s="9">
        <f t="shared" ca="1" si="1335"/>
        <v>31.305774660299782</v>
      </c>
      <c r="Q7805" s="9">
        <f t="shared" ca="1" si="1336"/>
        <v>43.081734108913423</v>
      </c>
      <c r="R7805" s="9">
        <f t="shared" ca="1" si="1337"/>
        <v>35.97801984447095</v>
      </c>
      <c r="S7805" s="9">
        <f t="shared" ca="1" si="1338"/>
        <v>39.137625672872659</v>
      </c>
      <c r="T7805" s="9">
        <f t="shared" ca="1" si="1339"/>
        <v>43.05520819311019</v>
      </c>
      <c r="U7805" s="9">
        <f t="shared" ca="1" si="1340"/>
        <v>41.054296261396502</v>
      </c>
      <c r="V7805" s="43">
        <f t="shared" ca="1" si="1341"/>
        <v>43.081734108913423</v>
      </c>
    </row>
    <row r="7806" spans="2:22" x14ac:dyDescent="0.25">
      <c r="B7806" s="9">
        <f t="shared" ca="1" si="1344"/>
        <v>29.33896480396303</v>
      </c>
      <c r="C7806" s="9">
        <f t="shared" ca="1" si="1343"/>
        <v>10.733940254033262</v>
      </c>
      <c r="D7806" s="9">
        <f t="shared" ca="1" si="1343"/>
        <v>11.700667742754408</v>
      </c>
      <c r="E7806" s="9">
        <f t="shared" ca="1" si="1343"/>
        <v>12.367508732965049</v>
      </c>
      <c r="F7806" s="9">
        <f t="shared" ca="1" si="1343"/>
        <v>5.4832991122438735</v>
      </c>
      <c r="G7806" s="9">
        <f t="shared" ca="1" si="1343"/>
        <v>6.3954359831647913</v>
      </c>
      <c r="H7806" s="9">
        <f t="shared" ca="1" si="1343"/>
        <v>3.4071773212318348</v>
      </c>
      <c r="I7806" s="9">
        <f t="shared" ca="1" si="1343"/>
        <v>11.328758940363803</v>
      </c>
      <c r="J7806" s="9">
        <f t="shared" ca="1" si="1343"/>
        <v>7.4648093943600289</v>
      </c>
      <c r="K7806" s="9">
        <f t="shared" ca="1" si="1343"/>
        <v>6.8881628056414446</v>
      </c>
      <c r="L7806" s="9">
        <f t="shared" ca="1" si="1343"/>
        <v>11.017942870857468</v>
      </c>
      <c r="M7806" s="9">
        <f t="shared" ca="1" si="1343"/>
        <v>12.310304232124196</v>
      </c>
      <c r="N7806" s="9">
        <f t="shared" ca="1" si="1343"/>
        <v>3.2807028039760722</v>
      </c>
      <c r="P7806" s="9">
        <f t="shared" ca="1" si="1335"/>
        <v>29.33896480396303</v>
      </c>
      <c r="Q7806" s="9">
        <f t="shared" ca="1" si="1336"/>
        <v>44.864904056191875</v>
      </c>
      <c r="R7806" s="9">
        <f t="shared" ca="1" si="1337"/>
        <v>37.404047846752114</v>
      </c>
      <c r="S7806" s="9">
        <f t="shared" ca="1" si="1338"/>
        <v>42.690089527626014</v>
      </c>
      <c r="T7806" s="9">
        <f t="shared" ca="1" si="1339"/>
        <v>43.723508341116542</v>
      </c>
      <c r="U7806" s="9">
        <f t="shared" ca="1" si="1340"/>
        <v>41.735166898407201</v>
      </c>
      <c r="V7806" s="43">
        <f t="shared" ca="1" si="1341"/>
        <v>44.864904056191875</v>
      </c>
    </row>
    <row r="7807" spans="2:22" x14ac:dyDescent="0.25">
      <c r="B7807" s="9">
        <f t="shared" ca="1" si="1344"/>
        <v>32.371677413521013</v>
      </c>
      <c r="C7807" s="9">
        <f t="shared" ca="1" si="1343"/>
        <v>9.3279348552627557</v>
      </c>
      <c r="D7807" s="9">
        <f t="shared" ca="1" si="1343"/>
        <v>9.2625935171131371</v>
      </c>
      <c r="E7807" s="9">
        <f t="shared" ca="1" si="1343"/>
        <v>12.735775637665018</v>
      </c>
      <c r="F7807" s="9">
        <f t="shared" ca="1" si="1343"/>
        <v>5.5264663044115183</v>
      </c>
      <c r="G7807" s="9">
        <f t="shared" ca="1" si="1343"/>
        <v>10.528791196273875</v>
      </c>
      <c r="H7807" s="9">
        <f t="shared" ca="1" si="1343"/>
        <v>2.8381247802194292</v>
      </c>
      <c r="I7807" s="9">
        <f t="shared" ca="1" si="1343"/>
        <v>12.229283593226475</v>
      </c>
      <c r="J7807" s="9">
        <f t="shared" ca="1" si="1343"/>
        <v>5.360454921265652</v>
      </c>
      <c r="K7807" s="9">
        <f t="shared" ca="1" si="1343"/>
        <v>6.1170938509041708</v>
      </c>
      <c r="L7807" s="9">
        <f t="shared" ca="1" si="1343"/>
        <v>10.614126554152207</v>
      </c>
      <c r="M7807" s="9">
        <f t="shared" ca="1" si="1343"/>
        <v>13.210215517969907</v>
      </c>
      <c r="N7807" s="9">
        <f t="shared" ca="1" si="1343"/>
        <v>4.4353336760440101</v>
      </c>
      <c r="P7807" s="9">
        <f t="shared" ca="1" si="1335"/>
        <v>32.371677413521013</v>
      </c>
      <c r="Q7807" s="9">
        <f t="shared" ca="1" si="1336"/>
        <v>42.473625644389642</v>
      </c>
      <c r="R7807" s="9">
        <f t="shared" ca="1" si="1337"/>
        <v>36.020955240774661</v>
      </c>
      <c r="S7807" s="9">
        <f t="shared" ca="1" si="1338"/>
        <v>43.796063574706828</v>
      </c>
      <c r="T7807" s="9">
        <f t="shared" ca="1" si="1339"/>
        <v>47.070128536809705</v>
      </c>
      <c r="U7807" s="9">
        <f t="shared" ca="1" si="1340"/>
        <v>45.230883824583394</v>
      </c>
      <c r="V7807" s="43">
        <f t="shared" ca="1" si="1341"/>
        <v>47.070128536809705</v>
      </c>
    </row>
    <row r="7808" spans="2:22" x14ac:dyDescent="0.25">
      <c r="B7808" s="9">
        <f t="shared" ca="1" si="1344"/>
        <v>27.055201531889587</v>
      </c>
      <c r="C7808" s="9">
        <f t="shared" ca="1" si="1343"/>
        <v>8.5072828657094064</v>
      </c>
      <c r="D7808" s="9">
        <f t="shared" ca="1" si="1343"/>
        <v>12.002980117167974</v>
      </c>
      <c r="E7808" s="9">
        <f t="shared" ca="1" si="1343"/>
        <v>12.534710978679225</v>
      </c>
      <c r="F7808" s="9">
        <f t="shared" ca="1" si="1343"/>
        <v>5.2322364749802244</v>
      </c>
      <c r="G7808" s="9">
        <f t="shared" ca="1" si="1343"/>
        <v>7.1356268351578871</v>
      </c>
      <c r="H7808" s="9">
        <f t="shared" ca="1" si="1343"/>
        <v>3.2691160771231669</v>
      </c>
      <c r="I7808" s="9">
        <f t="shared" ca="1" si="1343"/>
        <v>12.639979088056144</v>
      </c>
      <c r="J7808" s="9">
        <f t="shared" ca="1" si="1343"/>
        <v>7.0522440406751166</v>
      </c>
      <c r="K7808" s="9">
        <f t="shared" ca="1" si="1343"/>
        <v>5.9564058182128354</v>
      </c>
      <c r="L7808" s="9">
        <f t="shared" ca="1" si="1343"/>
        <v>9.3333310273252437</v>
      </c>
      <c r="M7808" s="9">
        <f t="shared" ca="1" si="1343"/>
        <v>12.226931182496957</v>
      </c>
      <c r="N7808" s="9">
        <f t="shared" ca="1" si="1343"/>
        <v>2.5596221891204953</v>
      </c>
      <c r="P7808" s="9">
        <f t="shared" ca="1" si="1335"/>
        <v>27.055201531889587</v>
      </c>
      <c r="Q7808" s="9">
        <f t="shared" ca="1" si="1336"/>
        <v>39.987191101509488</v>
      </c>
      <c r="R7808" s="9">
        <f t="shared" ca="1" si="1337"/>
        <v>31.588878375348205</v>
      </c>
      <c r="S7808" s="9">
        <f t="shared" ca="1" si="1338"/>
        <v>40.257082064107607</v>
      </c>
      <c r="T7808" s="9">
        <f t="shared" ca="1" si="1339"/>
        <v>43.671539256827749</v>
      </c>
      <c r="U7808" s="9">
        <f t="shared" ca="1" si="1340"/>
        <v>44.005517222878964</v>
      </c>
      <c r="V7808" s="43">
        <f t="shared" ca="1" si="1341"/>
        <v>44.005517222878964</v>
      </c>
    </row>
    <row r="7809" spans="2:22" x14ac:dyDescent="0.25">
      <c r="B7809" s="9">
        <f t="shared" ca="1" si="1344"/>
        <v>37.649394583417418</v>
      </c>
      <c r="C7809" s="9">
        <f t="shared" ca="1" si="1343"/>
        <v>11.563353300850375</v>
      </c>
      <c r="D7809" s="9">
        <f t="shared" ca="1" si="1343"/>
        <v>8.3209038098436139</v>
      </c>
      <c r="E7809" s="9">
        <f t="shared" ca="1" si="1343"/>
        <v>9.6292005913208669</v>
      </c>
      <c r="F7809" s="9">
        <f t="shared" ca="1" si="1343"/>
        <v>4.6879377959900275</v>
      </c>
      <c r="G7809" s="9">
        <f t="shared" ca="1" si="1343"/>
        <v>10.490545739555042</v>
      </c>
      <c r="H7809" s="9">
        <f t="shared" ca="1" si="1343"/>
        <v>2.1355530369658546</v>
      </c>
      <c r="I7809" s="9">
        <f t="shared" ca="1" si="1343"/>
        <v>15.051517771321167</v>
      </c>
      <c r="J7809" s="9">
        <f t="shared" ca="1" si="1343"/>
        <v>6.188179043244137</v>
      </c>
      <c r="K7809" s="9">
        <f t="shared" ca="1" si="1343"/>
        <v>5.6039439048997792</v>
      </c>
      <c r="L7809" s="9">
        <f t="shared" ca="1" si="1343"/>
        <v>8.9614107854701288</v>
      </c>
      <c r="M7809" s="9">
        <f t="shared" ca="1" si="1343"/>
        <v>13.167797692644257</v>
      </c>
      <c r="N7809" s="9">
        <f t="shared" ca="1" si="1343"/>
        <v>3.8931269583366301</v>
      </c>
      <c r="P7809" s="9">
        <f t="shared" ca="1" si="1335"/>
        <v>37.649394583417418</v>
      </c>
      <c r="Q7809" s="9">
        <f t="shared" ca="1" si="1336"/>
        <v>40.235270679222133</v>
      </c>
      <c r="R7809" s="9">
        <f t="shared" ca="1" si="1337"/>
        <v>34.709772745546942</v>
      </c>
      <c r="S7809" s="9">
        <f t="shared" ca="1" si="1338"/>
        <v>39.40548423507105</v>
      </c>
      <c r="T7809" s="9">
        <f t="shared" ca="1" si="1339"/>
        <v>46.717505064526584</v>
      </c>
      <c r="U7809" s="9">
        <f t="shared" ca="1" si="1340"/>
        <v>47.030765013364082</v>
      </c>
      <c r="V7809" s="43">
        <f t="shared" ca="1" si="1341"/>
        <v>47.030765013364082</v>
      </c>
    </row>
    <row r="7810" spans="2:22" x14ac:dyDescent="0.25">
      <c r="B7810" s="9">
        <f t="shared" ca="1" si="1344"/>
        <v>33.20122840094399</v>
      </c>
      <c r="C7810" s="9">
        <f t="shared" ca="1" si="1343"/>
        <v>9.3853810179769841</v>
      </c>
      <c r="D7810" s="9">
        <f t="shared" ca="1" si="1343"/>
        <v>10.546587489610253</v>
      </c>
      <c r="E7810" s="9">
        <f t="shared" ca="1" si="1343"/>
        <v>11.006135563150558</v>
      </c>
      <c r="F7810" s="9">
        <f t="shared" ca="1" si="1343"/>
        <v>4.5780593545192945</v>
      </c>
      <c r="G7810" s="9">
        <f t="shared" ca="1" si="1343"/>
        <v>5.4891587034940246</v>
      </c>
      <c r="H7810" s="9">
        <f t="shared" ca="1" si="1343"/>
        <v>3.8936628730123033</v>
      </c>
      <c r="I7810" s="9">
        <f t="shared" ca="1" si="1343"/>
        <v>11.534531694369972</v>
      </c>
      <c r="J7810" s="9">
        <f t="shared" ca="1" si="1343"/>
        <v>5.7437439048542291</v>
      </c>
      <c r="K7810" s="9">
        <f t="shared" ca="1" si="1343"/>
        <v>5.6686005514832436</v>
      </c>
      <c r="L7810" s="9">
        <f t="shared" ca="1" si="1343"/>
        <v>9.5269319506547525</v>
      </c>
      <c r="M7810" s="9">
        <f t="shared" ca="1" si="1343"/>
        <v>14.712272730009978</v>
      </c>
      <c r="N7810" s="9">
        <f t="shared" ca="1" si="1343"/>
        <v>2.5946225532850975</v>
      </c>
      <c r="P7810" s="9">
        <f t="shared" ca="1" si="1335"/>
        <v>33.20122840094399</v>
      </c>
      <c r="Q7810" s="9">
        <f t="shared" ca="1" si="1336"/>
        <v>38.256814989921615</v>
      </c>
      <c r="R7810" s="9">
        <f t="shared" ca="1" si="1337"/>
        <v>31.753595427919375</v>
      </c>
      <c r="S7810" s="9">
        <f t="shared" ca="1" si="1338"/>
        <v>37.719564121539676</v>
      </c>
      <c r="T7810" s="9">
        <f t="shared" ca="1" si="1339"/>
        <v>39.691832391414103</v>
      </c>
      <c r="U7810" s="9">
        <f t="shared" ca="1" si="1340"/>
        <v>42.282550617484226</v>
      </c>
      <c r="V7810" s="43">
        <f t="shared" ca="1" si="1341"/>
        <v>42.282550617484226</v>
      </c>
    </row>
    <row r="7811" spans="2:22" x14ac:dyDescent="0.25">
      <c r="B7811" s="9">
        <f t="shared" ca="1" si="1344"/>
        <v>31.136253918706686</v>
      </c>
      <c r="C7811" s="9">
        <f t="shared" ca="1" si="1343"/>
        <v>11.79767679035151</v>
      </c>
      <c r="D7811" s="9">
        <f t="shared" ca="1" si="1343"/>
        <v>6.9401499619831473</v>
      </c>
      <c r="E7811" s="9">
        <f t="shared" ca="1" si="1343"/>
        <v>10.301382825833812</v>
      </c>
      <c r="F7811" s="9">
        <f t="shared" ca="1" si="1343"/>
        <v>4.7223919309026678</v>
      </c>
      <c r="G7811" s="9">
        <f t="shared" ca="1" si="1343"/>
        <v>7.6092178673329656</v>
      </c>
      <c r="H7811" s="9">
        <f t="shared" ca="1" si="1343"/>
        <v>1.7763783424996713</v>
      </c>
      <c r="I7811" s="9">
        <f t="shared" ca="1" si="1343"/>
        <v>11.74980145097118</v>
      </c>
      <c r="J7811" s="9">
        <f t="shared" ca="1" si="1343"/>
        <v>4.5272613996157025</v>
      </c>
      <c r="K7811" s="9">
        <f t="shared" ca="1" si="1343"/>
        <v>6.3764031913745169</v>
      </c>
      <c r="L7811" s="9">
        <f t="shared" ca="1" si="1343"/>
        <v>9.3025249199975235</v>
      </c>
      <c r="M7811" s="9">
        <f t="shared" ca="1" si="1343"/>
        <v>12.810251482959044</v>
      </c>
      <c r="N7811" s="9">
        <f t="shared" ca="1" si="1343"/>
        <v>2.152744481621053</v>
      </c>
      <c r="P7811" s="9">
        <f t="shared" ca="1" si="1335"/>
        <v>31.136253918706686</v>
      </c>
      <c r="Q7811" s="9">
        <f t="shared" ca="1" si="1336"/>
        <v>38.081590417419605</v>
      </c>
      <c r="R7811" s="9">
        <f t="shared" ca="1" si="1337"/>
        <v>34.351741314247278</v>
      </c>
      <c r="S7811" s="9">
        <f t="shared" ca="1" si="1338"/>
        <v>34.157418764808881</v>
      </c>
      <c r="T7811" s="9">
        <f t="shared" ca="1" si="1339"/>
        <v>37.754438681905874</v>
      </c>
      <c r="U7811" s="9">
        <f t="shared" ca="1" si="1340"/>
        <v>39.109420763246341</v>
      </c>
      <c r="V7811" s="43">
        <f t="shared" ca="1" si="1341"/>
        <v>39.109420763246341</v>
      </c>
    </row>
    <row r="7812" spans="2:22" x14ac:dyDescent="0.25">
      <c r="B7812" s="9">
        <f t="shared" ca="1" si="1344"/>
        <v>28.00296884467468</v>
      </c>
      <c r="C7812" s="9">
        <f t="shared" ca="1" si="1343"/>
        <v>11.66169175148994</v>
      </c>
      <c r="D7812" s="9">
        <f t="shared" ca="1" si="1343"/>
        <v>7.0705167976287555</v>
      </c>
      <c r="E7812" s="9">
        <f t="shared" ca="1" si="1343"/>
        <v>11.816118857373503</v>
      </c>
      <c r="F7812" s="9">
        <f t="shared" ca="1" si="1343"/>
        <v>6.2361962302671454</v>
      </c>
      <c r="G7812" s="9">
        <f t="shared" ca="1" si="1343"/>
        <v>6.2139668787967572</v>
      </c>
      <c r="H7812" s="9">
        <f t="shared" ca="1" si="1343"/>
        <v>2.2193840899671216</v>
      </c>
      <c r="I7812" s="9">
        <f t="shared" ca="1" si="1343"/>
        <v>8.9209355124331946</v>
      </c>
      <c r="J7812" s="9">
        <f t="shared" ca="1" si="1343"/>
        <v>5.2528268406415313</v>
      </c>
      <c r="K7812" s="9">
        <f t="shared" ca="1" si="1343"/>
        <v>6.7437811891753228</v>
      </c>
      <c r="L7812" s="9">
        <f t="shared" ca="1" si="1343"/>
        <v>9.7472862323134706</v>
      </c>
      <c r="M7812" s="9">
        <f t="shared" ca="1" si="1343"/>
        <v>14.642975623851996</v>
      </c>
      <c r="N7812" s="9">
        <f t="shared" ca="1" si="1343"/>
        <v>3.7617642235801543</v>
      </c>
      <c r="P7812" s="9">
        <f t="shared" ca="1" si="1335"/>
        <v>28.00296884467468</v>
      </c>
      <c r="Q7812" s="9">
        <f t="shared" ca="1" si="1336"/>
        <v>42.239687905398597</v>
      </c>
      <c r="R7812" s="9">
        <f t="shared" ca="1" si="1337"/>
        <v>38.150719626826032</v>
      </c>
      <c r="S7812" s="9">
        <f t="shared" ca="1" si="1338"/>
        <v>35.756699411461582</v>
      </c>
      <c r="T7812" s="9">
        <f t="shared" ca="1" si="1339"/>
        <v>35.714469644752327</v>
      </c>
      <c r="U7812" s="9">
        <f t="shared" ca="1" si="1340"/>
        <v>36.848394812710701</v>
      </c>
      <c r="V7812" s="43">
        <f t="shared" ca="1" si="1341"/>
        <v>42.239687905398597</v>
      </c>
    </row>
    <row r="7813" spans="2:22" x14ac:dyDescent="0.25">
      <c r="B7813" s="9">
        <f t="shared" ca="1" si="1344"/>
        <v>29.099030185156394</v>
      </c>
      <c r="C7813" s="9">
        <f t="shared" ca="1" si="1343"/>
        <v>8.8578782554085738</v>
      </c>
      <c r="D7813" s="9">
        <f t="shared" ca="1" si="1343"/>
        <v>10.791465965313952</v>
      </c>
      <c r="E7813" s="9">
        <f t="shared" ca="1" si="1343"/>
        <v>12.408510334133705</v>
      </c>
      <c r="F7813" s="9">
        <f t="shared" ca="1" si="1343"/>
        <v>4.7278400839590979</v>
      </c>
      <c r="G7813" s="9">
        <f t="shared" ca="1" si="1343"/>
        <v>10.856549670241183</v>
      </c>
      <c r="H7813" s="9">
        <f t="shared" ca="1" si="1343"/>
        <v>1.951862362358957</v>
      </c>
      <c r="I7813" s="9">
        <f t="shared" ca="1" si="1343"/>
        <v>13.069657563639934</v>
      </c>
      <c r="J7813" s="9">
        <f t="shared" ca="1" si="1343"/>
        <v>4.7448308048083963</v>
      </c>
      <c r="K7813" s="9">
        <f t="shared" ref="C7813:N7834" ca="1" si="1345">_xlfn.BETA.INV(RAND(),K$20,K$21,K$15,K$17)</f>
        <v>6.5220215306935554</v>
      </c>
      <c r="L7813" s="9">
        <f t="shared" ca="1" si="1345"/>
        <v>9.8538589225574924</v>
      </c>
      <c r="M7813" s="9">
        <f t="shared" ca="1" si="1345"/>
        <v>14.974574442044025</v>
      </c>
      <c r="N7813" s="9">
        <f t="shared" ca="1" si="1345"/>
        <v>3.6775149559443259</v>
      </c>
      <c r="P7813" s="9">
        <f t="shared" ca="1" si="1335"/>
        <v>29.099030185156394</v>
      </c>
      <c r="Q7813" s="9">
        <f t="shared" ca="1" si="1336"/>
        <v>39.542593272852493</v>
      </c>
      <c r="R7813" s="9">
        <f t="shared" ca="1" si="1337"/>
        <v>33.639113748563048</v>
      </c>
      <c r="S7813" s="9">
        <f t="shared" ca="1" si="1338"/>
        <v>43.653273407109459</v>
      </c>
      <c r="T7813" s="9">
        <f t="shared" ca="1" si="1339"/>
        <v>48.249047077696886</v>
      </c>
      <c r="U7813" s="9">
        <f t="shared" ca="1" si="1340"/>
        <v>49.692247641239092</v>
      </c>
      <c r="V7813" s="43">
        <f t="shared" ca="1" si="1341"/>
        <v>49.692247641239092</v>
      </c>
    </row>
    <row r="7814" spans="2:22" x14ac:dyDescent="0.25">
      <c r="B7814" s="9">
        <f t="shared" ca="1" si="1344"/>
        <v>36.45460529890223</v>
      </c>
      <c r="C7814" s="9">
        <f t="shared" ca="1" si="1345"/>
        <v>9.878929742583292</v>
      </c>
      <c r="D7814" s="9">
        <f t="shared" ca="1" si="1345"/>
        <v>5.9236380348299047</v>
      </c>
      <c r="E7814" s="9">
        <f t="shared" ca="1" si="1345"/>
        <v>12.23629819809544</v>
      </c>
      <c r="F7814" s="9">
        <f t="shared" ca="1" si="1345"/>
        <v>5.2470317105634203</v>
      </c>
      <c r="G7814" s="9">
        <f t="shared" ca="1" si="1345"/>
        <v>6.8990891872703131</v>
      </c>
      <c r="H7814" s="9">
        <f t="shared" ca="1" si="1345"/>
        <v>2.4152353156767434</v>
      </c>
      <c r="I7814" s="9">
        <f t="shared" ca="1" si="1345"/>
        <v>8.9661203185451903</v>
      </c>
      <c r="J7814" s="9">
        <f t="shared" ca="1" si="1345"/>
        <v>5.6184852578452604</v>
      </c>
      <c r="K7814" s="9">
        <f t="shared" ca="1" si="1345"/>
        <v>5.4926780677783045</v>
      </c>
      <c r="L7814" s="9">
        <f t="shared" ca="1" si="1345"/>
        <v>9.9082095206048351</v>
      </c>
      <c r="M7814" s="9">
        <f t="shared" ca="1" si="1345"/>
        <v>12.798957747644062</v>
      </c>
      <c r="N7814" s="9">
        <f t="shared" ca="1" si="1345"/>
        <v>2.7658960938102934</v>
      </c>
      <c r="P7814" s="9">
        <f t="shared" ca="1" si="1335"/>
        <v>36.45460529890223</v>
      </c>
      <c r="Q7814" s="9">
        <f t="shared" ca="1" si="1336"/>
        <v>40.407818812939119</v>
      </c>
      <c r="R7814" s="9">
        <f t="shared" ca="1" si="1337"/>
        <v>33.292745135340141</v>
      </c>
      <c r="S7814" s="9">
        <f t="shared" ca="1" si="1338"/>
        <v>33.404746219970392</v>
      </c>
      <c r="T7814" s="9">
        <f t="shared" ca="1" si="1339"/>
        <v>34.462953155060532</v>
      </c>
      <c r="U7814" s="9">
        <f t="shared" ca="1" si="1340"/>
        <v>34.587805288289466</v>
      </c>
      <c r="V7814" s="43">
        <f t="shared" ca="1" si="1341"/>
        <v>40.407818812939119</v>
      </c>
    </row>
    <row r="7815" spans="2:22" x14ac:dyDescent="0.25">
      <c r="B7815" s="9">
        <f t="shared" ca="1" si="1344"/>
        <v>35.469608433796225</v>
      </c>
      <c r="C7815" s="9">
        <f t="shared" ca="1" si="1345"/>
        <v>11.06292802783101</v>
      </c>
      <c r="D7815" s="9">
        <f t="shared" ca="1" si="1345"/>
        <v>12.032720735299879</v>
      </c>
      <c r="E7815" s="9">
        <f t="shared" ca="1" si="1345"/>
        <v>11.439641066791836</v>
      </c>
      <c r="F7815" s="9">
        <f t="shared" ca="1" si="1345"/>
        <v>4.6654525229470911</v>
      </c>
      <c r="G7815" s="9">
        <f t="shared" ca="1" si="1345"/>
        <v>9.3438517827167473</v>
      </c>
      <c r="H7815" s="9">
        <f t="shared" ca="1" si="1345"/>
        <v>2.2999918187433632</v>
      </c>
      <c r="I7815" s="9">
        <f t="shared" ca="1" si="1345"/>
        <v>17.562829323157324</v>
      </c>
      <c r="J7815" s="9">
        <f t="shared" ca="1" si="1345"/>
        <v>4.7947514598534218</v>
      </c>
      <c r="K7815" s="9">
        <f t="shared" ca="1" si="1345"/>
        <v>6.1349609733141994</v>
      </c>
      <c r="L7815" s="9">
        <f t="shared" ca="1" si="1345"/>
        <v>8.242047473479408</v>
      </c>
      <c r="M7815" s="9">
        <f t="shared" ca="1" si="1345"/>
        <v>13.186192665941441</v>
      </c>
      <c r="N7815" s="9">
        <f t="shared" ca="1" si="1345"/>
        <v>3.0650889155395626</v>
      </c>
      <c r="P7815" s="9">
        <f t="shared" ca="1" si="1335"/>
        <v>35.469608433796225</v>
      </c>
      <c r="Q7815" s="9">
        <f t="shared" ca="1" si="1336"/>
        <v>38.604456943495236</v>
      </c>
      <c r="R7815" s="9">
        <f t="shared" ca="1" si="1337"/>
        <v>33.17047791311127</v>
      </c>
      <c r="S7815" s="9">
        <f t="shared" ca="1" si="1338"/>
        <v>41.11866169909316</v>
      </c>
      <c r="T7815" s="9">
        <f t="shared" ca="1" si="1339"/>
        <v>50.246538230192918</v>
      </c>
      <c r="U7815" s="9">
        <f t="shared" ca="1" si="1340"/>
        <v>52.125594507115387</v>
      </c>
      <c r="V7815" s="43">
        <f t="shared" ca="1" si="1341"/>
        <v>52.125594507115387</v>
      </c>
    </row>
    <row r="7816" spans="2:22" x14ac:dyDescent="0.25">
      <c r="B7816" s="9">
        <f t="shared" ca="1" si="1344"/>
        <v>30.632784992882709</v>
      </c>
      <c r="C7816" s="9">
        <f t="shared" ca="1" si="1345"/>
        <v>10.489963483899768</v>
      </c>
      <c r="D7816" s="9">
        <f t="shared" ca="1" si="1345"/>
        <v>6.9925630789265663</v>
      </c>
      <c r="E7816" s="9">
        <f t="shared" ca="1" si="1345"/>
        <v>10.439520011356102</v>
      </c>
      <c r="F7816" s="9">
        <f t="shared" ca="1" si="1345"/>
        <v>5.6647411928964111</v>
      </c>
      <c r="G7816" s="9">
        <f t="shared" ca="1" si="1345"/>
        <v>12.645619434427848</v>
      </c>
      <c r="H7816" s="9">
        <f t="shared" ca="1" si="1345"/>
        <v>1.8926322113279417</v>
      </c>
      <c r="I7816" s="9">
        <f t="shared" ca="1" si="1345"/>
        <v>9.8767508856471515</v>
      </c>
      <c r="J7816" s="9">
        <f t="shared" ca="1" si="1345"/>
        <v>5.1409627511656009</v>
      </c>
      <c r="K7816" s="9">
        <f t="shared" ca="1" si="1345"/>
        <v>5.7110078846034025</v>
      </c>
      <c r="L7816" s="9">
        <f t="shared" ca="1" si="1345"/>
        <v>10.09438265982617</v>
      </c>
      <c r="M7816" s="9">
        <f t="shared" ca="1" si="1345"/>
        <v>10.687146221092968</v>
      </c>
      <c r="N7816" s="9">
        <f t="shared" ca="1" si="1345"/>
        <v>3.055848059101407</v>
      </c>
      <c r="P7816" s="9">
        <f t="shared" ca="1" si="1335"/>
        <v>30.632784992882709</v>
      </c>
      <c r="Q7816" s="9">
        <f t="shared" ca="1" si="1336"/>
        <v>39.220676965349043</v>
      </c>
      <c r="R7816" s="9">
        <f t="shared" ca="1" si="1337"/>
        <v>35.015943280327157</v>
      </c>
      <c r="S7816" s="9">
        <f t="shared" ca="1" si="1338"/>
        <v>40.392053328213336</v>
      </c>
      <c r="T7816" s="9">
        <f t="shared" ca="1" si="1339"/>
        <v>42.665164117929145</v>
      </c>
      <c r="U7816" s="9">
        <f t="shared" ca="1" si="1340"/>
        <v>40.202079620094537</v>
      </c>
      <c r="V7816" s="43">
        <f t="shared" ca="1" si="1341"/>
        <v>42.665164117929145</v>
      </c>
    </row>
    <row r="7817" spans="2:22" x14ac:dyDescent="0.25">
      <c r="B7817" s="9">
        <f t="shared" ca="1" si="1344"/>
        <v>29.680646851956578</v>
      </c>
      <c r="C7817" s="9">
        <f t="shared" ca="1" si="1345"/>
        <v>9.9945962443336835</v>
      </c>
      <c r="D7817" s="9">
        <f t="shared" ca="1" si="1345"/>
        <v>9.1961528868167282</v>
      </c>
      <c r="E7817" s="9">
        <f t="shared" ca="1" si="1345"/>
        <v>11.807498323399496</v>
      </c>
      <c r="F7817" s="9">
        <f t="shared" ca="1" si="1345"/>
        <v>5.0393265549775013</v>
      </c>
      <c r="G7817" s="9">
        <f t="shared" ca="1" si="1345"/>
        <v>8.9266372248975756</v>
      </c>
      <c r="H7817" s="9">
        <f t="shared" ca="1" si="1345"/>
        <v>2.8982802181775691</v>
      </c>
      <c r="I7817" s="9">
        <f t="shared" ca="1" si="1345"/>
        <v>12.219642124074966</v>
      </c>
      <c r="J7817" s="9">
        <f t="shared" ca="1" si="1345"/>
        <v>4.888827167680776</v>
      </c>
      <c r="K7817" s="9">
        <f t="shared" ca="1" si="1345"/>
        <v>5.5518905112509316</v>
      </c>
      <c r="L7817" s="9">
        <f t="shared" ca="1" si="1345"/>
        <v>10.320009129688197</v>
      </c>
      <c r="M7817" s="9">
        <f t="shared" ca="1" si="1345"/>
        <v>10.864664048828587</v>
      </c>
      <c r="N7817" s="9">
        <f t="shared" ca="1" si="1345"/>
        <v>4.2604298986022542</v>
      </c>
      <c r="P7817" s="9">
        <f t="shared" ca="1" si="1335"/>
        <v>29.680646851956578</v>
      </c>
      <c r="Q7817" s="9">
        <f t="shared" ca="1" si="1336"/>
        <v>41.271360763704408</v>
      </c>
      <c r="R7817" s="9">
        <f t="shared" ca="1" si="1337"/>
        <v>35.166252338852566</v>
      </c>
      <c r="S7817" s="9">
        <f t="shared" ca="1" si="1338"/>
        <v>41.153399869433251</v>
      </c>
      <c r="T7817" s="9">
        <f t="shared" ca="1" si="1339"/>
        <v>44.922871264079717</v>
      </c>
      <c r="U7817" s="9">
        <f t="shared" ca="1" si="1340"/>
        <v>41.207096284617855</v>
      </c>
      <c r="V7817" s="43">
        <f t="shared" ca="1" si="1341"/>
        <v>44.922871264079717</v>
      </c>
    </row>
    <row r="7818" spans="2:22" x14ac:dyDescent="0.25">
      <c r="B7818" s="9">
        <f t="shared" ca="1" si="1344"/>
        <v>31.40418705893233</v>
      </c>
      <c r="C7818" s="9">
        <f t="shared" ca="1" si="1345"/>
        <v>9.2348485979764163</v>
      </c>
      <c r="D7818" s="9">
        <f t="shared" ca="1" si="1345"/>
        <v>10.338242755258225</v>
      </c>
      <c r="E7818" s="9">
        <f t="shared" ca="1" si="1345"/>
        <v>11.745744418262859</v>
      </c>
      <c r="F7818" s="9">
        <f t="shared" ca="1" si="1345"/>
        <v>5.4581767524843672</v>
      </c>
      <c r="G7818" s="9">
        <f t="shared" ca="1" si="1345"/>
        <v>8.5697785371394257</v>
      </c>
      <c r="H7818" s="9">
        <f t="shared" ca="1" si="1345"/>
        <v>2.3343196344278088</v>
      </c>
      <c r="I7818" s="9">
        <f t="shared" ca="1" si="1345"/>
        <v>16.130068371731671</v>
      </c>
      <c r="J7818" s="9">
        <f t="shared" ca="1" si="1345"/>
        <v>4.6148734571711625</v>
      </c>
      <c r="K7818" s="9">
        <f t="shared" ca="1" si="1345"/>
        <v>5.65190024428904</v>
      </c>
      <c r="L7818" s="9">
        <f t="shared" ca="1" si="1345"/>
        <v>11.601287226974712</v>
      </c>
      <c r="M7818" s="9">
        <f t="shared" ca="1" si="1345"/>
        <v>13.092067025746886</v>
      </c>
      <c r="N7818" s="9">
        <f t="shared" ca="1" si="1345"/>
        <v>3.4185470184561315</v>
      </c>
      <c r="P7818" s="9">
        <f t="shared" ca="1" si="1335"/>
        <v>31.40418705893233</v>
      </c>
      <c r="Q7818" s="9">
        <f t="shared" ca="1" si="1336"/>
        <v>40.615300718841283</v>
      </c>
      <c r="R7818" s="9">
        <f t="shared" ca="1" si="1337"/>
        <v>35.364759840180668</v>
      </c>
      <c r="S7818" s="9">
        <f t="shared" ca="1" si="1338"/>
        <v>41.914075416545337</v>
      </c>
      <c r="T7818" s="9">
        <f t="shared" ca="1" si="1339"/>
        <v>50.057923909560159</v>
      </c>
      <c r="U7818" s="9">
        <f t="shared" ca="1" si="1340"/>
        <v>48.130156689876202</v>
      </c>
      <c r="V7818" s="43">
        <f t="shared" ca="1" si="1341"/>
        <v>50.057923909560159</v>
      </c>
    </row>
    <row r="7819" spans="2:22" x14ac:dyDescent="0.25">
      <c r="B7819" s="9">
        <f t="shared" ca="1" si="1344"/>
        <v>37.547414716931051</v>
      </c>
      <c r="C7819" s="9">
        <f t="shared" ca="1" si="1345"/>
        <v>11.919131814795371</v>
      </c>
      <c r="D7819" s="9">
        <f t="shared" ca="1" si="1345"/>
        <v>6.1700120321412903</v>
      </c>
      <c r="E7819" s="9">
        <f t="shared" ca="1" si="1345"/>
        <v>11.611218234415285</v>
      </c>
      <c r="F7819" s="9">
        <f t="shared" ca="1" si="1345"/>
        <v>4.8956832012869054</v>
      </c>
      <c r="G7819" s="9">
        <f t="shared" ca="1" si="1345"/>
        <v>7.5072922396995514</v>
      </c>
      <c r="H7819" s="9">
        <f t="shared" ca="1" si="1345"/>
        <v>2.5068429712555611</v>
      </c>
      <c r="I7819" s="9">
        <f t="shared" ca="1" si="1345"/>
        <v>13.456627855240761</v>
      </c>
      <c r="J7819" s="9">
        <f t="shared" ca="1" si="1345"/>
        <v>4.6675226597261084</v>
      </c>
      <c r="K7819" s="9">
        <f t="shared" ca="1" si="1345"/>
        <v>6.3060177246467353</v>
      </c>
      <c r="L7819" s="9">
        <f t="shared" ca="1" si="1345"/>
        <v>9.5383568868371427</v>
      </c>
      <c r="M7819" s="9">
        <f t="shared" ca="1" si="1345"/>
        <v>11.837027348226325</v>
      </c>
      <c r="N7819" s="9">
        <f t="shared" ca="1" si="1345"/>
        <v>4.3322929990124823</v>
      </c>
      <c r="P7819" s="9">
        <f t="shared" ca="1" si="1335"/>
        <v>37.547414716931051</v>
      </c>
      <c r="Q7819" s="9">
        <f t="shared" ca="1" si="1336"/>
        <v>42.068522594786387</v>
      </c>
      <c r="R7819" s="9">
        <f t="shared" ca="1" si="1337"/>
        <v>36.991482626578637</v>
      </c>
      <c r="S7819" s="9">
        <f t="shared" ca="1" si="1338"/>
        <v>36.360814853592764</v>
      </c>
      <c r="T7819" s="9">
        <f t="shared" ca="1" si="1339"/>
        <v>41.004582012931223</v>
      </c>
      <c r="U7819" s="9">
        <f t="shared" ca="1" si="1340"/>
        <v>38.970959475307929</v>
      </c>
      <c r="V7819" s="43">
        <f t="shared" ca="1" si="1341"/>
        <v>42.068522594786387</v>
      </c>
    </row>
    <row r="7820" spans="2:22" x14ac:dyDescent="0.25">
      <c r="B7820" s="9">
        <f t="shared" ca="1" si="1344"/>
        <v>35.087301717806135</v>
      </c>
      <c r="C7820" s="9">
        <f t="shared" ca="1" si="1345"/>
        <v>11.739015309431805</v>
      </c>
      <c r="D7820" s="9">
        <f t="shared" ca="1" si="1345"/>
        <v>10.633420525261517</v>
      </c>
      <c r="E7820" s="9">
        <f t="shared" ca="1" si="1345"/>
        <v>11.964629285832817</v>
      </c>
      <c r="F7820" s="9">
        <f t="shared" ca="1" si="1345"/>
        <v>4.6243073894982487</v>
      </c>
      <c r="G7820" s="9">
        <f t="shared" ca="1" si="1345"/>
        <v>11.538669416595289</v>
      </c>
      <c r="H7820" s="9">
        <f t="shared" ca="1" si="1345"/>
        <v>2.8653221850985506</v>
      </c>
      <c r="I7820" s="9">
        <f t="shared" ca="1" si="1345"/>
        <v>17.12940283646692</v>
      </c>
      <c r="J7820" s="9">
        <f t="shared" ca="1" si="1345"/>
        <v>5.5814398506082012</v>
      </c>
      <c r="K7820" s="9">
        <f t="shared" ca="1" si="1345"/>
        <v>6.734525197188912</v>
      </c>
      <c r="L7820" s="9">
        <f t="shared" ca="1" si="1345"/>
        <v>9.8723565695546149</v>
      </c>
      <c r="M7820" s="9">
        <f t="shared" ca="1" si="1345"/>
        <v>11.788659663354945</v>
      </c>
      <c r="N7820" s="9">
        <f t="shared" ca="1" si="1345"/>
        <v>3.2407670850955954</v>
      </c>
      <c r="P7820" s="9">
        <f t="shared" ca="1" si="1335"/>
        <v>35.087301717806135</v>
      </c>
      <c r="Q7820" s="9">
        <f t="shared" ca="1" si="1336"/>
        <v>42.398208100523036</v>
      </c>
      <c r="R7820" s="9">
        <f t="shared" ca="1" si="1337"/>
        <v>36.21097155076918</v>
      </c>
      <c r="S7820" s="9">
        <f t="shared" ca="1" si="1338"/>
        <v>44.885060978794478</v>
      </c>
      <c r="T7820" s="9">
        <f t="shared" ca="1" si="1339"/>
        <v>52.414616432973929</v>
      </c>
      <c r="U7820" s="9">
        <f t="shared" ca="1" si="1340"/>
        <v>51.090152441678669</v>
      </c>
      <c r="V7820" s="43">
        <f t="shared" ca="1" si="1341"/>
        <v>52.414616432973929</v>
      </c>
    </row>
    <row r="7821" spans="2:22" x14ac:dyDescent="0.25">
      <c r="B7821" s="9">
        <f t="shared" ca="1" si="1344"/>
        <v>29.093465248427432</v>
      </c>
      <c r="C7821" s="9">
        <f t="shared" ca="1" si="1345"/>
        <v>9.9965855269295147</v>
      </c>
      <c r="D7821" s="9">
        <f t="shared" ca="1" si="1345"/>
        <v>9.5217705928352352</v>
      </c>
      <c r="E7821" s="9">
        <f t="shared" ca="1" si="1345"/>
        <v>11.632542600147174</v>
      </c>
      <c r="F7821" s="9">
        <f t="shared" ca="1" si="1345"/>
        <v>5.807352897042537</v>
      </c>
      <c r="G7821" s="9">
        <f t="shared" ca="1" si="1345"/>
        <v>5.7662556966267218</v>
      </c>
      <c r="H7821" s="9">
        <f t="shared" ca="1" si="1345"/>
        <v>1.9252873215703885</v>
      </c>
      <c r="I7821" s="9">
        <f t="shared" ca="1" si="1345"/>
        <v>10.208211836236995</v>
      </c>
      <c r="J7821" s="9">
        <f t="shared" ca="1" si="1345"/>
        <v>5.4539173949522359</v>
      </c>
      <c r="K7821" s="9">
        <f t="shared" ca="1" si="1345"/>
        <v>5.3305617194447299</v>
      </c>
      <c r="L7821" s="9">
        <f t="shared" ca="1" si="1345"/>
        <v>9.8738927733485227</v>
      </c>
      <c r="M7821" s="9">
        <f t="shared" ca="1" si="1345"/>
        <v>11.611903019002334</v>
      </c>
      <c r="N7821" s="9">
        <f t="shared" ca="1" si="1345"/>
        <v>3.7679540238309732</v>
      </c>
      <c r="P7821" s="9">
        <f t="shared" ca="1" si="1335"/>
        <v>29.093465248427432</v>
      </c>
      <c r="Q7821" s="9">
        <f t="shared" ca="1" si="1336"/>
        <v>40.724892319208422</v>
      </c>
      <c r="R7821" s="9">
        <f t="shared" ca="1" si="1337"/>
        <v>34.776346940596277</v>
      </c>
      <c r="S7821" s="9">
        <f t="shared" ca="1" si="1338"/>
        <v>36.185722127656568</v>
      </c>
      <c r="T7821" s="9">
        <f t="shared" ca="1" si="1339"/>
        <v>39.138084922878448</v>
      </c>
      <c r="U7821" s="9">
        <f t="shared" ca="1" si="1340"/>
        <v>37.108141144701285</v>
      </c>
      <c r="V7821" s="43">
        <f t="shared" ca="1" si="1341"/>
        <v>40.724892319208422</v>
      </c>
    </row>
    <row r="7822" spans="2:22" x14ac:dyDescent="0.25">
      <c r="B7822" s="9">
        <f t="shared" ca="1" si="1344"/>
        <v>33.79466760151368</v>
      </c>
      <c r="C7822" s="9">
        <f t="shared" ca="1" si="1345"/>
        <v>10.402651656844839</v>
      </c>
      <c r="D7822" s="9">
        <f t="shared" ca="1" si="1345"/>
        <v>7.3003104149466012</v>
      </c>
      <c r="E7822" s="9">
        <f t="shared" ca="1" si="1345"/>
        <v>12.593187004764573</v>
      </c>
      <c r="F7822" s="9">
        <f t="shared" ca="1" si="1345"/>
        <v>4.6104767865261183</v>
      </c>
      <c r="G7822" s="9">
        <f t="shared" ca="1" si="1345"/>
        <v>6.8473481489648691</v>
      </c>
      <c r="H7822" s="9">
        <f t="shared" ca="1" si="1345"/>
        <v>1.6122637294918083</v>
      </c>
      <c r="I7822" s="9">
        <f t="shared" ca="1" si="1345"/>
        <v>16.191117002786235</v>
      </c>
      <c r="J7822" s="9">
        <f t="shared" ca="1" si="1345"/>
        <v>4.4899223230657528</v>
      </c>
      <c r="K7822" s="9">
        <f t="shared" ca="1" si="1345"/>
        <v>5.6933749921726395</v>
      </c>
      <c r="L7822" s="9">
        <f t="shared" ca="1" si="1345"/>
        <v>9.5674721814889221</v>
      </c>
      <c r="M7822" s="9">
        <f t="shared" ca="1" si="1345"/>
        <v>13.224414893070488</v>
      </c>
      <c r="N7822" s="9">
        <f t="shared" ca="1" si="1345"/>
        <v>2.5942814153506255</v>
      </c>
      <c r="P7822" s="9">
        <f t="shared" ca="1" si="1335"/>
        <v>33.79466760151368</v>
      </c>
      <c r="Q7822" s="9">
        <f t="shared" ca="1" si="1336"/>
        <v>39.647514581514713</v>
      </c>
      <c r="R7822" s="9">
        <f t="shared" ca="1" si="1337"/>
        <v>32.868257032383141</v>
      </c>
      <c r="S7822" s="9">
        <f t="shared" ca="1" si="1338"/>
        <v>33.61505088241546</v>
      </c>
      <c r="T7822" s="9">
        <f t="shared" ca="1" si="1339"/>
        <v>42.500529163537252</v>
      </c>
      <c r="U7822" s="9">
        <f t="shared" ca="1" si="1340"/>
        <v>43.563190459768194</v>
      </c>
      <c r="V7822" s="43">
        <f t="shared" ca="1" si="1341"/>
        <v>43.563190459768194</v>
      </c>
    </row>
    <row r="7823" spans="2:22" x14ac:dyDescent="0.25">
      <c r="B7823" s="9">
        <f t="shared" ca="1" si="1344"/>
        <v>32.458086749731756</v>
      </c>
      <c r="C7823" s="9">
        <f t="shared" ca="1" si="1345"/>
        <v>10.027315354307095</v>
      </c>
      <c r="D7823" s="9">
        <f t="shared" ca="1" si="1345"/>
        <v>11.427724646216181</v>
      </c>
      <c r="E7823" s="9">
        <f t="shared" ca="1" si="1345"/>
        <v>12.193263214359341</v>
      </c>
      <c r="F7823" s="9">
        <f t="shared" ca="1" si="1345"/>
        <v>5.6403962008436741</v>
      </c>
      <c r="G7823" s="9">
        <f t="shared" ca="1" si="1345"/>
        <v>8.8820428331933581</v>
      </c>
      <c r="H7823" s="9">
        <f t="shared" ca="1" si="1345"/>
        <v>1.8542050708222444</v>
      </c>
      <c r="I7823" s="9">
        <f t="shared" ca="1" si="1345"/>
        <v>13.462424450775915</v>
      </c>
      <c r="J7823" s="9">
        <f t="shared" ca="1" si="1345"/>
        <v>5.9788811403800821</v>
      </c>
      <c r="K7823" s="9">
        <f t="shared" ca="1" si="1345"/>
        <v>5.3024597649508332</v>
      </c>
      <c r="L7823" s="9">
        <f t="shared" ca="1" si="1345"/>
        <v>8.4696944430976711</v>
      </c>
      <c r="M7823" s="9">
        <f t="shared" ca="1" si="1345"/>
        <v>11.744209911554995</v>
      </c>
      <c r="N7823" s="9">
        <f t="shared" ca="1" si="1345"/>
        <v>2.9751408446658409</v>
      </c>
      <c r="P7823" s="9">
        <f t="shared" ca="1" si="1335"/>
        <v>32.458086749731756</v>
      </c>
      <c r="Q7823" s="9">
        <f t="shared" ca="1" si="1336"/>
        <v>39.644294996810032</v>
      </c>
      <c r="R7823" s="9">
        <f t="shared" ca="1" si="1337"/>
        <v>32.415006607865109</v>
      </c>
      <c r="S7823" s="9">
        <f t="shared" ca="1" si="1338"/>
        <v>38.911267602946126</v>
      </c>
      <c r="T7823" s="9">
        <f t="shared" ca="1" si="1339"/>
        <v>45.217027217948967</v>
      </c>
      <c r="U7823" s="9">
        <f t="shared" ca="1" si="1340"/>
        <v>45.516401841740446</v>
      </c>
      <c r="V7823" s="43">
        <f t="shared" ca="1" si="1341"/>
        <v>45.516401841740446</v>
      </c>
    </row>
    <row r="7824" spans="2:22" x14ac:dyDescent="0.25">
      <c r="B7824" s="9">
        <f t="shared" ca="1" si="1344"/>
        <v>38.997798447414631</v>
      </c>
      <c r="C7824" s="9">
        <f t="shared" ca="1" si="1345"/>
        <v>11.390740728451568</v>
      </c>
      <c r="D7824" s="9">
        <f t="shared" ca="1" si="1345"/>
        <v>7.7095162244961379</v>
      </c>
      <c r="E7824" s="9">
        <f t="shared" ca="1" si="1345"/>
        <v>10.647226117670948</v>
      </c>
      <c r="F7824" s="9">
        <f t="shared" ca="1" si="1345"/>
        <v>4.3846181018911814</v>
      </c>
      <c r="G7824" s="9">
        <f t="shared" ca="1" si="1345"/>
        <v>7.7618017198356295</v>
      </c>
      <c r="H7824" s="9">
        <f t="shared" ca="1" si="1345"/>
        <v>2.1050299456650405</v>
      </c>
      <c r="I7824" s="9">
        <f t="shared" ca="1" si="1345"/>
        <v>11.845343062135051</v>
      </c>
      <c r="J7824" s="9">
        <f t="shared" ca="1" si="1345"/>
        <v>5.0016363542433995</v>
      </c>
      <c r="K7824" s="9">
        <f t="shared" ca="1" si="1345"/>
        <v>5.6000155852431872</v>
      </c>
      <c r="L7824" s="9">
        <f t="shared" ca="1" si="1345"/>
        <v>9.447552540565372</v>
      </c>
      <c r="M7824" s="9">
        <f t="shared" ca="1" si="1345"/>
        <v>12.884038306061822</v>
      </c>
      <c r="N7824" s="9">
        <f t="shared" ca="1" si="1345"/>
        <v>2.252658148731602</v>
      </c>
      <c r="P7824" s="9">
        <f t="shared" ca="1" si="1335"/>
        <v>38.997798447414631</v>
      </c>
      <c r="Q7824" s="9">
        <f t="shared" ca="1" si="1336"/>
        <v>38.739813889662891</v>
      </c>
      <c r="R7824" s="9">
        <f t="shared" ca="1" si="1337"/>
        <v>33.075585104882911</v>
      </c>
      <c r="S7824" s="9">
        <f t="shared" ca="1" si="1338"/>
        <v>34.876574164536969</v>
      </c>
      <c r="T7824" s="9">
        <f t="shared" ca="1" si="1339"/>
        <v>39.01687169576379</v>
      </c>
      <c r="U7824" s="9">
        <f t="shared" ca="1" si="1340"/>
        <v>40.200699312528641</v>
      </c>
      <c r="V7824" s="43">
        <f t="shared" ca="1" si="1341"/>
        <v>40.200699312528641</v>
      </c>
    </row>
    <row r="7825" spans="2:22" x14ac:dyDescent="0.25">
      <c r="B7825" s="9">
        <f t="shared" ca="1" si="1344"/>
        <v>35.109752261214076</v>
      </c>
      <c r="C7825" s="9">
        <f t="shared" ca="1" si="1345"/>
        <v>8.1463193149655826</v>
      </c>
      <c r="D7825" s="9">
        <f t="shared" ca="1" si="1345"/>
        <v>12.530558670769597</v>
      </c>
      <c r="E7825" s="9">
        <f t="shared" ca="1" si="1345"/>
        <v>11.313805532427724</v>
      </c>
      <c r="F7825" s="9">
        <f t="shared" ca="1" si="1345"/>
        <v>5.2527450149396957</v>
      </c>
      <c r="G7825" s="9">
        <f t="shared" ca="1" si="1345"/>
        <v>7.4433883084679167</v>
      </c>
      <c r="H7825" s="9">
        <f t="shared" ca="1" si="1345"/>
        <v>2.0922123343017551</v>
      </c>
      <c r="I7825" s="9">
        <f t="shared" ca="1" si="1345"/>
        <v>14.320430991069344</v>
      </c>
      <c r="J7825" s="9">
        <f t="shared" ca="1" si="1345"/>
        <v>4.8953435040369353</v>
      </c>
      <c r="K7825" s="9">
        <f t="shared" ca="1" si="1345"/>
        <v>7.2083355437090155</v>
      </c>
      <c r="L7825" s="9">
        <f t="shared" ca="1" si="1345"/>
        <v>11.652098647760585</v>
      </c>
      <c r="M7825" s="9">
        <f t="shared" ca="1" si="1345"/>
        <v>12.531917913040576</v>
      </c>
      <c r="N7825" s="9">
        <f t="shared" ca="1" si="1345"/>
        <v>3.258224551960077</v>
      </c>
      <c r="P7825" s="9">
        <f t="shared" ca="1" si="1335"/>
        <v>35.109752261214076</v>
      </c>
      <c r="Q7825" s="9">
        <f t="shared" ca="1" si="1336"/>
        <v>39.265791551150905</v>
      </c>
      <c r="R7825" s="9">
        <f t="shared" ca="1" si="1337"/>
        <v>35.517723073334956</v>
      </c>
      <c r="S7825" s="9">
        <f t="shared" ca="1" si="1338"/>
        <v>44.184818056968943</v>
      </c>
      <c r="T7825" s="9">
        <f t="shared" ca="1" si="1339"/>
        <v>49.204701170027512</v>
      </c>
      <c r="U7825" s="9">
        <f t="shared" ca="1" si="1340"/>
        <v>46.826295883347427</v>
      </c>
      <c r="V7825" s="43">
        <f t="shared" ca="1" si="1341"/>
        <v>49.204701170027512</v>
      </c>
    </row>
    <row r="7826" spans="2:22" x14ac:dyDescent="0.25">
      <c r="B7826" s="9">
        <f t="shared" ca="1" si="1344"/>
        <v>31.232246399844868</v>
      </c>
      <c r="C7826" s="9">
        <f t="shared" ca="1" si="1345"/>
        <v>12.333018748564999</v>
      </c>
      <c r="D7826" s="9">
        <f t="shared" ca="1" si="1345"/>
        <v>6.9877793525318159</v>
      </c>
      <c r="E7826" s="9">
        <f t="shared" ca="1" si="1345"/>
        <v>11.557955068287823</v>
      </c>
      <c r="F7826" s="9">
        <f t="shared" ca="1" si="1345"/>
        <v>4.7108344125544903</v>
      </c>
      <c r="G7826" s="9">
        <f t="shared" ca="1" si="1345"/>
        <v>7.8361135947522165</v>
      </c>
      <c r="H7826" s="9">
        <f t="shared" ca="1" si="1345"/>
        <v>1.8194663842667849</v>
      </c>
      <c r="I7826" s="9">
        <f t="shared" ca="1" si="1345"/>
        <v>9.9963759756555284</v>
      </c>
      <c r="J7826" s="9">
        <f t="shared" ca="1" si="1345"/>
        <v>4.9577313518303052</v>
      </c>
      <c r="K7826" s="9">
        <f t="shared" ca="1" si="1345"/>
        <v>6.3435138667559965</v>
      </c>
      <c r="L7826" s="9">
        <f t="shared" ca="1" si="1345"/>
        <v>12.339262837912823</v>
      </c>
      <c r="M7826" s="9">
        <f t="shared" ca="1" si="1345"/>
        <v>13.286052198929484</v>
      </c>
      <c r="N7826" s="9">
        <f t="shared" ca="1" si="1345"/>
        <v>3.7550924150943459</v>
      </c>
      <c r="P7826" s="9">
        <f t="shared" ca="1" si="1335"/>
        <v>31.232246399844868</v>
      </c>
      <c r="Q7826" s="9">
        <f t="shared" ca="1" si="1336"/>
        <v>44.943060421690298</v>
      </c>
      <c r="R7826" s="9">
        <f t="shared" ca="1" si="1337"/>
        <v>39.481722280882657</v>
      </c>
      <c r="S7826" s="9">
        <f t="shared" ca="1" si="1338"/>
        <v>39.081228451313983</v>
      </c>
      <c r="T7826" s="9">
        <f t="shared" ca="1" si="1339"/>
        <v>40.914624175946734</v>
      </c>
      <c r="U7826" s="9">
        <f t="shared" ca="1" si="1340"/>
        <v>38.106321121869044</v>
      </c>
      <c r="V7826" s="43">
        <f t="shared" ca="1" si="1341"/>
        <v>44.943060421690298</v>
      </c>
    </row>
    <row r="7827" spans="2:22" x14ac:dyDescent="0.25">
      <c r="B7827" s="9">
        <f t="shared" ca="1" si="1344"/>
        <v>28.348897460777241</v>
      </c>
      <c r="C7827" s="9">
        <f t="shared" ca="1" si="1345"/>
        <v>9.5330475500451364</v>
      </c>
      <c r="D7827" s="9">
        <f t="shared" ca="1" si="1345"/>
        <v>6.0576293878188157</v>
      </c>
      <c r="E7827" s="9">
        <f t="shared" ca="1" si="1345"/>
        <v>11.501527189855498</v>
      </c>
      <c r="F7827" s="9">
        <f t="shared" ca="1" si="1345"/>
        <v>5.1271485631662408</v>
      </c>
      <c r="G7827" s="9">
        <f t="shared" ca="1" si="1345"/>
        <v>5.3621334705346619</v>
      </c>
      <c r="H7827" s="9">
        <f t="shared" ca="1" si="1345"/>
        <v>1.681844285204559</v>
      </c>
      <c r="I7827" s="9">
        <f t="shared" ca="1" si="1345"/>
        <v>11.308619498047012</v>
      </c>
      <c r="J7827" s="9">
        <f t="shared" ca="1" si="1345"/>
        <v>5.135890662002355</v>
      </c>
      <c r="K7827" s="9">
        <f t="shared" ca="1" si="1345"/>
        <v>6.1075103969666769</v>
      </c>
      <c r="L7827" s="9">
        <f t="shared" ca="1" si="1345"/>
        <v>11.90149638479935</v>
      </c>
      <c r="M7827" s="9">
        <f t="shared" ca="1" si="1345"/>
        <v>11.654131214801925</v>
      </c>
      <c r="N7827" s="9">
        <f t="shared" ca="1" si="1345"/>
        <v>2.9856126976550308</v>
      </c>
      <c r="P7827" s="9">
        <f t="shared" ca="1" si="1335"/>
        <v>28.348897460777241</v>
      </c>
      <c r="Q7827" s="9">
        <f t="shared" ca="1" si="1336"/>
        <v>41.057574484357367</v>
      </c>
      <c r="R7827" s="9">
        <f t="shared" ca="1" si="1337"/>
        <v>35.654815592632431</v>
      </c>
      <c r="S7827" s="9">
        <f t="shared" ca="1" si="1338"/>
        <v>34.096226622979088</v>
      </c>
      <c r="T7827" s="9">
        <f t="shared" ca="1" si="1339"/>
        <v>37.615491438854868</v>
      </c>
      <c r="U7827" s="9">
        <f t="shared" ca="1" si="1340"/>
        <v>34.382513571202409</v>
      </c>
      <c r="V7827" s="43">
        <f t="shared" ca="1" si="1341"/>
        <v>41.057574484357367</v>
      </c>
    </row>
    <row r="7828" spans="2:22" x14ac:dyDescent="0.25">
      <c r="B7828" s="9">
        <f t="shared" ca="1" si="1344"/>
        <v>34.381116719100142</v>
      </c>
      <c r="C7828" s="9">
        <f t="shared" ca="1" si="1345"/>
        <v>9.351921034776657</v>
      </c>
      <c r="D7828" s="9">
        <f t="shared" ca="1" si="1345"/>
        <v>12.678457575295024</v>
      </c>
      <c r="E7828" s="9">
        <f t="shared" ca="1" si="1345"/>
        <v>12.949588019809774</v>
      </c>
      <c r="F7828" s="9">
        <f t="shared" ca="1" si="1345"/>
        <v>5.4235584158924119</v>
      </c>
      <c r="G7828" s="9">
        <f t="shared" ca="1" si="1345"/>
        <v>8.2197548117152657</v>
      </c>
      <c r="H7828" s="9">
        <f t="shared" ca="1" si="1345"/>
        <v>2.176872138350932</v>
      </c>
      <c r="I7828" s="9">
        <f t="shared" ca="1" si="1345"/>
        <v>12.872866068366372</v>
      </c>
      <c r="J7828" s="9">
        <f t="shared" ca="1" si="1345"/>
        <v>4.7378383374719073</v>
      </c>
      <c r="K7828" s="9">
        <f t="shared" ca="1" si="1345"/>
        <v>6.0587100247055492</v>
      </c>
      <c r="L7828" s="9">
        <f t="shared" ca="1" si="1345"/>
        <v>11.189581213437082</v>
      </c>
      <c r="M7828" s="9">
        <f t="shared" ca="1" si="1345"/>
        <v>11.213872763885579</v>
      </c>
      <c r="N7828" s="9">
        <f t="shared" ca="1" si="1345"/>
        <v>3.2594207397707153</v>
      </c>
      <c r="P7828" s="9">
        <f t="shared" ca="1" si="1335"/>
        <v>34.381116719100142</v>
      </c>
      <c r="Q7828" s="9">
        <f t="shared" ca="1" si="1336"/>
        <v>41.488349345266137</v>
      </c>
      <c r="R7828" s="9">
        <f t="shared" ca="1" si="1337"/>
        <v>35.28319142858242</v>
      </c>
      <c r="S7828" s="9">
        <f t="shared" ca="1" si="1338"/>
        <v>43.582796503274565</v>
      </c>
      <c r="T7828" s="9">
        <f t="shared" ca="1" si="1339"/>
        <v>48.220080408584458</v>
      </c>
      <c r="U7828" s="9">
        <f t="shared" ca="1" si="1340"/>
        <v>44.984951219262243</v>
      </c>
      <c r="V7828" s="43">
        <f t="shared" ca="1" si="1341"/>
        <v>48.220080408584458</v>
      </c>
    </row>
    <row r="7829" spans="2:22" x14ac:dyDescent="0.25">
      <c r="B7829" s="9">
        <f t="shared" ca="1" si="1344"/>
        <v>29.303421996724964</v>
      </c>
      <c r="C7829" s="9">
        <f t="shared" ca="1" si="1345"/>
        <v>9.3457831280087582</v>
      </c>
      <c r="D7829" s="9">
        <f t="shared" ca="1" si="1345"/>
        <v>11.091851249501902</v>
      </c>
      <c r="E7829" s="9">
        <f t="shared" ca="1" si="1345"/>
        <v>13.503355132241294</v>
      </c>
      <c r="F7829" s="9">
        <f t="shared" ca="1" si="1345"/>
        <v>5.8319559099304268</v>
      </c>
      <c r="G7829" s="9">
        <f t="shared" ca="1" si="1345"/>
        <v>8.9839030530926607</v>
      </c>
      <c r="H7829" s="9">
        <f t="shared" ca="1" si="1345"/>
        <v>1.9871297544001432</v>
      </c>
      <c r="I7829" s="9">
        <f t="shared" ca="1" si="1345"/>
        <v>12.142281837189646</v>
      </c>
      <c r="J7829" s="9">
        <f t="shared" ca="1" si="1345"/>
        <v>5.5328897670418593</v>
      </c>
      <c r="K7829" s="9">
        <f t="shared" ca="1" si="1345"/>
        <v>5.7892660098650621</v>
      </c>
      <c r="L7829" s="9">
        <f t="shared" ca="1" si="1345"/>
        <v>10.608579608557084</v>
      </c>
      <c r="M7829" s="9">
        <f t="shared" ca="1" si="1345"/>
        <v>11.232218846931321</v>
      </c>
      <c r="N7829" s="9">
        <f t="shared" ca="1" si="1345"/>
        <v>2.7652989173095213</v>
      </c>
      <c r="P7829" s="9">
        <f t="shared" ca="1" si="1335"/>
        <v>29.303421996724964</v>
      </c>
      <c r="Q7829" s="9">
        <f t="shared" ca="1" si="1336"/>
        <v>41.755906553158518</v>
      </c>
      <c r="R7829" s="9">
        <f t="shared" ca="1" si="1337"/>
        <v>34.340883573670851</v>
      </c>
      <c r="S7829" s="9">
        <f t="shared" ca="1" si="1338"/>
        <v>41.226028592726372</v>
      </c>
      <c r="T7829" s="9">
        <f t="shared" ca="1" si="1339"/>
        <v>45.591914665650812</v>
      </c>
      <c r="U7829" s="9">
        <f t="shared" ca="1" si="1340"/>
        <v>43.450254986715521</v>
      </c>
      <c r="V7829" s="43">
        <f t="shared" ca="1" si="1341"/>
        <v>45.591914665650812</v>
      </c>
    </row>
    <row r="7830" spans="2:22" x14ac:dyDescent="0.25">
      <c r="B7830" s="9">
        <f t="shared" ca="1" si="1344"/>
        <v>31.115781158912199</v>
      </c>
      <c r="C7830" s="9">
        <f t="shared" ca="1" si="1345"/>
        <v>9.6200499533490067</v>
      </c>
      <c r="D7830" s="9">
        <f t="shared" ca="1" si="1345"/>
        <v>7.5445434547372709</v>
      </c>
      <c r="E7830" s="9">
        <f t="shared" ca="1" si="1345"/>
        <v>11.032485354319823</v>
      </c>
      <c r="F7830" s="9">
        <f t="shared" ca="1" si="1345"/>
        <v>5.6704603982733719</v>
      </c>
      <c r="G7830" s="9">
        <f t="shared" ca="1" si="1345"/>
        <v>5.7493158629124101</v>
      </c>
      <c r="H7830" s="9">
        <f t="shared" ca="1" si="1345"/>
        <v>2.0081805155156136</v>
      </c>
      <c r="I7830" s="9">
        <f t="shared" ca="1" si="1345"/>
        <v>21.253830553256364</v>
      </c>
      <c r="J7830" s="9">
        <f t="shared" ca="1" si="1345"/>
        <v>4.4476926012511369</v>
      </c>
      <c r="K7830" s="9">
        <f t="shared" ca="1" si="1345"/>
        <v>6.0790404027155374</v>
      </c>
      <c r="L7830" s="9">
        <f t="shared" ca="1" si="1345"/>
        <v>10.403474749946705</v>
      </c>
      <c r="M7830" s="9">
        <f t="shared" ca="1" si="1345"/>
        <v>10.833419449456681</v>
      </c>
      <c r="N7830" s="9">
        <f t="shared" ca="1" si="1345"/>
        <v>4.2353004389562265</v>
      </c>
      <c r="P7830" s="9">
        <f t="shared" ca="1" si="1335"/>
        <v>31.115781158912199</v>
      </c>
      <c r="Q7830" s="9">
        <f t="shared" ca="1" si="1336"/>
        <v>39.739003097822902</v>
      </c>
      <c r="R7830" s="9">
        <f t="shared" ca="1" si="1337"/>
        <v>36.008325943240848</v>
      </c>
      <c r="S7830" s="9">
        <f t="shared" ca="1" si="1338"/>
        <v>36.019855424783756</v>
      </c>
      <c r="T7830" s="9">
        <f t="shared" ca="1" si="1339"/>
        <v>49.186465059808967</v>
      </c>
      <c r="U7830" s="9">
        <f t="shared" ca="1" si="1340"/>
        <v>45.381109320362725</v>
      </c>
      <c r="V7830" s="43">
        <f t="shared" ca="1" si="1341"/>
        <v>49.186465059808967</v>
      </c>
    </row>
    <row r="7831" spans="2:22" x14ac:dyDescent="0.25">
      <c r="B7831" s="9">
        <f t="shared" ca="1" si="1344"/>
        <v>34.780780669145905</v>
      </c>
      <c r="C7831" s="9">
        <f t="shared" ca="1" si="1345"/>
        <v>13.188823086065494</v>
      </c>
      <c r="D7831" s="9">
        <f t="shared" ca="1" si="1345"/>
        <v>8.4625062711008425</v>
      </c>
      <c r="E7831" s="9">
        <f t="shared" ca="1" si="1345"/>
        <v>12.00327121489533</v>
      </c>
      <c r="F7831" s="9">
        <f t="shared" ca="1" si="1345"/>
        <v>5.0832535696734693</v>
      </c>
      <c r="G7831" s="9">
        <f t="shared" ca="1" si="1345"/>
        <v>6.0745560643299319</v>
      </c>
      <c r="H7831" s="9">
        <f t="shared" ca="1" si="1345"/>
        <v>1.7864010900456839</v>
      </c>
      <c r="I7831" s="9">
        <f t="shared" ca="1" si="1345"/>
        <v>13.819948625126099</v>
      </c>
      <c r="J7831" s="9">
        <f t="shared" ca="1" si="1345"/>
        <v>6.9205331173875546</v>
      </c>
      <c r="K7831" s="9">
        <f t="shared" ca="1" si="1345"/>
        <v>7.2059136529862382</v>
      </c>
      <c r="L7831" s="9">
        <f t="shared" ca="1" si="1345"/>
        <v>11.42713591292995</v>
      </c>
      <c r="M7831" s="9">
        <f t="shared" ca="1" si="1345"/>
        <v>14.073826216709442</v>
      </c>
      <c r="N7831" s="9">
        <f t="shared" ca="1" si="1345"/>
        <v>4.2256118750536347</v>
      </c>
      <c r="P7831" s="9">
        <f t="shared" ca="1" si="1335"/>
        <v>34.780780669145905</v>
      </c>
      <c r="Q7831" s="9">
        <f t="shared" ca="1" si="1336"/>
        <v>47.765375206331967</v>
      </c>
      <c r="R7831" s="9">
        <f t="shared" ca="1" si="1337"/>
        <v>41.130738096708789</v>
      </c>
      <c r="S7831" s="9">
        <f t="shared" ca="1" si="1338"/>
        <v>39.18212486644628</v>
      </c>
      <c r="T7831" s="9">
        <f t="shared" ca="1" si="1339"/>
        <v>44.009758748540463</v>
      </c>
      <c r="U7831" s="9">
        <f t="shared" ca="1" si="1340"/>
        <v>42.430837177266312</v>
      </c>
      <c r="V7831" s="43">
        <f t="shared" ca="1" si="1341"/>
        <v>47.765375206331967</v>
      </c>
    </row>
    <row r="7832" spans="2:22" x14ac:dyDescent="0.25">
      <c r="B7832" s="9">
        <f t="shared" ca="1" si="1344"/>
        <v>31.351754611491927</v>
      </c>
      <c r="C7832" s="9">
        <f t="shared" ca="1" si="1345"/>
        <v>8.9729671213512905</v>
      </c>
      <c r="D7832" s="9">
        <f t="shared" ca="1" si="1345"/>
        <v>13.852167256574896</v>
      </c>
      <c r="E7832" s="9">
        <f t="shared" ca="1" si="1345"/>
        <v>10.316803316518158</v>
      </c>
      <c r="F7832" s="9">
        <f t="shared" ca="1" si="1345"/>
        <v>5.8115162603228905</v>
      </c>
      <c r="G7832" s="9">
        <f t="shared" ca="1" si="1345"/>
        <v>7.0196552982841585</v>
      </c>
      <c r="H7832" s="9">
        <f t="shared" ca="1" si="1345"/>
        <v>2.8410737926282259</v>
      </c>
      <c r="I7832" s="9">
        <f t="shared" ca="1" si="1345"/>
        <v>16.763786400642374</v>
      </c>
      <c r="J7832" s="9">
        <f t="shared" ca="1" si="1345"/>
        <v>4.9725445424445009</v>
      </c>
      <c r="K7832" s="9">
        <f t="shared" ca="1" si="1345"/>
        <v>6.4466324622592275</v>
      </c>
      <c r="L7832" s="9">
        <f t="shared" ca="1" si="1345"/>
        <v>11.50482973111014</v>
      </c>
      <c r="M7832" s="9">
        <f t="shared" ca="1" si="1345"/>
        <v>12.11222651477755</v>
      </c>
      <c r="N7832" s="9">
        <f t="shared" ca="1" si="1345"/>
        <v>2.6367617621257349</v>
      </c>
      <c r="P7832" s="9">
        <f t="shared" ref="P7832:P7895" ca="1" si="1346">B7832</f>
        <v>31.351754611491927</v>
      </c>
      <c r="Q7832" s="9">
        <f t="shared" ref="Q7832:Q7895" ca="1" si="1347">C7832+E7832+J7832+L7832+N7832</f>
        <v>38.403906473549831</v>
      </c>
      <c r="R7832" s="9">
        <f t="shared" ref="R7832:R7895" ca="1" si="1348">C7832+F7832+K7832+L7832+N7832</f>
        <v>35.372707337169288</v>
      </c>
      <c r="S7832" s="9">
        <f t="shared" ref="S7832:S7895" ca="1" si="1349">D7832+G7832+H7832+K7832+L7832+N7832</f>
        <v>44.301120302982383</v>
      </c>
      <c r="T7832" s="9">
        <f t="shared" ref="T7832:T7895" ca="1" si="1350">D7832+G7832+I7832+L7832+N7832</f>
        <v>51.777200448737304</v>
      </c>
      <c r="U7832" s="9">
        <f t="shared" ref="U7832:U7895" ca="1" si="1351">D7832+G7832+I7832+M7832</f>
        <v>49.747835470278972</v>
      </c>
      <c r="V7832" s="43">
        <f t="shared" ref="V7832:V7895" ca="1" si="1352">MAX(P7832:U7832)</f>
        <v>51.777200448737304</v>
      </c>
    </row>
    <row r="7833" spans="2:22" x14ac:dyDescent="0.25">
      <c r="B7833" s="9">
        <f t="shared" ca="1" si="1344"/>
        <v>34.713403499355366</v>
      </c>
      <c r="C7833" s="9">
        <f t="shared" ca="1" si="1345"/>
        <v>9.2005272468576376</v>
      </c>
      <c r="D7833" s="9">
        <f t="shared" ca="1" si="1345"/>
        <v>9.5827253733589632</v>
      </c>
      <c r="E7833" s="9">
        <f t="shared" ca="1" si="1345"/>
        <v>12.67833043584835</v>
      </c>
      <c r="F7833" s="9">
        <f t="shared" ca="1" si="1345"/>
        <v>5.9776303597532117</v>
      </c>
      <c r="G7833" s="9">
        <f t="shared" ca="1" si="1345"/>
        <v>5.9022269139172314</v>
      </c>
      <c r="H7833" s="9">
        <f t="shared" ca="1" si="1345"/>
        <v>2.1692433518007306</v>
      </c>
      <c r="I7833" s="9">
        <f t="shared" ca="1" si="1345"/>
        <v>11.563667983910385</v>
      </c>
      <c r="J7833" s="9">
        <f t="shared" ca="1" si="1345"/>
        <v>6.3923984046967561</v>
      </c>
      <c r="K7833" s="9">
        <f t="shared" ca="1" si="1345"/>
        <v>5.8201697374735559</v>
      </c>
      <c r="L7833" s="9">
        <f t="shared" ca="1" si="1345"/>
        <v>11.949363687245331</v>
      </c>
      <c r="M7833" s="9">
        <f t="shared" ca="1" si="1345"/>
        <v>11.502358033787054</v>
      </c>
      <c r="N7833" s="9">
        <f t="shared" ca="1" si="1345"/>
        <v>2.4562633565874914</v>
      </c>
      <c r="P7833" s="9">
        <f t="shared" ca="1" si="1346"/>
        <v>34.713403499355366</v>
      </c>
      <c r="Q7833" s="9">
        <f t="shared" ca="1" si="1347"/>
        <v>42.676883131235563</v>
      </c>
      <c r="R7833" s="9">
        <f t="shared" ca="1" si="1348"/>
        <v>35.403954387917231</v>
      </c>
      <c r="S7833" s="9">
        <f t="shared" ca="1" si="1349"/>
        <v>37.879992420383303</v>
      </c>
      <c r="T7833" s="9">
        <f t="shared" ca="1" si="1350"/>
        <v>41.454247315019401</v>
      </c>
      <c r="U7833" s="9">
        <f t="shared" ca="1" si="1351"/>
        <v>38.550978304973633</v>
      </c>
      <c r="V7833" s="43">
        <f t="shared" ca="1" si="1352"/>
        <v>42.676883131235563</v>
      </c>
    </row>
    <row r="7834" spans="2:22" x14ac:dyDescent="0.25">
      <c r="B7834" s="9">
        <f t="shared" ca="1" si="1344"/>
        <v>35.802199703656754</v>
      </c>
      <c r="C7834" s="9">
        <f t="shared" ca="1" si="1345"/>
        <v>10.247329597517304</v>
      </c>
      <c r="D7834" s="9">
        <f t="shared" ca="1" si="1345"/>
        <v>9.9364866361066078</v>
      </c>
      <c r="E7834" s="9">
        <f t="shared" ca="1" si="1345"/>
        <v>11.239589608372331</v>
      </c>
      <c r="F7834" s="9">
        <f t="shared" ca="1" si="1345"/>
        <v>6.372101413459653</v>
      </c>
      <c r="G7834" s="9">
        <f t="shared" ca="1" si="1345"/>
        <v>11.504272887335862</v>
      </c>
      <c r="H7834" s="9">
        <f t="shared" ca="1" si="1345"/>
        <v>2.6038672715547473</v>
      </c>
      <c r="I7834" s="9">
        <f t="shared" ca="1" si="1345"/>
        <v>15.275553823910885</v>
      </c>
      <c r="J7834" s="9">
        <f t="shared" ca="1" si="1345"/>
        <v>5.1198484559751449</v>
      </c>
      <c r="K7834" s="9">
        <f t="shared" ca="1" si="1345"/>
        <v>6.2153109990503301</v>
      </c>
      <c r="L7834" s="9">
        <f t="shared" ca="1" si="1345"/>
        <v>9.9153027433011474</v>
      </c>
      <c r="M7834" s="9">
        <f t="shared" ca="1" si="1345"/>
        <v>10.824599301241628</v>
      </c>
      <c r="N7834" s="9">
        <f t="shared" ref="C7834:N7856" ca="1" si="1353">_xlfn.BETA.INV(RAND(),N$20,N$21,N$15,N$17)</f>
        <v>2.4137453982355197</v>
      </c>
      <c r="P7834" s="9">
        <f t="shared" ca="1" si="1346"/>
        <v>35.802199703656754</v>
      </c>
      <c r="Q7834" s="9">
        <f t="shared" ca="1" si="1347"/>
        <v>38.935815803401447</v>
      </c>
      <c r="R7834" s="9">
        <f t="shared" ca="1" si="1348"/>
        <v>35.163790151563958</v>
      </c>
      <c r="S7834" s="9">
        <f t="shared" ca="1" si="1349"/>
        <v>42.588985935584219</v>
      </c>
      <c r="T7834" s="9">
        <f t="shared" ca="1" si="1350"/>
        <v>49.045361488890023</v>
      </c>
      <c r="U7834" s="9">
        <f t="shared" ca="1" si="1351"/>
        <v>47.540912648594983</v>
      </c>
      <c r="V7834" s="43">
        <f t="shared" ca="1" si="1352"/>
        <v>49.045361488890023</v>
      </c>
    </row>
    <row r="7835" spans="2:22" x14ac:dyDescent="0.25">
      <c r="B7835" s="9">
        <f t="shared" ca="1" si="1344"/>
        <v>33.804344311384362</v>
      </c>
      <c r="C7835" s="9">
        <f t="shared" ca="1" si="1353"/>
        <v>11.628445956604214</v>
      </c>
      <c r="D7835" s="9">
        <f t="shared" ca="1" si="1353"/>
        <v>12.691779145924624</v>
      </c>
      <c r="E7835" s="9">
        <f t="shared" ca="1" si="1353"/>
        <v>12.355204160339072</v>
      </c>
      <c r="F7835" s="9">
        <f t="shared" ca="1" si="1353"/>
        <v>4.5573584544461285</v>
      </c>
      <c r="G7835" s="9">
        <f t="shared" ca="1" si="1353"/>
        <v>10.606362867092642</v>
      </c>
      <c r="H7835" s="9">
        <f t="shared" ca="1" si="1353"/>
        <v>3.0969464828768851</v>
      </c>
      <c r="I7835" s="9">
        <f t="shared" ca="1" si="1353"/>
        <v>9.8779060968854608</v>
      </c>
      <c r="J7835" s="9">
        <f t="shared" ca="1" si="1353"/>
        <v>4.8538712744868402</v>
      </c>
      <c r="K7835" s="9">
        <f t="shared" ca="1" si="1353"/>
        <v>6.8489405247793194</v>
      </c>
      <c r="L7835" s="9">
        <f t="shared" ca="1" si="1353"/>
        <v>10.531908360098843</v>
      </c>
      <c r="M7835" s="9">
        <f t="shared" ca="1" si="1353"/>
        <v>11.640124835203316</v>
      </c>
      <c r="N7835" s="9">
        <f t="shared" ca="1" si="1353"/>
        <v>5.0217852972286465</v>
      </c>
      <c r="P7835" s="9">
        <f t="shared" ca="1" si="1346"/>
        <v>33.804344311384362</v>
      </c>
      <c r="Q7835" s="9">
        <f t="shared" ca="1" si="1347"/>
        <v>44.391215048757616</v>
      </c>
      <c r="R7835" s="9">
        <f t="shared" ca="1" si="1348"/>
        <v>38.58843859315715</v>
      </c>
      <c r="S7835" s="9">
        <f t="shared" ca="1" si="1349"/>
        <v>48.797722678000952</v>
      </c>
      <c r="T7835" s="9">
        <f t="shared" ca="1" si="1350"/>
        <v>48.729741767230209</v>
      </c>
      <c r="U7835" s="9">
        <f t="shared" ca="1" si="1351"/>
        <v>44.81617294510604</v>
      </c>
      <c r="V7835" s="43">
        <f t="shared" ca="1" si="1352"/>
        <v>48.797722678000952</v>
      </c>
    </row>
    <row r="7836" spans="2:22" x14ac:dyDescent="0.25">
      <c r="B7836" s="9">
        <f t="shared" ca="1" si="1344"/>
        <v>28.083275745161956</v>
      </c>
      <c r="C7836" s="9">
        <f t="shared" ca="1" si="1353"/>
        <v>10.60687675711868</v>
      </c>
      <c r="D7836" s="9">
        <f t="shared" ca="1" si="1353"/>
        <v>9.1445904874572896</v>
      </c>
      <c r="E7836" s="9">
        <f t="shared" ca="1" si="1353"/>
        <v>11.940847332719674</v>
      </c>
      <c r="F7836" s="9">
        <f t="shared" ca="1" si="1353"/>
        <v>5.0393348456505391</v>
      </c>
      <c r="G7836" s="9">
        <f t="shared" ca="1" si="1353"/>
        <v>6.6964849190403797</v>
      </c>
      <c r="H7836" s="9">
        <f t="shared" ca="1" si="1353"/>
        <v>2.7570698893878491</v>
      </c>
      <c r="I7836" s="9">
        <f t="shared" ca="1" si="1353"/>
        <v>10.51989496608523</v>
      </c>
      <c r="J7836" s="9">
        <f t="shared" ca="1" si="1353"/>
        <v>4.587076023330205</v>
      </c>
      <c r="K7836" s="9">
        <f t="shared" ca="1" si="1353"/>
        <v>6.155132929000227</v>
      </c>
      <c r="L7836" s="9">
        <f t="shared" ca="1" si="1353"/>
        <v>10.927121920833143</v>
      </c>
      <c r="M7836" s="9">
        <f t="shared" ca="1" si="1353"/>
        <v>10.960486141620633</v>
      </c>
      <c r="N7836" s="9">
        <f t="shared" ca="1" si="1353"/>
        <v>2.3138439954178716</v>
      </c>
      <c r="P7836" s="9">
        <f t="shared" ca="1" si="1346"/>
        <v>28.083275745161956</v>
      </c>
      <c r="Q7836" s="9">
        <f t="shared" ca="1" si="1347"/>
        <v>40.375766029419573</v>
      </c>
      <c r="R7836" s="9">
        <f t="shared" ca="1" si="1348"/>
        <v>35.042310448020459</v>
      </c>
      <c r="S7836" s="9">
        <f t="shared" ca="1" si="1349"/>
        <v>37.994244141136761</v>
      </c>
      <c r="T7836" s="9">
        <f t="shared" ca="1" si="1350"/>
        <v>39.601936288833912</v>
      </c>
      <c r="U7836" s="9">
        <f t="shared" ca="1" si="1351"/>
        <v>37.321456514203533</v>
      </c>
      <c r="V7836" s="43">
        <f t="shared" ca="1" si="1352"/>
        <v>40.375766029419573</v>
      </c>
    </row>
    <row r="7837" spans="2:22" x14ac:dyDescent="0.25">
      <c r="B7837" s="9">
        <f t="shared" ca="1" si="1344"/>
        <v>31.035789341127977</v>
      </c>
      <c r="C7837" s="9">
        <f t="shared" ca="1" si="1353"/>
        <v>10.650484067391544</v>
      </c>
      <c r="D7837" s="9">
        <f t="shared" ca="1" si="1353"/>
        <v>6.8614350360303744</v>
      </c>
      <c r="E7837" s="9">
        <f t="shared" ca="1" si="1353"/>
        <v>10.305018281981221</v>
      </c>
      <c r="F7837" s="9">
        <f t="shared" ca="1" si="1353"/>
        <v>5.8666781615456252</v>
      </c>
      <c r="G7837" s="9">
        <f t="shared" ca="1" si="1353"/>
        <v>8.9586324862976792</v>
      </c>
      <c r="H7837" s="9">
        <f t="shared" ca="1" si="1353"/>
        <v>3.3339357762543762</v>
      </c>
      <c r="I7837" s="9">
        <f t="shared" ca="1" si="1353"/>
        <v>10.070536228400226</v>
      </c>
      <c r="J7837" s="9">
        <f t="shared" ca="1" si="1353"/>
        <v>7.008824006042917</v>
      </c>
      <c r="K7837" s="9">
        <f t="shared" ca="1" si="1353"/>
        <v>6.8174465986858719</v>
      </c>
      <c r="L7837" s="9">
        <f t="shared" ca="1" si="1353"/>
        <v>8.7873337302616896</v>
      </c>
      <c r="M7837" s="9">
        <f t="shared" ca="1" si="1353"/>
        <v>13.775444557357289</v>
      </c>
      <c r="N7837" s="9">
        <f t="shared" ca="1" si="1353"/>
        <v>3.5804566047617725</v>
      </c>
      <c r="P7837" s="9">
        <f t="shared" ca="1" si="1346"/>
        <v>31.035789341127977</v>
      </c>
      <c r="Q7837" s="9">
        <f t="shared" ca="1" si="1347"/>
        <v>40.332116690439143</v>
      </c>
      <c r="R7837" s="9">
        <f t="shared" ca="1" si="1348"/>
        <v>35.7023991626465</v>
      </c>
      <c r="S7837" s="9">
        <f t="shared" ca="1" si="1349"/>
        <v>38.339240232291765</v>
      </c>
      <c r="T7837" s="9">
        <f t="shared" ca="1" si="1350"/>
        <v>38.258394085751739</v>
      </c>
      <c r="U7837" s="9">
        <f t="shared" ca="1" si="1351"/>
        <v>39.666048308085564</v>
      </c>
      <c r="V7837" s="43">
        <f t="shared" ca="1" si="1352"/>
        <v>40.332116690439143</v>
      </c>
    </row>
    <row r="7838" spans="2:22" x14ac:dyDescent="0.25">
      <c r="B7838" s="9">
        <f t="shared" ca="1" si="1344"/>
        <v>34.361806701853489</v>
      </c>
      <c r="C7838" s="9">
        <f t="shared" ca="1" si="1353"/>
        <v>10.422005594101961</v>
      </c>
      <c r="D7838" s="9">
        <f t="shared" ca="1" si="1353"/>
        <v>6.6141996876221159</v>
      </c>
      <c r="E7838" s="9">
        <f t="shared" ca="1" si="1353"/>
        <v>13.443564406133635</v>
      </c>
      <c r="F7838" s="9">
        <f t="shared" ca="1" si="1353"/>
        <v>5.7104994368938309</v>
      </c>
      <c r="G7838" s="9">
        <f t="shared" ca="1" si="1353"/>
        <v>8.4058498976864282</v>
      </c>
      <c r="H7838" s="9">
        <f t="shared" ca="1" si="1353"/>
        <v>1.8271690924921642</v>
      </c>
      <c r="I7838" s="9">
        <f t="shared" ca="1" si="1353"/>
        <v>14.270598914334897</v>
      </c>
      <c r="J7838" s="9">
        <f t="shared" ca="1" si="1353"/>
        <v>4.1561155153253146</v>
      </c>
      <c r="K7838" s="9">
        <f t="shared" ca="1" si="1353"/>
        <v>6.2068831040288153</v>
      </c>
      <c r="L7838" s="9">
        <f t="shared" ca="1" si="1353"/>
        <v>8.8318105818125527</v>
      </c>
      <c r="M7838" s="9">
        <f t="shared" ca="1" si="1353"/>
        <v>11.483363215622289</v>
      </c>
      <c r="N7838" s="9">
        <f t="shared" ca="1" si="1353"/>
        <v>2.4113766650204798</v>
      </c>
      <c r="P7838" s="9">
        <f t="shared" ca="1" si="1346"/>
        <v>34.361806701853489</v>
      </c>
      <c r="Q7838" s="9">
        <f t="shared" ca="1" si="1347"/>
        <v>39.264872762393942</v>
      </c>
      <c r="R7838" s="9">
        <f t="shared" ca="1" si="1348"/>
        <v>33.582575381857637</v>
      </c>
      <c r="S7838" s="9">
        <f t="shared" ca="1" si="1349"/>
        <v>34.297289028662554</v>
      </c>
      <c r="T7838" s="9">
        <f t="shared" ca="1" si="1350"/>
        <v>40.53383574647647</v>
      </c>
      <c r="U7838" s="9">
        <f t="shared" ca="1" si="1351"/>
        <v>40.774011715265729</v>
      </c>
      <c r="V7838" s="43">
        <f t="shared" ca="1" si="1352"/>
        <v>40.774011715265729</v>
      </c>
    </row>
    <row r="7839" spans="2:22" x14ac:dyDescent="0.25">
      <c r="B7839" s="9">
        <f t="shared" ca="1" si="1344"/>
        <v>32.137908923017022</v>
      </c>
      <c r="C7839" s="9">
        <f t="shared" ca="1" si="1353"/>
        <v>9.5844624938109408</v>
      </c>
      <c r="D7839" s="9">
        <f t="shared" ca="1" si="1353"/>
        <v>9.156895336253875</v>
      </c>
      <c r="E7839" s="9">
        <f t="shared" ca="1" si="1353"/>
        <v>12.740159402896605</v>
      </c>
      <c r="F7839" s="9">
        <f t="shared" ca="1" si="1353"/>
        <v>5.4106833865551724</v>
      </c>
      <c r="G7839" s="9">
        <f t="shared" ca="1" si="1353"/>
        <v>5.5237884231375904</v>
      </c>
      <c r="H7839" s="9">
        <f t="shared" ca="1" si="1353"/>
        <v>2.8881682933783837</v>
      </c>
      <c r="I7839" s="9">
        <f t="shared" ca="1" si="1353"/>
        <v>10.624505440061329</v>
      </c>
      <c r="J7839" s="9">
        <f t="shared" ca="1" si="1353"/>
        <v>5.6888754641261183</v>
      </c>
      <c r="K7839" s="9">
        <f t="shared" ca="1" si="1353"/>
        <v>6.5488568889109757</v>
      </c>
      <c r="L7839" s="9">
        <f t="shared" ca="1" si="1353"/>
        <v>9.2176179665090459</v>
      </c>
      <c r="M7839" s="9">
        <f t="shared" ca="1" si="1353"/>
        <v>10.890388326718185</v>
      </c>
      <c r="N7839" s="9">
        <f t="shared" ca="1" si="1353"/>
        <v>3.6752133029409668</v>
      </c>
      <c r="P7839" s="9">
        <f t="shared" ca="1" si="1346"/>
        <v>32.137908923017022</v>
      </c>
      <c r="Q7839" s="9">
        <f t="shared" ca="1" si="1347"/>
        <v>40.906328630283681</v>
      </c>
      <c r="R7839" s="9">
        <f t="shared" ca="1" si="1348"/>
        <v>34.436834038727099</v>
      </c>
      <c r="S7839" s="9">
        <f t="shared" ca="1" si="1349"/>
        <v>37.010540211130838</v>
      </c>
      <c r="T7839" s="9">
        <f t="shared" ca="1" si="1350"/>
        <v>38.198020468902804</v>
      </c>
      <c r="U7839" s="9">
        <f t="shared" ca="1" si="1351"/>
        <v>36.195577526170979</v>
      </c>
      <c r="V7839" s="43">
        <f t="shared" ca="1" si="1352"/>
        <v>40.906328630283681</v>
      </c>
    </row>
    <row r="7840" spans="2:22" x14ac:dyDescent="0.25">
      <c r="B7840" s="9">
        <f t="shared" ca="1" si="1344"/>
        <v>28.936663343080728</v>
      </c>
      <c r="C7840" s="9">
        <f t="shared" ca="1" si="1353"/>
        <v>9.6016194177653063</v>
      </c>
      <c r="D7840" s="9">
        <f t="shared" ca="1" si="1353"/>
        <v>7.7050864630790556</v>
      </c>
      <c r="E7840" s="9">
        <f t="shared" ca="1" si="1353"/>
        <v>11.021534560966055</v>
      </c>
      <c r="F7840" s="9">
        <f t="shared" ca="1" si="1353"/>
        <v>6.3385544755434982</v>
      </c>
      <c r="G7840" s="9">
        <f t="shared" ca="1" si="1353"/>
        <v>11.473539564699831</v>
      </c>
      <c r="H7840" s="9">
        <f t="shared" ca="1" si="1353"/>
        <v>2.6500045249143707</v>
      </c>
      <c r="I7840" s="9">
        <f t="shared" ca="1" si="1353"/>
        <v>12.412116396907983</v>
      </c>
      <c r="J7840" s="9">
        <f t="shared" ca="1" si="1353"/>
        <v>4.460105012490736</v>
      </c>
      <c r="K7840" s="9">
        <f t="shared" ca="1" si="1353"/>
        <v>5.5383748027285336</v>
      </c>
      <c r="L7840" s="9">
        <f t="shared" ca="1" si="1353"/>
        <v>9.829925657458606</v>
      </c>
      <c r="M7840" s="9">
        <f t="shared" ca="1" si="1353"/>
        <v>13.486873388265581</v>
      </c>
      <c r="N7840" s="9">
        <f t="shared" ca="1" si="1353"/>
        <v>3.0050070913183928</v>
      </c>
      <c r="P7840" s="9">
        <f t="shared" ca="1" si="1346"/>
        <v>28.936663343080728</v>
      </c>
      <c r="Q7840" s="9">
        <f t="shared" ca="1" si="1347"/>
        <v>37.918191739999088</v>
      </c>
      <c r="R7840" s="9">
        <f t="shared" ca="1" si="1348"/>
        <v>34.313481444814336</v>
      </c>
      <c r="S7840" s="9">
        <f t="shared" ca="1" si="1349"/>
        <v>40.201938104198788</v>
      </c>
      <c r="T7840" s="9">
        <f t="shared" ca="1" si="1350"/>
        <v>44.425675173463866</v>
      </c>
      <c r="U7840" s="9">
        <f t="shared" ca="1" si="1351"/>
        <v>45.077615812952452</v>
      </c>
      <c r="V7840" s="43">
        <f t="shared" ca="1" si="1352"/>
        <v>45.077615812952452</v>
      </c>
    </row>
    <row r="7841" spans="2:22" x14ac:dyDescent="0.25">
      <c r="B7841" s="9">
        <f t="shared" ca="1" si="1344"/>
        <v>32.295165328041534</v>
      </c>
      <c r="C7841" s="9">
        <f t="shared" ca="1" si="1353"/>
        <v>12.126165184164345</v>
      </c>
      <c r="D7841" s="9">
        <f t="shared" ca="1" si="1353"/>
        <v>6.2165011437271112</v>
      </c>
      <c r="E7841" s="9">
        <f t="shared" ca="1" si="1353"/>
        <v>11.61131115400568</v>
      </c>
      <c r="F7841" s="9">
        <f t="shared" ca="1" si="1353"/>
        <v>6.8411268425133356</v>
      </c>
      <c r="G7841" s="9">
        <f t="shared" ca="1" si="1353"/>
        <v>7.0763023790470481</v>
      </c>
      <c r="H7841" s="9">
        <f t="shared" ca="1" si="1353"/>
        <v>2.5961146049924348</v>
      </c>
      <c r="I7841" s="9">
        <f t="shared" ca="1" si="1353"/>
        <v>15.207478350446065</v>
      </c>
      <c r="J7841" s="9">
        <f t="shared" ca="1" si="1353"/>
        <v>4.4751674419673408</v>
      </c>
      <c r="K7841" s="9">
        <f t="shared" ca="1" si="1353"/>
        <v>6.2878037090691974</v>
      </c>
      <c r="L7841" s="9">
        <f t="shared" ca="1" si="1353"/>
        <v>9.2138892630029208</v>
      </c>
      <c r="M7841" s="9">
        <f t="shared" ca="1" si="1353"/>
        <v>10.800582578189228</v>
      </c>
      <c r="N7841" s="9">
        <f t="shared" ca="1" si="1353"/>
        <v>3.4821229130618931</v>
      </c>
      <c r="P7841" s="9">
        <f t="shared" ca="1" si="1346"/>
        <v>32.295165328041534</v>
      </c>
      <c r="Q7841" s="9">
        <f t="shared" ca="1" si="1347"/>
        <v>40.908655956202182</v>
      </c>
      <c r="R7841" s="9">
        <f t="shared" ca="1" si="1348"/>
        <v>37.95110791181169</v>
      </c>
      <c r="S7841" s="9">
        <f t="shared" ca="1" si="1349"/>
        <v>34.872734012900608</v>
      </c>
      <c r="T7841" s="9">
        <f t="shared" ca="1" si="1350"/>
        <v>41.196294049285036</v>
      </c>
      <c r="U7841" s="9">
        <f t="shared" ca="1" si="1351"/>
        <v>39.300864451409453</v>
      </c>
      <c r="V7841" s="43">
        <f t="shared" ca="1" si="1352"/>
        <v>41.196294049285036</v>
      </c>
    </row>
    <row r="7842" spans="2:22" x14ac:dyDescent="0.25">
      <c r="B7842" s="9">
        <f t="shared" ca="1" si="1344"/>
        <v>25.580338967690363</v>
      </c>
      <c r="C7842" s="9">
        <f t="shared" ca="1" si="1353"/>
        <v>11.720250664559508</v>
      </c>
      <c r="D7842" s="9">
        <f t="shared" ca="1" si="1353"/>
        <v>8.9998574285801922</v>
      </c>
      <c r="E7842" s="9">
        <f t="shared" ca="1" si="1353"/>
        <v>13.46021091324034</v>
      </c>
      <c r="F7842" s="9">
        <f t="shared" ca="1" si="1353"/>
        <v>5.6997693229953574</v>
      </c>
      <c r="G7842" s="9">
        <f t="shared" ca="1" si="1353"/>
        <v>7.7275203667915484</v>
      </c>
      <c r="H7842" s="9">
        <f t="shared" ca="1" si="1353"/>
        <v>2.474254614147589</v>
      </c>
      <c r="I7842" s="9">
        <f t="shared" ca="1" si="1353"/>
        <v>10.625114489574214</v>
      </c>
      <c r="J7842" s="9">
        <f t="shared" ca="1" si="1353"/>
        <v>6.3168128780011576</v>
      </c>
      <c r="K7842" s="9">
        <f t="shared" ca="1" si="1353"/>
        <v>5.8978499456812212</v>
      </c>
      <c r="L7842" s="9">
        <f t="shared" ca="1" si="1353"/>
        <v>8.7806556663382</v>
      </c>
      <c r="M7842" s="9">
        <f t="shared" ca="1" si="1353"/>
        <v>10.450334468091746</v>
      </c>
      <c r="N7842" s="9">
        <f t="shared" ca="1" si="1353"/>
        <v>3.1690291241659385</v>
      </c>
      <c r="P7842" s="9">
        <f t="shared" ca="1" si="1346"/>
        <v>25.580338967690363</v>
      </c>
      <c r="Q7842" s="9">
        <f t="shared" ca="1" si="1347"/>
        <v>43.446959246305141</v>
      </c>
      <c r="R7842" s="9">
        <f t="shared" ca="1" si="1348"/>
        <v>35.267554723740226</v>
      </c>
      <c r="S7842" s="9">
        <f t="shared" ca="1" si="1349"/>
        <v>37.049167145704686</v>
      </c>
      <c r="T7842" s="9">
        <f t="shared" ca="1" si="1350"/>
        <v>39.302177075450089</v>
      </c>
      <c r="U7842" s="9">
        <f t="shared" ca="1" si="1351"/>
        <v>37.802826753037699</v>
      </c>
      <c r="V7842" s="43">
        <f t="shared" ca="1" si="1352"/>
        <v>43.446959246305141</v>
      </c>
    </row>
    <row r="7843" spans="2:22" x14ac:dyDescent="0.25">
      <c r="B7843" s="9">
        <f t="shared" ca="1" si="1344"/>
        <v>31.578534110454498</v>
      </c>
      <c r="C7843" s="9">
        <f t="shared" ca="1" si="1353"/>
        <v>9.6727480548703166</v>
      </c>
      <c r="D7843" s="9">
        <f t="shared" ca="1" si="1353"/>
        <v>6.8400540797233811</v>
      </c>
      <c r="E7843" s="9">
        <f t="shared" ca="1" si="1353"/>
        <v>11.168418919781761</v>
      </c>
      <c r="F7843" s="9">
        <f t="shared" ca="1" si="1353"/>
        <v>5.5452474226262467</v>
      </c>
      <c r="G7843" s="9">
        <f t="shared" ca="1" si="1353"/>
        <v>6.9270709128295911</v>
      </c>
      <c r="H7843" s="9">
        <f t="shared" ca="1" si="1353"/>
        <v>1.7992851932483025</v>
      </c>
      <c r="I7843" s="9">
        <f t="shared" ca="1" si="1353"/>
        <v>16.297011142515647</v>
      </c>
      <c r="J7843" s="9">
        <f t="shared" ca="1" si="1353"/>
        <v>4.6064566814439516</v>
      </c>
      <c r="K7843" s="9">
        <f t="shared" ca="1" si="1353"/>
        <v>7.2394590228922659</v>
      </c>
      <c r="L7843" s="9">
        <f t="shared" ca="1" si="1353"/>
        <v>9.0434650565148758</v>
      </c>
      <c r="M7843" s="9">
        <f t="shared" ca="1" si="1353"/>
        <v>10.343472664601169</v>
      </c>
      <c r="N7843" s="9">
        <f t="shared" ca="1" si="1353"/>
        <v>3.665540278837411</v>
      </c>
      <c r="P7843" s="9">
        <f t="shared" ca="1" si="1346"/>
        <v>31.578534110454498</v>
      </c>
      <c r="Q7843" s="9">
        <f t="shared" ca="1" si="1347"/>
        <v>38.156628991448315</v>
      </c>
      <c r="R7843" s="9">
        <f t="shared" ca="1" si="1348"/>
        <v>35.166459835741115</v>
      </c>
      <c r="S7843" s="9">
        <f t="shared" ca="1" si="1349"/>
        <v>35.514874544045824</v>
      </c>
      <c r="T7843" s="9">
        <f t="shared" ca="1" si="1350"/>
        <v>42.77314147042091</v>
      </c>
      <c r="U7843" s="9">
        <f t="shared" ca="1" si="1351"/>
        <v>40.407608799669788</v>
      </c>
      <c r="V7843" s="43">
        <f t="shared" ca="1" si="1352"/>
        <v>42.77314147042091</v>
      </c>
    </row>
    <row r="7844" spans="2:22" x14ac:dyDescent="0.25">
      <c r="B7844" s="9">
        <f t="shared" ca="1" si="1344"/>
        <v>32.000039589141529</v>
      </c>
      <c r="C7844" s="9">
        <f t="shared" ca="1" si="1353"/>
        <v>11.33877708224315</v>
      </c>
      <c r="D7844" s="9">
        <f t="shared" ca="1" si="1353"/>
        <v>7.5826159366431565</v>
      </c>
      <c r="E7844" s="9">
        <f t="shared" ca="1" si="1353"/>
        <v>11.380159063789311</v>
      </c>
      <c r="F7844" s="9">
        <f t="shared" ca="1" si="1353"/>
        <v>4.9465537571560194</v>
      </c>
      <c r="G7844" s="9">
        <f t="shared" ca="1" si="1353"/>
        <v>6.6642775293131633</v>
      </c>
      <c r="H7844" s="9">
        <f t="shared" ca="1" si="1353"/>
        <v>2.0861562447802946</v>
      </c>
      <c r="I7844" s="9">
        <f t="shared" ca="1" si="1353"/>
        <v>10.351864921444363</v>
      </c>
      <c r="J7844" s="9">
        <f t="shared" ca="1" si="1353"/>
        <v>5.0550639030658076</v>
      </c>
      <c r="K7844" s="9">
        <f t="shared" ca="1" si="1353"/>
        <v>6.0892771812208011</v>
      </c>
      <c r="L7844" s="9">
        <f t="shared" ca="1" si="1353"/>
        <v>9.3365075353206066</v>
      </c>
      <c r="M7844" s="9">
        <f t="shared" ca="1" si="1353"/>
        <v>11.088528959793972</v>
      </c>
      <c r="N7844" s="9">
        <f t="shared" ca="1" si="1353"/>
        <v>2.8553099057637663</v>
      </c>
      <c r="P7844" s="9">
        <f t="shared" ca="1" si="1346"/>
        <v>32.000039589141529</v>
      </c>
      <c r="Q7844" s="9">
        <f t="shared" ca="1" si="1347"/>
        <v>39.965817490182644</v>
      </c>
      <c r="R7844" s="9">
        <f t="shared" ca="1" si="1348"/>
        <v>34.566425461704341</v>
      </c>
      <c r="S7844" s="9">
        <f t="shared" ca="1" si="1349"/>
        <v>34.614144333041786</v>
      </c>
      <c r="T7844" s="9">
        <f t="shared" ca="1" si="1350"/>
        <v>36.790575828485053</v>
      </c>
      <c r="U7844" s="9">
        <f t="shared" ca="1" si="1351"/>
        <v>35.687287347194655</v>
      </c>
      <c r="V7844" s="43">
        <f t="shared" ca="1" si="1352"/>
        <v>39.965817490182644</v>
      </c>
    </row>
    <row r="7845" spans="2:22" x14ac:dyDescent="0.25">
      <c r="B7845" s="9">
        <f t="shared" ca="1" si="1344"/>
        <v>28.855314461620445</v>
      </c>
      <c r="C7845" s="9">
        <f t="shared" ca="1" si="1353"/>
        <v>9.1767882454731566</v>
      </c>
      <c r="D7845" s="9">
        <f t="shared" ca="1" si="1353"/>
        <v>12.124803399808442</v>
      </c>
      <c r="E7845" s="9">
        <f t="shared" ca="1" si="1353"/>
        <v>13.322016902494493</v>
      </c>
      <c r="F7845" s="9">
        <f t="shared" ca="1" si="1353"/>
        <v>5.4211595422102778</v>
      </c>
      <c r="G7845" s="9">
        <f t="shared" ca="1" si="1353"/>
        <v>5.2657929698224155</v>
      </c>
      <c r="H7845" s="9">
        <f t="shared" ca="1" si="1353"/>
        <v>1.5422493818793157</v>
      </c>
      <c r="I7845" s="9">
        <f t="shared" ca="1" si="1353"/>
        <v>10.77443758815825</v>
      </c>
      <c r="J7845" s="9">
        <f t="shared" ca="1" si="1353"/>
        <v>5.1842109537770131</v>
      </c>
      <c r="K7845" s="9">
        <f t="shared" ca="1" si="1353"/>
        <v>5.8935679485178474</v>
      </c>
      <c r="L7845" s="9">
        <f t="shared" ca="1" si="1353"/>
        <v>9.0588454809258145</v>
      </c>
      <c r="M7845" s="9">
        <f t="shared" ca="1" si="1353"/>
        <v>11.850250735047291</v>
      </c>
      <c r="N7845" s="9">
        <f t="shared" ca="1" si="1353"/>
        <v>2.875831791558308</v>
      </c>
      <c r="P7845" s="9">
        <f t="shared" ca="1" si="1346"/>
        <v>28.855314461620445</v>
      </c>
      <c r="Q7845" s="9">
        <f t="shared" ca="1" si="1347"/>
        <v>39.617693374228786</v>
      </c>
      <c r="R7845" s="9">
        <f t="shared" ca="1" si="1348"/>
        <v>32.426193008685402</v>
      </c>
      <c r="S7845" s="9">
        <f t="shared" ca="1" si="1349"/>
        <v>36.761090972512143</v>
      </c>
      <c r="T7845" s="9">
        <f t="shared" ca="1" si="1350"/>
        <v>40.099711230273222</v>
      </c>
      <c r="U7845" s="9">
        <f t="shared" ca="1" si="1351"/>
        <v>40.015284692836396</v>
      </c>
      <c r="V7845" s="43">
        <f t="shared" ca="1" si="1352"/>
        <v>40.099711230273222</v>
      </c>
    </row>
    <row r="7846" spans="2:22" x14ac:dyDescent="0.25">
      <c r="B7846" s="9">
        <f t="shared" ca="1" si="1344"/>
        <v>29.848656122616532</v>
      </c>
      <c r="C7846" s="9">
        <f t="shared" ca="1" si="1353"/>
        <v>13.426274623760143</v>
      </c>
      <c r="D7846" s="9">
        <f t="shared" ca="1" si="1353"/>
        <v>11.272364629291484</v>
      </c>
      <c r="E7846" s="9">
        <f t="shared" ca="1" si="1353"/>
        <v>12.704752224358838</v>
      </c>
      <c r="F7846" s="9">
        <f t="shared" ca="1" si="1353"/>
        <v>4.7348273780612162</v>
      </c>
      <c r="G7846" s="9">
        <f t="shared" ca="1" si="1353"/>
        <v>10.658375694390671</v>
      </c>
      <c r="H7846" s="9">
        <f t="shared" ca="1" si="1353"/>
        <v>2.2706617085120477</v>
      </c>
      <c r="I7846" s="9">
        <f t="shared" ca="1" si="1353"/>
        <v>13.050415358945926</v>
      </c>
      <c r="J7846" s="9">
        <f t="shared" ca="1" si="1353"/>
        <v>5.1387260212227925</v>
      </c>
      <c r="K7846" s="9">
        <f t="shared" ca="1" si="1353"/>
        <v>5.7500900057036848</v>
      </c>
      <c r="L7846" s="9">
        <f t="shared" ca="1" si="1353"/>
        <v>10.389449505482739</v>
      </c>
      <c r="M7846" s="9">
        <f t="shared" ca="1" si="1353"/>
        <v>12.037787381661378</v>
      </c>
      <c r="N7846" s="9">
        <f t="shared" ca="1" si="1353"/>
        <v>4.6584512091360999</v>
      </c>
      <c r="P7846" s="9">
        <f t="shared" ca="1" si="1346"/>
        <v>29.848656122616532</v>
      </c>
      <c r="Q7846" s="9">
        <f t="shared" ca="1" si="1347"/>
        <v>46.317653583960606</v>
      </c>
      <c r="R7846" s="9">
        <f t="shared" ca="1" si="1348"/>
        <v>38.959092722143879</v>
      </c>
      <c r="S7846" s="9">
        <f t="shared" ca="1" si="1349"/>
        <v>44.999392752516727</v>
      </c>
      <c r="T7846" s="9">
        <f t="shared" ca="1" si="1350"/>
        <v>50.029056397246919</v>
      </c>
      <c r="U7846" s="9">
        <f t="shared" ca="1" si="1351"/>
        <v>47.018943064289459</v>
      </c>
      <c r="V7846" s="43">
        <f t="shared" ca="1" si="1352"/>
        <v>50.029056397246919</v>
      </c>
    </row>
    <row r="7847" spans="2:22" x14ac:dyDescent="0.25">
      <c r="B7847" s="9">
        <f t="shared" ca="1" si="1344"/>
        <v>32.737613632618839</v>
      </c>
      <c r="C7847" s="9">
        <f t="shared" ca="1" si="1353"/>
        <v>12.230571683537381</v>
      </c>
      <c r="D7847" s="9">
        <f t="shared" ca="1" si="1353"/>
        <v>8.6873101797559489</v>
      </c>
      <c r="E7847" s="9">
        <f t="shared" ca="1" si="1353"/>
        <v>11.497345937777805</v>
      </c>
      <c r="F7847" s="9">
        <f t="shared" ca="1" si="1353"/>
        <v>4.8001992696527012</v>
      </c>
      <c r="G7847" s="9">
        <f t="shared" ca="1" si="1353"/>
        <v>8.8112578313359364</v>
      </c>
      <c r="H7847" s="9">
        <f t="shared" ca="1" si="1353"/>
        <v>2.3390068908490802</v>
      </c>
      <c r="I7847" s="9">
        <f t="shared" ca="1" si="1353"/>
        <v>16.208906654040973</v>
      </c>
      <c r="J7847" s="9">
        <f t="shared" ca="1" si="1353"/>
        <v>7.3991124421676702</v>
      </c>
      <c r="K7847" s="9">
        <f t="shared" ca="1" si="1353"/>
        <v>5.9506327963139318</v>
      </c>
      <c r="L7847" s="9">
        <f t="shared" ca="1" si="1353"/>
        <v>9.3238309820136607</v>
      </c>
      <c r="M7847" s="9">
        <f t="shared" ca="1" si="1353"/>
        <v>11.475069548195718</v>
      </c>
      <c r="N7847" s="9">
        <f t="shared" ca="1" si="1353"/>
        <v>3.7887718330053217</v>
      </c>
      <c r="P7847" s="9">
        <f t="shared" ca="1" si="1346"/>
        <v>32.737613632618839</v>
      </c>
      <c r="Q7847" s="9">
        <f t="shared" ca="1" si="1347"/>
        <v>44.239632878501837</v>
      </c>
      <c r="R7847" s="9">
        <f t="shared" ca="1" si="1348"/>
        <v>36.094006564522992</v>
      </c>
      <c r="S7847" s="9">
        <f t="shared" ca="1" si="1349"/>
        <v>38.900810513273875</v>
      </c>
      <c r="T7847" s="9">
        <f t="shared" ca="1" si="1350"/>
        <v>46.820077480151838</v>
      </c>
      <c r="U7847" s="9">
        <f t="shared" ca="1" si="1351"/>
        <v>45.182544213328576</v>
      </c>
      <c r="V7847" s="43">
        <f t="shared" ca="1" si="1352"/>
        <v>46.820077480151838</v>
      </c>
    </row>
    <row r="7848" spans="2:22" x14ac:dyDescent="0.25">
      <c r="B7848" s="9">
        <f t="shared" ca="1" si="1344"/>
        <v>36.504221651400094</v>
      </c>
      <c r="C7848" s="9">
        <f t="shared" ca="1" si="1353"/>
        <v>11.001484346639582</v>
      </c>
      <c r="D7848" s="9">
        <f t="shared" ca="1" si="1353"/>
        <v>11.08981986495988</v>
      </c>
      <c r="E7848" s="9">
        <f t="shared" ca="1" si="1353"/>
        <v>11.790830627090401</v>
      </c>
      <c r="F7848" s="9">
        <f t="shared" ca="1" si="1353"/>
        <v>4.5521332538600454</v>
      </c>
      <c r="G7848" s="9">
        <f t="shared" ca="1" si="1353"/>
        <v>6.8648274172432373</v>
      </c>
      <c r="H7848" s="9">
        <f t="shared" ca="1" si="1353"/>
        <v>2.6333984976207918</v>
      </c>
      <c r="I7848" s="9">
        <f t="shared" ca="1" si="1353"/>
        <v>13.369507228448448</v>
      </c>
      <c r="J7848" s="9">
        <f t="shared" ca="1" si="1353"/>
        <v>5.730318016693988</v>
      </c>
      <c r="K7848" s="9">
        <f t="shared" ca="1" si="1353"/>
        <v>6.1893318805118822</v>
      </c>
      <c r="L7848" s="9">
        <f t="shared" ca="1" si="1353"/>
        <v>10.337837696912741</v>
      </c>
      <c r="M7848" s="9">
        <f t="shared" ca="1" si="1353"/>
        <v>12.352140583701527</v>
      </c>
      <c r="N7848" s="9">
        <f t="shared" ca="1" si="1353"/>
        <v>3.6300600058144252</v>
      </c>
      <c r="P7848" s="9">
        <f t="shared" ca="1" si="1346"/>
        <v>36.504221651400094</v>
      </c>
      <c r="Q7848" s="9">
        <f t="shared" ca="1" si="1347"/>
        <v>42.490530693151143</v>
      </c>
      <c r="R7848" s="9">
        <f t="shared" ca="1" si="1348"/>
        <v>35.710847183738679</v>
      </c>
      <c r="S7848" s="9">
        <f t="shared" ca="1" si="1349"/>
        <v>40.745275363062966</v>
      </c>
      <c r="T7848" s="9">
        <f t="shared" ca="1" si="1350"/>
        <v>45.292052213378739</v>
      </c>
      <c r="U7848" s="9">
        <f t="shared" ca="1" si="1351"/>
        <v>43.676295094353094</v>
      </c>
      <c r="V7848" s="43">
        <f t="shared" ca="1" si="1352"/>
        <v>45.292052213378739</v>
      </c>
    </row>
    <row r="7849" spans="2:22" x14ac:dyDescent="0.25">
      <c r="B7849" s="9">
        <f t="shared" ca="1" si="1344"/>
        <v>39.401020364907794</v>
      </c>
      <c r="C7849" s="9">
        <f t="shared" ca="1" si="1353"/>
        <v>12.580157319825059</v>
      </c>
      <c r="D7849" s="9">
        <f t="shared" ca="1" si="1353"/>
        <v>6.3047936118337278</v>
      </c>
      <c r="E7849" s="9">
        <f t="shared" ca="1" si="1353"/>
        <v>12.266427458365314</v>
      </c>
      <c r="F7849" s="9">
        <f t="shared" ca="1" si="1353"/>
        <v>5.8838626691176685</v>
      </c>
      <c r="G7849" s="9">
        <f t="shared" ca="1" si="1353"/>
        <v>7.4774296172216808</v>
      </c>
      <c r="H7849" s="9">
        <f t="shared" ca="1" si="1353"/>
        <v>1.9970715620707828</v>
      </c>
      <c r="I7849" s="9">
        <f t="shared" ca="1" si="1353"/>
        <v>13.700097056834107</v>
      </c>
      <c r="J7849" s="9">
        <f t="shared" ca="1" si="1353"/>
        <v>6.4741352043847673</v>
      </c>
      <c r="K7849" s="9">
        <f t="shared" ca="1" si="1353"/>
        <v>5.8984886376405994</v>
      </c>
      <c r="L7849" s="9">
        <f t="shared" ca="1" si="1353"/>
        <v>9.5577074538894706</v>
      </c>
      <c r="M7849" s="9">
        <f t="shared" ca="1" si="1353"/>
        <v>11.424916476758529</v>
      </c>
      <c r="N7849" s="9">
        <f t="shared" ca="1" si="1353"/>
        <v>3.9597564946336692</v>
      </c>
      <c r="P7849" s="9">
        <f t="shared" ca="1" si="1346"/>
        <v>39.401020364907794</v>
      </c>
      <c r="Q7849" s="9">
        <f t="shared" ca="1" si="1347"/>
        <v>44.838183931098278</v>
      </c>
      <c r="R7849" s="9">
        <f t="shared" ca="1" si="1348"/>
        <v>37.879972575106464</v>
      </c>
      <c r="S7849" s="9">
        <f t="shared" ca="1" si="1349"/>
        <v>35.195247377289931</v>
      </c>
      <c r="T7849" s="9">
        <f t="shared" ca="1" si="1350"/>
        <v>40.999784234412651</v>
      </c>
      <c r="U7849" s="9">
        <f t="shared" ca="1" si="1351"/>
        <v>38.90723676264804</v>
      </c>
      <c r="V7849" s="43">
        <f t="shared" ca="1" si="1352"/>
        <v>44.838183931098278</v>
      </c>
    </row>
    <row r="7850" spans="2:22" x14ac:dyDescent="0.25">
      <c r="B7850" s="9">
        <f t="shared" ca="1" si="1344"/>
        <v>30.380006029054584</v>
      </c>
      <c r="C7850" s="9">
        <f t="shared" ca="1" si="1353"/>
        <v>8.6158575104286186</v>
      </c>
      <c r="D7850" s="9">
        <f t="shared" ca="1" si="1353"/>
        <v>7.153451115265721</v>
      </c>
      <c r="E7850" s="9">
        <f t="shared" ca="1" si="1353"/>
        <v>11.646927786946845</v>
      </c>
      <c r="F7850" s="9">
        <f t="shared" ca="1" si="1353"/>
        <v>6.0418654466505703</v>
      </c>
      <c r="G7850" s="9">
        <f t="shared" ca="1" si="1353"/>
        <v>11.197775533480048</v>
      </c>
      <c r="H7850" s="9">
        <f t="shared" ca="1" si="1353"/>
        <v>2.4876494624899861</v>
      </c>
      <c r="I7850" s="9">
        <f t="shared" ca="1" si="1353"/>
        <v>12.268590173465912</v>
      </c>
      <c r="J7850" s="9">
        <f t="shared" ca="1" si="1353"/>
        <v>5.8177039220695681</v>
      </c>
      <c r="K7850" s="9">
        <f t="shared" ca="1" si="1353"/>
        <v>5.385740074737539</v>
      </c>
      <c r="L7850" s="9">
        <f t="shared" ca="1" si="1353"/>
        <v>11.112683971451744</v>
      </c>
      <c r="M7850" s="9">
        <f t="shared" ca="1" si="1353"/>
        <v>12.189931943175004</v>
      </c>
      <c r="N7850" s="9">
        <f t="shared" ca="1" si="1353"/>
        <v>3.4128164572908899</v>
      </c>
      <c r="P7850" s="9">
        <f t="shared" ca="1" si="1346"/>
        <v>30.380006029054584</v>
      </c>
      <c r="Q7850" s="9">
        <f t="shared" ca="1" si="1347"/>
        <v>40.605989648187666</v>
      </c>
      <c r="R7850" s="9">
        <f t="shared" ca="1" si="1348"/>
        <v>34.56896346055936</v>
      </c>
      <c r="S7850" s="9">
        <f t="shared" ca="1" si="1349"/>
        <v>40.750116614715928</v>
      </c>
      <c r="T7850" s="9">
        <f t="shared" ca="1" si="1350"/>
        <v>45.145317250954314</v>
      </c>
      <c r="U7850" s="9">
        <f t="shared" ca="1" si="1351"/>
        <v>42.809748765386686</v>
      </c>
      <c r="V7850" s="43">
        <f t="shared" ca="1" si="1352"/>
        <v>45.145317250954314</v>
      </c>
    </row>
    <row r="7851" spans="2:22" x14ac:dyDescent="0.25">
      <c r="B7851" s="9">
        <f t="shared" ca="1" si="1344"/>
        <v>37.682048523541006</v>
      </c>
      <c r="C7851" s="9">
        <f t="shared" ca="1" si="1353"/>
        <v>10.338823502930669</v>
      </c>
      <c r="D7851" s="9">
        <f t="shared" ca="1" si="1353"/>
        <v>9.8519079519811612</v>
      </c>
      <c r="E7851" s="9">
        <f t="shared" ca="1" si="1353"/>
        <v>13.998279703226153</v>
      </c>
      <c r="F7851" s="9">
        <f t="shared" ca="1" si="1353"/>
        <v>4.5567277938127617</v>
      </c>
      <c r="G7851" s="9">
        <f t="shared" ca="1" si="1353"/>
        <v>6.2140160032346632</v>
      </c>
      <c r="H7851" s="9">
        <f t="shared" ca="1" si="1353"/>
        <v>2.4186733806432001</v>
      </c>
      <c r="I7851" s="9">
        <f t="shared" ca="1" si="1353"/>
        <v>10.497312694410839</v>
      </c>
      <c r="J7851" s="9">
        <f t="shared" ca="1" si="1353"/>
        <v>4.8254620291814536</v>
      </c>
      <c r="K7851" s="9">
        <f t="shared" ca="1" si="1353"/>
        <v>6.7208189389880308</v>
      </c>
      <c r="L7851" s="9">
        <f t="shared" ca="1" si="1353"/>
        <v>10.149127669003576</v>
      </c>
      <c r="M7851" s="9">
        <f t="shared" ca="1" si="1353"/>
        <v>13.492110549216747</v>
      </c>
      <c r="N7851" s="9">
        <f t="shared" ca="1" si="1353"/>
        <v>3.5294535281206358</v>
      </c>
      <c r="P7851" s="9">
        <f t="shared" ca="1" si="1346"/>
        <v>37.682048523541006</v>
      </c>
      <c r="Q7851" s="9">
        <f t="shared" ca="1" si="1347"/>
        <v>42.841146432462487</v>
      </c>
      <c r="R7851" s="9">
        <f t="shared" ca="1" si="1348"/>
        <v>35.294951432855676</v>
      </c>
      <c r="S7851" s="9">
        <f t="shared" ca="1" si="1349"/>
        <v>38.883997471971263</v>
      </c>
      <c r="T7851" s="9">
        <f t="shared" ca="1" si="1350"/>
        <v>40.24181784675087</v>
      </c>
      <c r="U7851" s="9">
        <f t="shared" ca="1" si="1351"/>
        <v>40.055347198843407</v>
      </c>
      <c r="V7851" s="43">
        <f t="shared" ca="1" si="1352"/>
        <v>42.841146432462487</v>
      </c>
    </row>
    <row r="7852" spans="2:22" x14ac:dyDescent="0.25">
      <c r="B7852" s="9">
        <f t="shared" ca="1" si="1344"/>
        <v>35.504892302428964</v>
      </c>
      <c r="C7852" s="9">
        <f t="shared" ca="1" si="1353"/>
        <v>10.172441162489552</v>
      </c>
      <c r="D7852" s="9">
        <f t="shared" ca="1" si="1353"/>
        <v>9.7827336020356341</v>
      </c>
      <c r="E7852" s="9">
        <f t="shared" ca="1" si="1353"/>
        <v>13.427175010454402</v>
      </c>
      <c r="F7852" s="9">
        <f t="shared" ca="1" si="1353"/>
        <v>6.3442253890899609</v>
      </c>
      <c r="G7852" s="9">
        <f t="shared" ca="1" si="1353"/>
        <v>5.5006985480586099</v>
      </c>
      <c r="H7852" s="9">
        <f t="shared" ca="1" si="1353"/>
        <v>3.2566200883075598</v>
      </c>
      <c r="I7852" s="9">
        <f t="shared" ca="1" si="1353"/>
        <v>11.47476407049513</v>
      </c>
      <c r="J7852" s="9">
        <f t="shared" ca="1" si="1353"/>
        <v>5.172747859938597</v>
      </c>
      <c r="K7852" s="9">
        <f t="shared" ca="1" si="1353"/>
        <v>7.0065124506015799</v>
      </c>
      <c r="L7852" s="9">
        <f t="shared" ca="1" si="1353"/>
        <v>9.2007798331682018</v>
      </c>
      <c r="M7852" s="9">
        <f t="shared" ca="1" si="1353"/>
        <v>11.779901037072698</v>
      </c>
      <c r="N7852" s="9">
        <f t="shared" ca="1" si="1353"/>
        <v>2.9026482871609618</v>
      </c>
      <c r="P7852" s="9">
        <f t="shared" ca="1" si="1346"/>
        <v>35.504892302428964</v>
      </c>
      <c r="Q7852" s="9">
        <f t="shared" ca="1" si="1347"/>
        <v>40.875792153211712</v>
      </c>
      <c r="R7852" s="9">
        <f t="shared" ca="1" si="1348"/>
        <v>35.626607122510258</v>
      </c>
      <c r="S7852" s="9">
        <f t="shared" ca="1" si="1349"/>
        <v>37.649992809332552</v>
      </c>
      <c r="T7852" s="9">
        <f t="shared" ca="1" si="1350"/>
        <v>38.861624340918546</v>
      </c>
      <c r="U7852" s="9">
        <f t="shared" ca="1" si="1351"/>
        <v>38.538097257662074</v>
      </c>
      <c r="V7852" s="43">
        <f t="shared" ca="1" si="1352"/>
        <v>40.875792153211712</v>
      </c>
    </row>
    <row r="7853" spans="2:22" x14ac:dyDescent="0.25">
      <c r="B7853" s="9">
        <f t="shared" ca="1" si="1344"/>
        <v>40.107076343393338</v>
      </c>
      <c r="C7853" s="9">
        <f t="shared" ca="1" si="1353"/>
        <v>11.404667565633126</v>
      </c>
      <c r="D7853" s="9">
        <f t="shared" ca="1" si="1353"/>
        <v>11.970562765810271</v>
      </c>
      <c r="E7853" s="9">
        <f t="shared" ca="1" si="1353"/>
        <v>12.813555053676314</v>
      </c>
      <c r="F7853" s="9">
        <f t="shared" ca="1" si="1353"/>
        <v>5.1325917300610184</v>
      </c>
      <c r="G7853" s="9">
        <f t="shared" ca="1" si="1353"/>
        <v>6.9981489440618061</v>
      </c>
      <c r="H7853" s="9">
        <f t="shared" ca="1" si="1353"/>
        <v>2.2775358801262295</v>
      </c>
      <c r="I7853" s="9">
        <f t="shared" ca="1" si="1353"/>
        <v>13.966066941090988</v>
      </c>
      <c r="J7853" s="9">
        <f t="shared" ca="1" si="1353"/>
        <v>6.9437879221246144</v>
      </c>
      <c r="K7853" s="9">
        <f t="shared" ca="1" si="1353"/>
        <v>6.8708589282558936</v>
      </c>
      <c r="L7853" s="9">
        <f t="shared" ca="1" si="1353"/>
        <v>9.6233682453285301</v>
      </c>
      <c r="M7853" s="9">
        <f t="shared" ca="1" si="1353"/>
        <v>11.44262823645963</v>
      </c>
      <c r="N7853" s="9">
        <f t="shared" ca="1" si="1353"/>
        <v>2.3844249001947837</v>
      </c>
      <c r="P7853" s="9">
        <f t="shared" ca="1" si="1346"/>
        <v>40.107076343393338</v>
      </c>
      <c r="Q7853" s="9">
        <f t="shared" ca="1" si="1347"/>
        <v>43.169803686957366</v>
      </c>
      <c r="R7853" s="9">
        <f t="shared" ca="1" si="1348"/>
        <v>35.415911369473349</v>
      </c>
      <c r="S7853" s="9">
        <f t="shared" ca="1" si="1349"/>
        <v>40.124899663777512</v>
      </c>
      <c r="T7853" s="9">
        <f t="shared" ca="1" si="1350"/>
        <v>44.942571796486376</v>
      </c>
      <c r="U7853" s="9">
        <f t="shared" ca="1" si="1351"/>
        <v>44.377406887422694</v>
      </c>
      <c r="V7853" s="43">
        <f t="shared" ca="1" si="1352"/>
        <v>44.942571796486376</v>
      </c>
    </row>
    <row r="7854" spans="2:22" x14ac:dyDescent="0.25">
      <c r="B7854" s="9">
        <f t="shared" ca="1" si="1344"/>
        <v>29.964441842461028</v>
      </c>
      <c r="C7854" s="9">
        <f t="shared" ca="1" si="1353"/>
        <v>10.650521820128715</v>
      </c>
      <c r="D7854" s="9">
        <f t="shared" ca="1" si="1353"/>
        <v>10.163873934094966</v>
      </c>
      <c r="E7854" s="9">
        <f t="shared" ca="1" si="1353"/>
        <v>13.865107766319593</v>
      </c>
      <c r="F7854" s="9">
        <f t="shared" ca="1" si="1353"/>
        <v>5.0864249477001628</v>
      </c>
      <c r="G7854" s="9">
        <f t="shared" ca="1" si="1353"/>
        <v>5.9327009606897469</v>
      </c>
      <c r="H7854" s="9">
        <f t="shared" ca="1" si="1353"/>
        <v>3.2481188033032211</v>
      </c>
      <c r="I7854" s="9">
        <f t="shared" ca="1" si="1353"/>
        <v>16.185361331312468</v>
      </c>
      <c r="J7854" s="9">
        <f t="shared" ca="1" si="1353"/>
        <v>6.1979827873356665</v>
      </c>
      <c r="K7854" s="9">
        <f t="shared" ca="1" si="1353"/>
        <v>5.707285266821172</v>
      </c>
      <c r="L7854" s="9">
        <f t="shared" ca="1" si="1353"/>
        <v>8.4347335478113763</v>
      </c>
      <c r="M7854" s="9">
        <f t="shared" ca="1" si="1353"/>
        <v>11.218658784945141</v>
      </c>
      <c r="N7854" s="9">
        <f t="shared" ca="1" si="1353"/>
        <v>2.3900099283980367</v>
      </c>
      <c r="P7854" s="9">
        <f t="shared" ca="1" si="1346"/>
        <v>29.964441842461028</v>
      </c>
      <c r="Q7854" s="9">
        <f t="shared" ca="1" si="1347"/>
        <v>41.538355849993387</v>
      </c>
      <c r="R7854" s="9">
        <f t="shared" ca="1" si="1348"/>
        <v>32.268975510859462</v>
      </c>
      <c r="S7854" s="9">
        <f t="shared" ca="1" si="1349"/>
        <v>35.876722441118517</v>
      </c>
      <c r="T7854" s="9">
        <f t="shared" ca="1" si="1350"/>
        <v>43.106679702306593</v>
      </c>
      <c r="U7854" s="9">
        <f t="shared" ca="1" si="1351"/>
        <v>43.500595011042321</v>
      </c>
      <c r="V7854" s="43">
        <f t="shared" ca="1" si="1352"/>
        <v>43.500595011042321</v>
      </c>
    </row>
    <row r="7855" spans="2:22" x14ac:dyDescent="0.25">
      <c r="B7855" s="9">
        <f t="shared" ca="1" si="1344"/>
        <v>27.344279197877899</v>
      </c>
      <c r="C7855" s="9">
        <f t="shared" ca="1" si="1353"/>
        <v>10.934271773817198</v>
      </c>
      <c r="D7855" s="9">
        <f t="shared" ca="1" si="1353"/>
        <v>11.365849240863469</v>
      </c>
      <c r="E7855" s="9">
        <f t="shared" ca="1" si="1353"/>
        <v>11.875868276029777</v>
      </c>
      <c r="F7855" s="9">
        <f t="shared" ca="1" si="1353"/>
        <v>5.6462398603730559</v>
      </c>
      <c r="G7855" s="9">
        <f t="shared" ca="1" si="1353"/>
        <v>9.3286299041776761</v>
      </c>
      <c r="H7855" s="9">
        <f t="shared" ca="1" si="1353"/>
        <v>1.561658438519451</v>
      </c>
      <c r="I7855" s="9">
        <f t="shared" ca="1" si="1353"/>
        <v>12.746708456590364</v>
      </c>
      <c r="J7855" s="9">
        <f t="shared" ca="1" si="1353"/>
        <v>5.0638444568812897</v>
      </c>
      <c r="K7855" s="9">
        <f t="shared" ca="1" si="1353"/>
        <v>6.0647295747694407</v>
      </c>
      <c r="L7855" s="9">
        <f t="shared" ca="1" si="1353"/>
        <v>10.749219367555455</v>
      </c>
      <c r="M7855" s="9">
        <f t="shared" ca="1" si="1353"/>
        <v>11.137089397379278</v>
      </c>
      <c r="N7855" s="9">
        <f t="shared" ca="1" si="1353"/>
        <v>2.7186219152213926</v>
      </c>
      <c r="P7855" s="9">
        <f t="shared" ca="1" si="1346"/>
        <v>27.344279197877899</v>
      </c>
      <c r="Q7855" s="9">
        <f t="shared" ca="1" si="1347"/>
        <v>41.341825789505108</v>
      </c>
      <c r="R7855" s="9">
        <f t="shared" ca="1" si="1348"/>
        <v>36.113082491736535</v>
      </c>
      <c r="S7855" s="9">
        <f t="shared" ca="1" si="1349"/>
        <v>41.788708441106877</v>
      </c>
      <c r="T7855" s="9">
        <f t="shared" ca="1" si="1350"/>
        <v>46.90902888440835</v>
      </c>
      <c r="U7855" s="9">
        <f t="shared" ca="1" si="1351"/>
        <v>44.578276999010782</v>
      </c>
      <c r="V7855" s="43">
        <f t="shared" ca="1" si="1352"/>
        <v>46.90902888440835</v>
      </c>
    </row>
    <row r="7856" spans="2:22" x14ac:dyDescent="0.25">
      <c r="B7856" s="9">
        <f t="shared" ca="1" si="1344"/>
        <v>27.832526922427519</v>
      </c>
      <c r="C7856" s="9">
        <f t="shared" ca="1" si="1353"/>
        <v>8.7476692781398331</v>
      </c>
      <c r="D7856" s="9">
        <f t="shared" ca="1" si="1353"/>
        <v>9.2595676983390263</v>
      </c>
      <c r="E7856" s="9">
        <f t="shared" ref="C7856:N7877" ca="1" si="1354">_xlfn.BETA.INV(RAND(),E$20,E$21,E$15,E$17)</f>
        <v>13.805601943023905</v>
      </c>
      <c r="F7856" s="9">
        <f t="shared" ca="1" si="1354"/>
        <v>4.5830548355105618</v>
      </c>
      <c r="G7856" s="9">
        <f t="shared" ca="1" si="1354"/>
        <v>5.9243633099784088</v>
      </c>
      <c r="H7856" s="9">
        <f t="shared" ca="1" si="1354"/>
        <v>1.832078867817875</v>
      </c>
      <c r="I7856" s="9">
        <f t="shared" ca="1" si="1354"/>
        <v>16.878228444202872</v>
      </c>
      <c r="J7856" s="9">
        <f t="shared" ca="1" si="1354"/>
        <v>7.3566198943935319</v>
      </c>
      <c r="K7856" s="9">
        <f t="shared" ca="1" si="1354"/>
        <v>6.5455668310597295</v>
      </c>
      <c r="L7856" s="9">
        <f t="shared" ca="1" si="1354"/>
        <v>11.392940473100035</v>
      </c>
      <c r="M7856" s="9">
        <f t="shared" ca="1" si="1354"/>
        <v>11.304138213830171</v>
      </c>
      <c r="N7856" s="9">
        <f t="shared" ca="1" si="1354"/>
        <v>3.6817120411731588</v>
      </c>
      <c r="P7856" s="9">
        <f t="shared" ca="1" si="1346"/>
        <v>27.832526922427519</v>
      </c>
      <c r="Q7856" s="9">
        <f t="shared" ca="1" si="1347"/>
        <v>44.984543629830462</v>
      </c>
      <c r="R7856" s="9">
        <f t="shared" ca="1" si="1348"/>
        <v>34.950943458983318</v>
      </c>
      <c r="S7856" s="9">
        <f t="shared" ca="1" si="1349"/>
        <v>38.636229221468234</v>
      </c>
      <c r="T7856" s="9">
        <f t="shared" ca="1" si="1350"/>
        <v>47.136811966793495</v>
      </c>
      <c r="U7856" s="9">
        <f t="shared" ca="1" si="1351"/>
        <v>43.366297666350476</v>
      </c>
      <c r="V7856" s="43">
        <f t="shared" ca="1" si="1352"/>
        <v>47.136811966793495</v>
      </c>
    </row>
    <row r="7857" spans="2:22" x14ac:dyDescent="0.25">
      <c r="B7857" s="9">
        <f t="shared" ca="1" si="1344"/>
        <v>26.099488932268191</v>
      </c>
      <c r="C7857" s="9">
        <f t="shared" ca="1" si="1354"/>
        <v>9.165198486293999</v>
      </c>
      <c r="D7857" s="9">
        <f t="shared" ca="1" si="1354"/>
        <v>11.215951465341082</v>
      </c>
      <c r="E7857" s="9">
        <f t="shared" ca="1" si="1354"/>
        <v>11.938364721163435</v>
      </c>
      <c r="F7857" s="9">
        <f t="shared" ca="1" si="1354"/>
        <v>6.6230811784853811</v>
      </c>
      <c r="G7857" s="9">
        <f t="shared" ca="1" si="1354"/>
        <v>5.4910412673237747</v>
      </c>
      <c r="H7857" s="9">
        <f t="shared" ca="1" si="1354"/>
        <v>1.804642961345637</v>
      </c>
      <c r="I7857" s="9">
        <f t="shared" ca="1" si="1354"/>
        <v>12.108891815065558</v>
      </c>
      <c r="J7857" s="9">
        <f t="shared" ca="1" si="1354"/>
        <v>6.7094525835195391</v>
      </c>
      <c r="K7857" s="9">
        <f t="shared" ca="1" si="1354"/>
        <v>6.0045106751151511</v>
      </c>
      <c r="L7857" s="9">
        <f t="shared" ca="1" si="1354"/>
        <v>8.7645661720893475</v>
      </c>
      <c r="M7857" s="9">
        <f t="shared" ca="1" si="1354"/>
        <v>12.061289183551599</v>
      </c>
      <c r="N7857" s="9">
        <f t="shared" ca="1" si="1354"/>
        <v>3.1976495612287055</v>
      </c>
      <c r="P7857" s="9">
        <f t="shared" ca="1" si="1346"/>
        <v>26.099488932268191</v>
      </c>
      <c r="Q7857" s="9">
        <f t="shared" ca="1" si="1347"/>
        <v>39.77523152429503</v>
      </c>
      <c r="R7857" s="9">
        <f t="shared" ca="1" si="1348"/>
        <v>33.755006073212584</v>
      </c>
      <c r="S7857" s="9">
        <f t="shared" ca="1" si="1349"/>
        <v>36.478362102443697</v>
      </c>
      <c r="T7857" s="9">
        <f t="shared" ca="1" si="1350"/>
        <v>40.778100281048474</v>
      </c>
      <c r="U7857" s="9">
        <f t="shared" ca="1" si="1351"/>
        <v>40.877173731282014</v>
      </c>
      <c r="V7857" s="43">
        <f t="shared" ca="1" si="1352"/>
        <v>40.877173731282014</v>
      </c>
    </row>
    <row r="7858" spans="2:22" x14ac:dyDescent="0.25">
      <c r="B7858" s="9">
        <f t="shared" ca="1" si="1344"/>
        <v>31.943798405043239</v>
      </c>
      <c r="C7858" s="9">
        <f t="shared" ca="1" si="1354"/>
        <v>9.4518514267691565</v>
      </c>
      <c r="D7858" s="9">
        <f t="shared" ca="1" si="1354"/>
        <v>6.8126166284654746</v>
      </c>
      <c r="E7858" s="9">
        <f t="shared" ca="1" si="1354"/>
        <v>12.870850854758125</v>
      </c>
      <c r="F7858" s="9">
        <f t="shared" ca="1" si="1354"/>
        <v>4.8845877070045436</v>
      </c>
      <c r="G7858" s="9">
        <f t="shared" ca="1" si="1354"/>
        <v>7.7450225952606804</v>
      </c>
      <c r="H7858" s="9">
        <f t="shared" ca="1" si="1354"/>
        <v>1.9327977930050999</v>
      </c>
      <c r="I7858" s="9">
        <f t="shared" ca="1" si="1354"/>
        <v>14.915321745439725</v>
      </c>
      <c r="J7858" s="9">
        <f t="shared" ca="1" si="1354"/>
        <v>7.0094561706301608</v>
      </c>
      <c r="K7858" s="9">
        <f t="shared" ca="1" si="1354"/>
        <v>5.7860434947441144</v>
      </c>
      <c r="L7858" s="9">
        <f t="shared" ca="1" si="1354"/>
        <v>10.784983554656375</v>
      </c>
      <c r="M7858" s="9">
        <f t="shared" ca="1" si="1354"/>
        <v>11.786120317920689</v>
      </c>
      <c r="N7858" s="9">
        <f t="shared" ca="1" si="1354"/>
        <v>2.5185473207010673</v>
      </c>
      <c r="P7858" s="9">
        <f t="shared" ca="1" si="1346"/>
        <v>31.943798405043239</v>
      </c>
      <c r="Q7858" s="9">
        <f t="shared" ca="1" si="1347"/>
        <v>42.635689327514889</v>
      </c>
      <c r="R7858" s="9">
        <f t="shared" ca="1" si="1348"/>
        <v>33.426013503875254</v>
      </c>
      <c r="S7858" s="9">
        <f t="shared" ca="1" si="1349"/>
        <v>35.580011386832815</v>
      </c>
      <c r="T7858" s="9">
        <f t="shared" ca="1" si="1350"/>
        <v>42.776491844523328</v>
      </c>
      <c r="U7858" s="9">
        <f t="shared" ca="1" si="1351"/>
        <v>41.259081287086573</v>
      </c>
      <c r="V7858" s="43">
        <f t="shared" ca="1" si="1352"/>
        <v>42.776491844523328</v>
      </c>
    </row>
    <row r="7859" spans="2:22" x14ac:dyDescent="0.25">
      <c r="B7859" s="9">
        <f t="shared" ca="1" si="1344"/>
        <v>40.093185597647242</v>
      </c>
      <c r="C7859" s="9">
        <f t="shared" ca="1" si="1354"/>
        <v>10.751998653892347</v>
      </c>
      <c r="D7859" s="9">
        <f t="shared" ca="1" si="1354"/>
        <v>9.5705813673563114</v>
      </c>
      <c r="E7859" s="9">
        <f t="shared" ca="1" si="1354"/>
        <v>11.151465774059597</v>
      </c>
      <c r="F7859" s="9">
        <f t="shared" ca="1" si="1354"/>
        <v>4.6870843647215965</v>
      </c>
      <c r="G7859" s="9">
        <f t="shared" ca="1" si="1354"/>
        <v>8.9856027335488342</v>
      </c>
      <c r="H7859" s="9">
        <f t="shared" ca="1" si="1354"/>
        <v>2.4766786519921609</v>
      </c>
      <c r="I7859" s="9">
        <f t="shared" ca="1" si="1354"/>
        <v>8.6575921326700342</v>
      </c>
      <c r="J7859" s="9">
        <f t="shared" ca="1" si="1354"/>
        <v>4.2474850819994003</v>
      </c>
      <c r="K7859" s="9">
        <f t="shared" ca="1" si="1354"/>
        <v>7.0339120444768461</v>
      </c>
      <c r="L7859" s="9">
        <f t="shared" ca="1" si="1354"/>
        <v>12.267510572738464</v>
      </c>
      <c r="M7859" s="9">
        <f t="shared" ca="1" si="1354"/>
        <v>12.307799356049028</v>
      </c>
      <c r="N7859" s="9">
        <f t="shared" ca="1" si="1354"/>
        <v>3.1953707882999001</v>
      </c>
      <c r="P7859" s="9">
        <f t="shared" ca="1" si="1346"/>
        <v>40.093185597647242</v>
      </c>
      <c r="Q7859" s="9">
        <f t="shared" ca="1" si="1347"/>
        <v>41.613830870989709</v>
      </c>
      <c r="R7859" s="9">
        <f t="shared" ca="1" si="1348"/>
        <v>37.935876424129148</v>
      </c>
      <c r="S7859" s="9">
        <f t="shared" ca="1" si="1349"/>
        <v>43.529656158412514</v>
      </c>
      <c r="T7859" s="9">
        <f t="shared" ca="1" si="1350"/>
        <v>42.676657594613545</v>
      </c>
      <c r="U7859" s="9">
        <f t="shared" ca="1" si="1351"/>
        <v>39.521575589624206</v>
      </c>
      <c r="V7859" s="43">
        <f t="shared" ca="1" si="1352"/>
        <v>43.529656158412514</v>
      </c>
    </row>
    <row r="7860" spans="2:22" x14ac:dyDescent="0.25">
      <c r="B7860" s="9">
        <f t="shared" ca="1" si="1344"/>
        <v>25.737862175269768</v>
      </c>
      <c r="C7860" s="9">
        <f t="shared" ca="1" si="1354"/>
        <v>10.185341678633639</v>
      </c>
      <c r="D7860" s="9">
        <f t="shared" ca="1" si="1354"/>
        <v>9.2603080353071192</v>
      </c>
      <c r="E7860" s="9">
        <f t="shared" ca="1" si="1354"/>
        <v>11.721833460198413</v>
      </c>
      <c r="F7860" s="9">
        <f t="shared" ca="1" si="1354"/>
        <v>4.8842875007955726</v>
      </c>
      <c r="G7860" s="9">
        <f t="shared" ca="1" si="1354"/>
        <v>7.0737776643691745</v>
      </c>
      <c r="H7860" s="9">
        <f t="shared" ca="1" si="1354"/>
        <v>1.5727245407324522</v>
      </c>
      <c r="I7860" s="9">
        <f t="shared" ca="1" si="1354"/>
        <v>12.577519602289996</v>
      </c>
      <c r="J7860" s="9">
        <f t="shared" ca="1" si="1354"/>
        <v>5.4715195868702811</v>
      </c>
      <c r="K7860" s="9">
        <f t="shared" ca="1" si="1354"/>
        <v>5.8064211318300627</v>
      </c>
      <c r="L7860" s="9">
        <f t="shared" ca="1" si="1354"/>
        <v>8.2774460042453146</v>
      </c>
      <c r="M7860" s="9">
        <f t="shared" ca="1" si="1354"/>
        <v>10.891176346810713</v>
      </c>
      <c r="N7860" s="9">
        <f t="shared" ca="1" si="1354"/>
        <v>4.4512290747001808</v>
      </c>
      <c r="P7860" s="9">
        <f t="shared" ca="1" si="1346"/>
        <v>25.737862175269768</v>
      </c>
      <c r="Q7860" s="9">
        <f t="shared" ca="1" si="1347"/>
        <v>40.107369804647824</v>
      </c>
      <c r="R7860" s="9">
        <f t="shared" ca="1" si="1348"/>
        <v>33.60472539020477</v>
      </c>
      <c r="S7860" s="9">
        <f t="shared" ca="1" si="1349"/>
        <v>36.441906451184302</v>
      </c>
      <c r="T7860" s="9">
        <f t="shared" ca="1" si="1350"/>
        <v>41.640280380911783</v>
      </c>
      <c r="U7860" s="9">
        <f t="shared" ca="1" si="1351"/>
        <v>39.802781648777</v>
      </c>
      <c r="V7860" s="43">
        <f t="shared" ca="1" si="1352"/>
        <v>41.640280380911783</v>
      </c>
    </row>
    <row r="7861" spans="2:22" x14ac:dyDescent="0.25">
      <c r="B7861" s="9">
        <f t="shared" ca="1" si="1344"/>
        <v>38.321549856533906</v>
      </c>
      <c r="C7861" s="9">
        <f t="shared" ca="1" si="1354"/>
        <v>8.8078616997331558</v>
      </c>
      <c r="D7861" s="9">
        <f t="shared" ca="1" si="1354"/>
        <v>7.2274439855378452</v>
      </c>
      <c r="E7861" s="9">
        <f t="shared" ca="1" si="1354"/>
        <v>10.762497988881726</v>
      </c>
      <c r="F7861" s="9">
        <f t="shared" ca="1" si="1354"/>
        <v>5.5667179352231564</v>
      </c>
      <c r="G7861" s="9">
        <f t="shared" ca="1" si="1354"/>
        <v>9.0019110293215192</v>
      </c>
      <c r="H7861" s="9">
        <f t="shared" ca="1" si="1354"/>
        <v>1.9759776880592164</v>
      </c>
      <c r="I7861" s="9">
        <f t="shared" ca="1" si="1354"/>
        <v>14.810573250911366</v>
      </c>
      <c r="J7861" s="9">
        <f t="shared" ca="1" si="1354"/>
        <v>6.6685340716367234</v>
      </c>
      <c r="K7861" s="9">
        <f t="shared" ca="1" si="1354"/>
        <v>6.0364251069458996</v>
      </c>
      <c r="L7861" s="9">
        <f t="shared" ca="1" si="1354"/>
        <v>11.808992498320018</v>
      </c>
      <c r="M7861" s="9">
        <f t="shared" ca="1" si="1354"/>
        <v>11.938307245326765</v>
      </c>
      <c r="N7861" s="9">
        <f t="shared" ca="1" si="1354"/>
        <v>2.5422722922393413</v>
      </c>
      <c r="P7861" s="9">
        <f t="shared" ca="1" si="1346"/>
        <v>38.321549856533906</v>
      </c>
      <c r="Q7861" s="9">
        <f t="shared" ca="1" si="1347"/>
        <v>40.590158550810962</v>
      </c>
      <c r="R7861" s="9">
        <f t="shared" ca="1" si="1348"/>
        <v>34.762269532461566</v>
      </c>
      <c r="S7861" s="9">
        <f t="shared" ca="1" si="1349"/>
        <v>38.593022600423836</v>
      </c>
      <c r="T7861" s="9">
        <f t="shared" ca="1" si="1350"/>
        <v>45.391193056330088</v>
      </c>
      <c r="U7861" s="9">
        <f t="shared" ca="1" si="1351"/>
        <v>42.978235511097495</v>
      </c>
      <c r="V7861" s="43">
        <f t="shared" ca="1" si="1352"/>
        <v>45.391193056330088</v>
      </c>
    </row>
    <row r="7862" spans="2:22" x14ac:dyDescent="0.25">
      <c r="B7862" s="9">
        <f t="shared" ca="1" si="1344"/>
        <v>34.187068137930545</v>
      </c>
      <c r="C7862" s="9">
        <f t="shared" ca="1" si="1354"/>
        <v>10.282494925009434</v>
      </c>
      <c r="D7862" s="9">
        <f t="shared" ca="1" si="1354"/>
        <v>7.6616135108427192</v>
      </c>
      <c r="E7862" s="9">
        <f t="shared" ca="1" si="1354"/>
        <v>11.932474366599722</v>
      </c>
      <c r="F7862" s="9">
        <f t="shared" ca="1" si="1354"/>
        <v>6.5229710714363591</v>
      </c>
      <c r="G7862" s="9">
        <f t="shared" ca="1" si="1354"/>
        <v>6.2287676789459248</v>
      </c>
      <c r="H7862" s="9">
        <f t="shared" ca="1" si="1354"/>
        <v>1.8057171861170813</v>
      </c>
      <c r="I7862" s="9">
        <f t="shared" ca="1" si="1354"/>
        <v>10.024368642475837</v>
      </c>
      <c r="J7862" s="9">
        <f t="shared" ca="1" si="1354"/>
        <v>4.683230655748071</v>
      </c>
      <c r="K7862" s="9">
        <f t="shared" ca="1" si="1354"/>
        <v>6.91472069453134</v>
      </c>
      <c r="L7862" s="9">
        <f t="shared" ca="1" si="1354"/>
        <v>9.580095377923481</v>
      </c>
      <c r="M7862" s="9">
        <f t="shared" ca="1" si="1354"/>
        <v>14.372242224770005</v>
      </c>
      <c r="N7862" s="9">
        <f t="shared" ca="1" si="1354"/>
        <v>2.7464760333415805</v>
      </c>
      <c r="P7862" s="9">
        <f t="shared" ca="1" si="1346"/>
        <v>34.187068137930545</v>
      </c>
      <c r="Q7862" s="9">
        <f t="shared" ca="1" si="1347"/>
        <v>39.224771358622291</v>
      </c>
      <c r="R7862" s="9">
        <f t="shared" ca="1" si="1348"/>
        <v>36.046758102242194</v>
      </c>
      <c r="S7862" s="9">
        <f t="shared" ca="1" si="1349"/>
        <v>34.937390481702124</v>
      </c>
      <c r="T7862" s="9">
        <f t="shared" ca="1" si="1350"/>
        <v>36.241321243529541</v>
      </c>
      <c r="U7862" s="9">
        <f t="shared" ca="1" si="1351"/>
        <v>38.286992057034489</v>
      </c>
      <c r="V7862" s="43">
        <f t="shared" ca="1" si="1352"/>
        <v>39.224771358622291</v>
      </c>
    </row>
    <row r="7863" spans="2:22" x14ac:dyDescent="0.25">
      <c r="B7863" s="9">
        <f t="shared" ca="1" si="1344"/>
        <v>34.626859411708764</v>
      </c>
      <c r="C7863" s="9">
        <f t="shared" ca="1" si="1354"/>
        <v>10.996184988909196</v>
      </c>
      <c r="D7863" s="9">
        <f t="shared" ca="1" si="1354"/>
        <v>5.3782133918435857</v>
      </c>
      <c r="E7863" s="9">
        <f t="shared" ca="1" si="1354"/>
        <v>12.618579110007481</v>
      </c>
      <c r="F7863" s="9">
        <f t="shared" ca="1" si="1354"/>
        <v>5.8873906513463226</v>
      </c>
      <c r="G7863" s="9">
        <f t="shared" ca="1" si="1354"/>
        <v>7.2306778993010452</v>
      </c>
      <c r="H7863" s="9">
        <f t="shared" ca="1" si="1354"/>
        <v>3.1670420623122402</v>
      </c>
      <c r="I7863" s="9">
        <f t="shared" ca="1" si="1354"/>
        <v>9.793657392181407</v>
      </c>
      <c r="J7863" s="9">
        <f t="shared" ca="1" si="1354"/>
        <v>5.8862949484280058</v>
      </c>
      <c r="K7863" s="9">
        <f t="shared" ca="1" si="1354"/>
        <v>6.2799016051174892</v>
      </c>
      <c r="L7863" s="9">
        <f t="shared" ca="1" si="1354"/>
        <v>10.065279983088846</v>
      </c>
      <c r="M7863" s="9">
        <f t="shared" ca="1" si="1354"/>
        <v>13.56841379614222</v>
      </c>
      <c r="N7863" s="9">
        <f t="shared" ca="1" si="1354"/>
        <v>4.2157351335100088</v>
      </c>
      <c r="P7863" s="9">
        <f t="shared" ca="1" si="1346"/>
        <v>34.626859411708764</v>
      </c>
      <c r="Q7863" s="9">
        <f t="shared" ca="1" si="1347"/>
        <v>43.782074163943534</v>
      </c>
      <c r="R7863" s="9">
        <f t="shared" ca="1" si="1348"/>
        <v>37.444492361971868</v>
      </c>
      <c r="S7863" s="9">
        <f t="shared" ca="1" si="1349"/>
        <v>36.336850075173217</v>
      </c>
      <c r="T7863" s="9">
        <f t="shared" ca="1" si="1350"/>
        <v>36.683563799924897</v>
      </c>
      <c r="U7863" s="9">
        <f t="shared" ca="1" si="1351"/>
        <v>35.970962479468255</v>
      </c>
      <c r="V7863" s="43">
        <f t="shared" ca="1" si="1352"/>
        <v>43.782074163943534</v>
      </c>
    </row>
    <row r="7864" spans="2:22" x14ac:dyDescent="0.25">
      <c r="B7864" s="9">
        <f t="shared" ca="1" si="1344"/>
        <v>38.49648029789239</v>
      </c>
      <c r="C7864" s="9">
        <f t="shared" ca="1" si="1354"/>
        <v>9.3037492474470653</v>
      </c>
      <c r="D7864" s="9">
        <f t="shared" ca="1" si="1354"/>
        <v>9.1325759248889522</v>
      </c>
      <c r="E7864" s="9">
        <f t="shared" ca="1" si="1354"/>
        <v>10.86049498136517</v>
      </c>
      <c r="F7864" s="9">
        <f t="shared" ca="1" si="1354"/>
        <v>5.6271959693786151</v>
      </c>
      <c r="G7864" s="9">
        <f t="shared" ca="1" si="1354"/>
        <v>7.2680768162898284</v>
      </c>
      <c r="H7864" s="9">
        <f t="shared" ca="1" si="1354"/>
        <v>2.1104568990781507</v>
      </c>
      <c r="I7864" s="9">
        <f t="shared" ca="1" si="1354"/>
        <v>13.951078060173089</v>
      </c>
      <c r="J7864" s="9">
        <f t="shared" ca="1" si="1354"/>
        <v>5.1083627941189471</v>
      </c>
      <c r="K7864" s="9">
        <f t="shared" ca="1" si="1354"/>
        <v>6.0227184520475889</v>
      </c>
      <c r="L7864" s="9">
        <f t="shared" ca="1" si="1354"/>
        <v>12.235519952506337</v>
      </c>
      <c r="M7864" s="9">
        <f t="shared" ca="1" si="1354"/>
        <v>10.35944253785793</v>
      </c>
      <c r="N7864" s="9">
        <f t="shared" ca="1" si="1354"/>
        <v>3.2963102100111481</v>
      </c>
      <c r="P7864" s="9">
        <f t="shared" ca="1" si="1346"/>
        <v>38.49648029789239</v>
      </c>
      <c r="Q7864" s="9">
        <f t="shared" ca="1" si="1347"/>
        <v>40.80443718544867</v>
      </c>
      <c r="R7864" s="9">
        <f t="shared" ca="1" si="1348"/>
        <v>36.485493831390755</v>
      </c>
      <c r="S7864" s="9">
        <f t="shared" ca="1" si="1349"/>
        <v>40.065658254822004</v>
      </c>
      <c r="T7864" s="9">
        <f t="shared" ca="1" si="1350"/>
        <v>45.883560963869357</v>
      </c>
      <c r="U7864" s="9">
        <f t="shared" ca="1" si="1351"/>
        <v>40.7111733392098</v>
      </c>
      <c r="V7864" s="43">
        <f t="shared" ca="1" si="1352"/>
        <v>45.883560963869357</v>
      </c>
    </row>
    <row r="7865" spans="2:22" x14ac:dyDescent="0.25">
      <c r="B7865" s="9">
        <f t="shared" ca="1" si="1344"/>
        <v>29.841043644592894</v>
      </c>
      <c r="C7865" s="9">
        <f t="shared" ca="1" si="1354"/>
        <v>10.121635642156015</v>
      </c>
      <c r="D7865" s="9">
        <f t="shared" ca="1" si="1354"/>
        <v>5.1598496226818575</v>
      </c>
      <c r="E7865" s="9">
        <f t="shared" ca="1" si="1354"/>
        <v>12.519902603788502</v>
      </c>
      <c r="F7865" s="9">
        <f t="shared" ca="1" si="1354"/>
        <v>4.4955944233311449</v>
      </c>
      <c r="G7865" s="9">
        <f t="shared" ca="1" si="1354"/>
        <v>9.8447370677436083</v>
      </c>
      <c r="H7865" s="9">
        <f t="shared" ca="1" si="1354"/>
        <v>1.9120640816937642</v>
      </c>
      <c r="I7865" s="9">
        <f t="shared" ca="1" si="1354"/>
        <v>11.326793031903074</v>
      </c>
      <c r="J7865" s="9">
        <f t="shared" ca="1" si="1354"/>
        <v>4.1065722980229271</v>
      </c>
      <c r="K7865" s="9">
        <f t="shared" ca="1" si="1354"/>
        <v>6.0822637459343323</v>
      </c>
      <c r="L7865" s="9">
        <f t="shared" ca="1" si="1354"/>
        <v>11.232448135990099</v>
      </c>
      <c r="M7865" s="9">
        <f t="shared" ca="1" si="1354"/>
        <v>11.68029293401441</v>
      </c>
      <c r="N7865" s="9">
        <f t="shared" ca="1" si="1354"/>
        <v>2.5117396215463486</v>
      </c>
      <c r="P7865" s="9">
        <f t="shared" ca="1" si="1346"/>
        <v>29.841043644592894</v>
      </c>
      <c r="Q7865" s="9">
        <f t="shared" ca="1" si="1347"/>
        <v>40.492298301503887</v>
      </c>
      <c r="R7865" s="9">
        <f t="shared" ca="1" si="1348"/>
        <v>34.443681568957935</v>
      </c>
      <c r="S7865" s="9">
        <f t="shared" ca="1" si="1349"/>
        <v>36.743102275590005</v>
      </c>
      <c r="T7865" s="9">
        <f t="shared" ca="1" si="1350"/>
        <v>40.075567479864986</v>
      </c>
      <c r="U7865" s="9">
        <f t="shared" ca="1" si="1351"/>
        <v>38.011672656342952</v>
      </c>
      <c r="V7865" s="43">
        <f t="shared" ca="1" si="1352"/>
        <v>40.492298301503887</v>
      </c>
    </row>
    <row r="7866" spans="2:22" x14ac:dyDescent="0.25">
      <c r="B7866" s="9">
        <f t="shared" ref="B7866:B7929" ca="1" si="1355">_xlfn.BETA.INV(RAND(),B$20,B$21,B$15,B$17)</f>
        <v>31.619662089686425</v>
      </c>
      <c r="C7866" s="9">
        <f t="shared" ca="1" si="1354"/>
        <v>8.7922534005188879</v>
      </c>
      <c r="D7866" s="9">
        <f t="shared" ca="1" si="1354"/>
        <v>10.782570562860331</v>
      </c>
      <c r="E7866" s="9">
        <f t="shared" ca="1" si="1354"/>
        <v>13.167846844067164</v>
      </c>
      <c r="F7866" s="9">
        <f t="shared" ca="1" si="1354"/>
        <v>5.5812885525271074</v>
      </c>
      <c r="G7866" s="9">
        <f t="shared" ca="1" si="1354"/>
        <v>5.2074198577995565</v>
      </c>
      <c r="H7866" s="9">
        <f t="shared" ca="1" si="1354"/>
        <v>2.0672000530825305</v>
      </c>
      <c r="I7866" s="9">
        <f t="shared" ca="1" si="1354"/>
        <v>16.094404177633873</v>
      </c>
      <c r="J7866" s="9">
        <f t="shared" ca="1" si="1354"/>
        <v>6.980576480013827</v>
      </c>
      <c r="K7866" s="9">
        <f t="shared" ca="1" si="1354"/>
        <v>5.7458073079920915</v>
      </c>
      <c r="L7866" s="9">
        <f t="shared" ca="1" si="1354"/>
        <v>10.781541120459858</v>
      </c>
      <c r="M7866" s="9">
        <f t="shared" ca="1" si="1354"/>
        <v>13.194326591073839</v>
      </c>
      <c r="N7866" s="9">
        <f t="shared" ca="1" si="1354"/>
        <v>2.8324374269531694</v>
      </c>
      <c r="P7866" s="9">
        <f t="shared" ca="1" si="1346"/>
        <v>31.619662089686425</v>
      </c>
      <c r="Q7866" s="9">
        <f t="shared" ca="1" si="1347"/>
        <v>42.554655272012909</v>
      </c>
      <c r="R7866" s="9">
        <f t="shared" ca="1" si="1348"/>
        <v>33.733327808451115</v>
      </c>
      <c r="S7866" s="9">
        <f t="shared" ca="1" si="1349"/>
        <v>37.416976329147538</v>
      </c>
      <c r="T7866" s="9">
        <f t="shared" ca="1" si="1350"/>
        <v>45.698373145706782</v>
      </c>
      <c r="U7866" s="9">
        <f t="shared" ca="1" si="1351"/>
        <v>45.278721189367594</v>
      </c>
      <c r="V7866" s="43">
        <f t="shared" ca="1" si="1352"/>
        <v>45.698373145706782</v>
      </c>
    </row>
    <row r="7867" spans="2:22" x14ac:dyDescent="0.25">
      <c r="B7867" s="9">
        <f t="shared" ca="1" si="1355"/>
        <v>32.504509159554509</v>
      </c>
      <c r="C7867" s="9">
        <f t="shared" ca="1" si="1354"/>
        <v>8.6658869065472963</v>
      </c>
      <c r="D7867" s="9">
        <f t="shared" ca="1" si="1354"/>
        <v>7.4635923554818007</v>
      </c>
      <c r="E7867" s="9">
        <f t="shared" ca="1" si="1354"/>
        <v>11.000039024606513</v>
      </c>
      <c r="F7867" s="9">
        <f t="shared" ca="1" si="1354"/>
        <v>5.6152721750112207</v>
      </c>
      <c r="G7867" s="9">
        <f t="shared" ca="1" si="1354"/>
        <v>7.8909289804858389</v>
      </c>
      <c r="H7867" s="9">
        <f t="shared" ca="1" si="1354"/>
        <v>2.17097579480542</v>
      </c>
      <c r="I7867" s="9">
        <f t="shared" ca="1" si="1354"/>
        <v>12.340236647936344</v>
      </c>
      <c r="J7867" s="9">
        <f t="shared" ca="1" si="1354"/>
        <v>4.4581223063361817</v>
      </c>
      <c r="K7867" s="9">
        <f t="shared" ca="1" si="1354"/>
        <v>6.2264317939285672</v>
      </c>
      <c r="L7867" s="9">
        <f t="shared" ca="1" si="1354"/>
        <v>7.7523835766129974</v>
      </c>
      <c r="M7867" s="9">
        <f t="shared" ca="1" si="1354"/>
        <v>12.139653356148905</v>
      </c>
      <c r="N7867" s="9">
        <f t="shared" ca="1" si="1354"/>
        <v>3.1814674095196014</v>
      </c>
      <c r="P7867" s="9">
        <f t="shared" ca="1" si="1346"/>
        <v>32.504509159554509</v>
      </c>
      <c r="Q7867" s="9">
        <f t="shared" ca="1" si="1347"/>
        <v>35.057899223622584</v>
      </c>
      <c r="R7867" s="9">
        <f t="shared" ca="1" si="1348"/>
        <v>31.441441861619683</v>
      </c>
      <c r="S7867" s="9">
        <f t="shared" ca="1" si="1349"/>
        <v>34.685779910834228</v>
      </c>
      <c r="T7867" s="9">
        <f t="shared" ca="1" si="1350"/>
        <v>38.628608970036581</v>
      </c>
      <c r="U7867" s="9">
        <f t="shared" ca="1" si="1351"/>
        <v>39.834411340052888</v>
      </c>
      <c r="V7867" s="43">
        <f t="shared" ca="1" si="1352"/>
        <v>39.834411340052888</v>
      </c>
    </row>
    <row r="7868" spans="2:22" x14ac:dyDescent="0.25">
      <c r="B7868" s="9">
        <f t="shared" ca="1" si="1355"/>
        <v>32.418150350191802</v>
      </c>
      <c r="C7868" s="9">
        <f t="shared" ca="1" si="1354"/>
        <v>10.299507834998177</v>
      </c>
      <c r="D7868" s="9">
        <f t="shared" ca="1" si="1354"/>
        <v>6.043970420432724</v>
      </c>
      <c r="E7868" s="9">
        <f t="shared" ca="1" si="1354"/>
        <v>11.424040495009333</v>
      </c>
      <c r="F7868" s="9">
        <f t="shared" ca="1" si="1354"/>
        <v>5.2731730340440404</v>
      </c>
      <c r="G7868" s="9">
        <f t="shared" ca="1" si="1354"/>
        <v>8.484474062862688</v>
      </c>
      <c r="H7868" s="9">
        <f t="shared" ca="1" si="1354"/>
        <v>2.0039533693284315</v>
      </c>
      <c r="I7868" s="9">
        <f t="shared" ca="1" si="1354"/>
        <v>11.801000285729891</v>
      </c>
      <c r="J7868" s="9">
        <f t="shared" ca="1" si="1354"/>
        <v>5.6897523177773408</v>
      </c>
      <c r="K7868" s="9">
        <f t="shared" ca="1" si="1354"/>
        <v>6.1561212436330486</v>
      </c>
      <c r="L7868" s="9">
        <f t="shared" ca="1" si="1354"/>
        <v>8.8386747371629912</v>
      </c>
      <c r="M7868" s="9">
        <f t="shared" ca="1" si="1354"/>
        <v>11.581639145268552</v>
      </c>
      <c r="N7868" s="9">
        <f t="shared" ca="1" si="1354"/>
        <v>4.0362498955952368</v>
      </c>
      <c r="P7868" s="9">
        <f t="shared" ca="1" si="1346"/>
        <v>32.418150350191802</v>
      </c>
      <c r="Q7868" s="9">
        <f t="shared" ca="1" si="1347"/>
        <v>40.288225280543074</v>
      </c>
      <c r="R7868" s="9">
        <f t="shared" ca="1" si="1348"/>
        <v>34.603726745433491</v>
      </c>
      <c r="S7868" s="9">
        <f t="shared" ca="1" si="1349"/>
        <v>35.56344372901512</v>
      </c>
      <c r="T7868" s="9">
        <f t="shared" ca="1" si="1350"/>
        <v>39.204369401783538</v>
      </c>
      <c r="U7868" s="9">
        <f t="shared" ca="1" si="1351"/>
        <v>37.911083914293854</v>
      </c>
      <c r="V7868" s="43">
        <f t="shared" ca="1" si="1352"/>
        <v>40.288225280543074</v>
      </c>
    </row>
    <row r="7869" spans="2:22" x14ac:dyDescent="0.25">
      <c r="B7869" s="9">
        <f t="shared" ca="1" si="1355"/>
        <v>30.273979364553224</v>
      </c>
      <c r="C7869" s="9">
        <f t="shared" ca="1" si="1354"/>
        <v>11.125052377215496</v>
      </c>
      <c r="D7869" s="9">
        <f t="shared" ca="1" si="1354"/>
        <v>5.93176533232627</v>
      </c>
      <c r="E7869" s="9">
        <f t="shared" ca="1" si="1354"/>
        <v>11.978444347396117</v>
      </c>
      <c r="F7869" s="9">
        <f t="shared" ca="1" si="1354"/>
        <v>5.7747171304322187</v>
      </c>
      <c r="G7869" s="9">
        <f t="shared" ca="1" si="1354"/>
        <v>11.175472753988359</v>
      </c>
      <c r="H7869" s="9">
        <f t="shared" ca="1" si="1354"/>
        <v>1.9648441707299189</v>
      </c>
      <c r="I7869" s="9">
        <f t="shared" ca="1" si="1354"/>
        <v>11.68723093550118</v>
      </c>
      <c r="J7869" s="9">
        <f t="shared" ca="1" si="1354"/>
        <v>5.4114904845316083</v>
      </c>
      <c r="K7869" s="9">
        <f t="shared" ca="1" si="1354"/>
        <v>5.7290845306418472</v>
      </c>
      <c r="L7869" s="9">
        <f t="shared" ca="1" si="1354"/>
        <v>10.957210779351543</v>
      </c>
      <c r="M7869" s="9">
        <f t="shared" ca="1" si="1354"/>
        <v>12.597085928755694</v>
      </c>
      <c r="N7869" s="9">
        <f t="shared" ca="1" si="1354"/>
        <v>3.6128328046893583</v>
      </c>
      <c r="P7869" s="9">
        <f t="shared" ca="1" si="1346"/>
        <v>30.273979364553224</v>
      </c>
      <c r="Q7869" s="9">
        <f t="shared" ca="1" si="1347"/>
        <v>43.085030793184124</v>
      </c>
      <c r="R7869" s="9">
        <f t="shared" ca="1" si="1348"/>
        <v>37.198897622330463</v>
      </c>
      <c r="S7869" s="9">
        <f t="shared" ca="1" si="1349"/>
        <v>39.371210371727301</v>
      </c>
      <c r="T7869" s="9">
        <f t="shared" ca="1" si="1350"/>
        <v>43.364512605856717</v>
      </c>
      <c r="U7869" s="9">
        <f t="shared" ca="1" si="1351"/>
        <v>41.391554950571503</v>
      </c>
      <c r="V7869" s="43">
        <f t="shared" ca="1" si="1352"/>
        <v>43.364512605856717</v>
      </c>
    </row>
    <row r="7870" spans="2:22" x14ac:dyDescent="0.25">
      <c r="B7870" s="9">
        <f t="shared" ca="1" si="1355"/>
        <v>27.150299692572169</v>
      </c>
      <c r="C7870" s="9">
        <f t="shared" ca="1" si="1354"/>
        <v>12.274598753277006</v>
      </c>
      <c r="D7870" s="9">
        <f t="shared" ca="1" si="1354"/>
        <v>7.4139200163508345</v>
      </c>
      <c r="E7870" s="9">
        <f t="shared" ca="1" si="1354"/>
        <v>13.64649197983562</v>
      </c>
      <c r="F7870" s="9">
        <f t="shared" ca="1" si="1354"/>
        <v>4.7864972075292602</v>
      </c>
      <c r="G7870" s="9">
        <f t="shared" ca="1" si="1354"/>
        <v>9.6607391466480017</v>
      </c>
      <c r="H7870" s="9">
        <f t="shared" ca="1" si="1354"/>
        <v>1.9340861039519115</v>
      </c>
      <c r="I7870" s="9">
        <f t="shared" ca="1" si="1354"/>
        <v>13.269531475781045</v>
      </c>
      <c r="J7870" s="9">
        <f t="shared" ca="1" si="1354"/>
        <v>6.0797422546816025</v>
      </c>
      <c r="K7870" s="9">
        <f t="shared" ca="1" si="1354"/>
        <v>5.7144310996345444</v>
      </c>
      <c r="L7870" s="9">
        <f t="shared" ca="1" si="1354"/>
        <v>10.150041351974036</v>
      </c>
      <c r="M7870" s="9">
        <f t="shared" ca="1" si="1354"/>
        <v>11.343735821862735</v>
      </c>
      <c r="N7870" s="9">
        <f t="shared" ca="1" si="1354"/>
        <v>2.8835251318422581</v>
      </c>
      <c r="P7870" s="9">
        <f t="shared" ca="1" si="1346"/>
        <v>27.150299692572169</v>
      </c>
      <c r="Q7870" s="9">
        <f t="shared" ca="1" si="1347"/>
        <v>45.03439947161052</v>
      </c>
      <c r="R7870" s="9">
        <f t="shared" ca="1" si="1348"/>
        <v>35.809093544257102</v>
      </c>
      <c r="S7870" s="9">
        <f t="shared" ca="1" si="1349"/>
        <v>37.756742850401587</v>
      </c>
      <c r="T7870" s="9">
        <f t="shared" ca="1" si="1350"/>
        <v>43.377757122596172</v>
      </c>
      <c r="U7870" s="9">
        <f t="shared" ca="1" si="1351"/>
        <v>41.687926460642615</v>
      </c>
      <c r="V7870" s="43">
        <f t="shared" ca="1" si="1352"/>
        <v>45.03439947161052</v>
      </c>
    </row>
    <row r="7871" spans="2:22" x14ac:dyDescent="0.25">
      <c r="B7871" s="9">
        <f t="shared" ca="1" si="1355"/>
        <v>35.934846858416407</v>
      </c>
      <c r="C7871" s="9">
        <f t="shared" ca="1" si="1354"/>
        <v>9.4910859165967025</v>
      </c>
      <c r="D7871" s="9">
        <f t="shared" ca="1" si="1354"/>
        <v>9.9848284674151291</v>
      </c>
      <c r="E7871" s="9">
        <f t="shared" ca="1" si="1354"/>
        <v>13.035155508412762</v>
      </c>
      <c r="F7871" s="9">
        <f t="shared" ca="1" si="1354"/>
        <v>5.6853383028388933</v>
      </c>
      <c r="G7871" s="9">
        <f t="shared" ca="1" si="1354"/>
        <v>10.260419274819171</v>
      </c>
      <c r="H7871" s="9">
        <f t="shared" ca="1" si="1354"/>
        <v>2.4337037554317211</v>
      </c>
      <c r="I7871" s="9">
        <f t="shared" ca="1" si="1354"/>
        <v>9.9380859464097231</v>
      </c>
      <c r="J7871" s="9">
        <f t="shared" ca="1" si="1354"/>
        <v>5.0415812207337058</v>
      </c>
      <c r="K7871" s="9">
        <f t="shared" ca="1" si="1354"/>
        <v>5.5450299261458973</v>
      </c>
      <c r="L7871" s="9">
        <f t="shared" ca="1" si="1354"/>
        <v>10.492757807545502</v>
      </c>
      <c r="M7871" s="9">
        <f t="shared" ca="1" si="1354"/>
        <v>12.206395308501742</v>
      </c>
      <c r="N7871" s="9">
        <f t="shared" ca="1" si="1354"/>
        <v>4.6303751288379917</v>
      </c>
      <c r="P7871" s="9">
        <f t="shared" ca="1" si="1346"/>
        <v>35.934846858416407</v>
      </c>
      <c r="Q7871" s="9">
        <f t="shared" ca="1" si="1347"/>
        <v>42.690955582126662</v>
      </c>
      <c r="R7871" s="9">
        <f t="shared" ca="1" si="1348"/>
        <v>35.844587081964988</v>
      </c>
      <c r="S7871" s="9">
        <f t="shared" ca="1" si="1349"/>
        <v>43.347114360195413</v>
      </c>
      <c r="T7871" s="9">
        <f t="shared" ca="1" si="1350"/>
        <v>45.306466625027511</v>
      </c>
      <c r="U7871" s="9">
        <f t="shared" ca="1" si="1351"/>
        <v>42.38972899714576</v>
      </c>
      <c r="V7871" s="43">
        <f t="shared" ca="1" si="1352"/>
        <v>45.306466625027511</v>
      </c>
    </row>
    <row r="7872" spans="2:22" x14ac:dyDescent="0.25">
      <c r="B7872" s="9">
        <f t="shared" ca="1" si="1355"/>
        <v>28.288770390953058</v>
      </c>
      <c r="C7872" s="9">
        <f t="shared" ca="1" si="1354"/>
        <v>11.008694849322781</v>
      </c>
      <c r="D7872" s="9">
        <f t="shared" ca="1" si="1354"/>
        <v>5.3293872136022724</v>
      </c>
      <c r="E7872" s="9">
        <f t="shared" ca="1" si="1354"/>
        <v>12.096450962677174</v>
      </c>
      <c r="F7872" s="9">
        <f t="shared" ca="1" si="1354"/>
        <v>4.7114032192061499</v>
      </c>
      <c r="G7872" s="9">
        <f t="shared" ca="1" si="1354"/>
        <v>7.8965549643151469</v>
      </c>
      <c r="H7872" s="9">
        <f t="shared" ca="1" si="1354"/>
        <v>3.2057396980710235</v>
      </c>
      <c r="I7872" s="9">
        <f t="shared" ca="1" si="1354"/>
        <v>14.646893520194544</v>
      </c>
      <c r="J7872" s="9">
        <f t="shared" ca="1" si="1354"/>
        <v>6.9347852443316906</v>
      </c>
      <c r="K7872" s="9">
        <f t="shared" ca="1" si="1354"/>
        <v>5.6935617921611463</v>
      </c>
      <c r="L7872" s="9">
        <f t="shared" ca="1" si="1354"/>
        <v>9.9379577919012423</v>
      </c>
      <c r="M7872" s="9">
        <f t="shared" ca="1" si="1354"/>
        <v>12.544236802848802</v>
      </c>
      <c r="N7872" s="9">
        <f t="shared" ca="1" si="1354"/>
        <v>2.9445615389839372</v>
      </c>
      <c r="P7872" s="9">
        <f t="shared" ca="1" si="1346"/>
        <v>28.288770390953058</v>
      </c>
      <c r="Q7872" s="9">
        <f t="shared" ca="1" si="1347"/>
        <v>42.922450387216827</v>
      </c>
      <c r="R7872" s="9">
        <f t="shared" ca="1" si="1348"/>
        <v>34.296179191575256</v>
      </c>
      <c r="S7872" s="9">
        <f t="shared" ca="1" si="1349"/>
        <v>35.007762999034767</v>
      </c>
      <c r="T7872" s="9">
        <f t="shared" ca="1" si="1350"/>
        <v>40.755355028997144</v>
      </c>
      <c r="U7872" s="9">
        <f t="shared" ca="1" si="1351"/>
        <v>40.417072500960764</v>
      </c>
      <c r="V7872" s="43">
        <f t="shared" ca="1" si="1352"/>
        <v>42.922450387216827</v>
      </c>
    </row>
    <row r="7873" spans="2:22" x14ac:dyDescent="0.25">
      <c r="B7873" s="9">
        <f t="shared" ca="1" si="1355"/>
        <v>34.936528533936183</v>
      </c>
      <c r="C7873" s="9">
        <f t="shared" ca="1" si="1354"/>
        <v>13.896734564709718</v>
      </c>
      <c r="D7873" s="9">
        <f t="shared" ca="1" si="1354"/>
        <v>10.683263704124663</v>
      </c>
      <c r="E7873" s="9">
        <f t="shared" ca="1" si="1354"/>
        <v>11.616254000781087</v>
      </c>
      <c r="F7873" s="9">
        <f t="shared" ca="1" si="1354"/>
        <v>5.1339976210632656</v>
      </c>
      <c r="G7873" s="9">
        <f t="shared" ca="1" si="1354"/>
        <v>6.1211401668769083</v>
      </c>
      <c r="H7873" s="9">
        <f t="shared" ca="1" si="1354"/>
        <v>1.9392024432674482</v>
      </c>
      <c r="I7873" s="9">
        <f t="shared" ca="1" si="1354"/>
        <v>14.664726942877069</v>
      </c>
      <c r="J7873" s="9">
        <f t="shared" ca="1" si="1354"/>
        <v>5.3132813884379448</v>
      </c>
      <c r="K7873" s="9">
        <f t="shared" ca="1" si="1354"/>
        <v>5.2501371379265738</v>
      </c>
      <c r="L7873" s="9">
        <f t="shared" ca="1" si="1354"/>
        <v>9.8009997433863809</v>
      </c>
      <c r="M7873" s="9">
        <f t="shared" ca="1" si="1354"/>
        <v>11.285905354698425</v>
      </c>
      <c r="N7873" s="9">
        <f t="shared" ca="1" si="1354"/>
        <v>3.6638633124842097</v>
      </c>
      <c r="P7873" s="9">
        <f t="shared" ca="1" si="1346"/>
        <v>34.936528533936183</v>
      </c>
      <c r="Q7873" s="9">
        <f t="shared" ca="1" si="1347"/>
        <v>44.291133009799339</v>
      </c>
      <c r="R7873" s="9">
        <f t="shared" ca="1" si="1348"/>
        <v>37.745732379570143</v>
      </c>
      <c r="S7873" s="9">
        <f t="shared" ca="1" si="1349"/>
        <v>37.458606508066183</v>
      </c>
      <c r="T7873" s="9">
        <f t="shared" ca="1" si="1350"/>
        <v>44.93399386974923</v>
      </c>
      <c r="U7873" s="9">
        <f t="shared" ca="1" si="1351"/>
        <v>42.755036168577064</v>
      </c>
      <c r="V7873" s="43">
        <f t="shared" ca="1" si="1352"/>
        <v>44.93399386974923</v>
      </c>
    </row>
    <row r="7874" spans="2:22" x14ac:dyDescent="0.25">
      <c r="B7874" s="9">
        <f t="shared" ca="1" si="1355"/>
        <v>27.319756908637466</v>
      </c>
      <c r="C7874" s="9">
        <f t="shared" ca="1" si="1354"/>
        <v>11.438756646848326</v>
      </c>
      <c r="D7874" s="9">
        <f t="shared" ca="1" si="1354"/>
        <v>8.2252652148296264</v>
      </c>
      <c r="E7874" s="9">
        <f t="shared" ca="1" si="1354"/>
        <v>12.211300503651664</v>
      </c>
      <c r="F7874" s="9">
        <f t="shared" ca="1" si="1354"/>
        <v>4.3172137429202539</v>
      </c>
      <c r="G7874" s="9">
        <f t="shared" ca="1" si="1354"/>
        <v>8.4679467600353142</v>
      </c>
      <c r="H7874" s="9">
        <f t="shared" ca="1" si="1354"/>
        <v>1.8515647767943486</v>
      </c>
      <c r="I7874" s="9">
        <f t="shared" ca="1" si="1354"/>
        <v>15.993730142589081</v>
      </c>
      <c r="J7874" s="9">
        <f t="shared" ca="1" si="1354"/>
        <v>5.8613891868455452</v>
      </c>
      <c r="K7874" s="9">
        <f t="shared" ca="1" si="1354"/>
        <v>7.0052018536205463</v>
      </c>
      <c r="L7874" s="9">
        <f t="shared" ca="1" si="1354"/>
        <v>8.4117841445663206</v>
      </c>
      <c r="M7874" s="9">
        <f t="shared" ca="1" si="1354"/>
        <v>13.616244428153617</v>
      </c>
      <c r="N7874" s="9">
        <f t="shared" ca="1" si="1354"/>
        <v>2.2481732609687084</v>
      </c>
      <c r="P7874" s="9">
        <f t="shared" ca="1" si="1346"/>
        <v>27.319756908637466</v>
      </c>
      <c r="Q7874" s="9">
        <f t="shared" ca="1" si="1347"/>
        <v>40.171403742880564</v>
      </c>
      <c r="R7874" s="9">
        <f t="shared" ca="1" si="1348"/>
        <v>33.421129648924151</v>
      </c>
      <c r="S7874" s="9">
        <f t="shared" ca="1" si="1349"/>
        <v>36.209936010814857</v>
      </c>
      <c r="T7874" s="9">
        <f t="shared" ca="1" si="1350"/>
        <v>43.346899522989048</v>
      </c>
      <c r="U7874" s="9">
        <f t="shared" ca="1" si="1351"/>
        <v>46.303186545607645</v>
      </c>
      <c r="V7874" s="43">
        <f t="shared" ca="1" si="1352"/>
        <v>46.303186545607645</v>
      </c>
    </row>
    <row r="7875" spans="2:22" x14ac:dyDescent="0.25">
      <c r="B7875" s="9">
        <f t="shared" ca="1" si="1355"/>
        <v>40.674764942575393</v>
      </c>
      <c r="C7875" s="9">
        <f t="shared" ca="1" si="1354"/>
        <v>10.081427554258033</v>
      </c>
      <c r="D7875" s="9">
        <f t="shared" ca="1" si="1354"/>
        <v>9.1023793377840505</v>
      </c>
      <c r="E7875" s="9">
        <f t="shared" ca="1" si="1354"/>
        <v>11.077411442624175</v>
      </c>
      <c r="F7875" s="9">
        <f t="shared" ca="1" si="1354"/>
        <v>5.8497860338805303</v>
      </c>
      <c r="G7875" s="9">
        <f t="shared" ca="1" si="1354"/>
        <v>6.6914725699475577</v>
      </c>
      <c r="H7875" s="9">
        <f t="shared" ca="1" si="1354"/>
        <v>1.937004221509697</v>
      </c>
      <c r="I7875" s="9">
        <f t="shared" ca="1" si="1354"/>
        <v>11.211478536934083</v>
      </c>
      <c r="J7875" s="9">
        <f t="shared" ca="1" si="1354"/>
        <v>4.9902959729020422</v>
      </c>
      <c r="K7875" s="9">
        <f t="shared" ca="1" si="1354"/>
        <v>5.6523215843005019</v>
      </c>
      <c r="L7875" s="9">
        <f t="shared" ca="1" si="1354"/>
        <v>10.70682631307962</v>
      </c>
      <c r="M7875" s="9">
        <f t="shared" ca="1" si="1354"/>
        <v>11.104091362808012</v>
      </c>
      <c r="N7875" s="9">
        <f t="shared" ca="1" si="1354"/>
        <v>3.1734208035414886</v>
      </c>
      <c r="P7875" s="9">
        <f t="shared" ca="1" si="1346"/>
        <v>40.674764942575393</v>
      </c>
      <c r="Q7875" s="9">
        <f t="shared" ca="1" si="1347"/>
        <v>40.029382086405363</v>
      </c>
      <c r="R7875" s="9">
        <f t="shared" ca="1" si="1348"/>
        <v>35.463782289060177</v>
      </c>
      <c r="S7875" s="9">
        <f t="shared" ca="1" si="1349"/>
        <v>37.263424830162919</v>
      </c>
      <c r="T7875" s="9">
        <f t="shared" ca="1" si="1350"/>
        <v>40.885577561286794</v>
      </c>
      <c r="U7875" s="9">
        <f t="shared" ca="1" si="1351"/>
        <v>38.109421807473701</v>
      </c>
      <c r="V7875" s="43">
        <f t="shared" ca="1" si="1352"/>
        <v>40.885577561286794</v>
      </c>
    </row>
    <row r="7876" spans="2:22" x14ac:dyDescent="0.25">
      <c r="B7876" s="9">
        <f t="shared" ca="1" si="1355"/>
        <v>29.733306557262932</v>
      </c>
      <c r="C7876" s="9">
        <f t="shared" ca="1" si="1354"/>
        <v>11.694346860119399</v>
      </c>
      <c r="D7876" s="9">
        <f t="shared" ca="1" si="1354"/>
        <v>6.1091549434144321</v>
      </c>
      <c r="E7876" s="9">
        <f t="shared" ca="1" si="1354"/>
        <v>12.97343821048322</v>
      </c>
      <c r="F7876" s="9">
        <f t="shared" ca="1" si="1354"/>
        <v>5.4750874076641463</v>
      </c>
      <c r="G7876" s="9">
        <f t="shared" ca="1" si="1354"/>
        <v>8.3172386423402429</v>
      </c>
      <c r="H7876" s="9">
        <f t="shared" ca="1" si="1354"/>
        <v>3.4372048597005751</v>
      </c>
      <c r="I7876" s="9">
        <f t="shared" ca="1" si="1354"/>
        <v>10.976306037408378</v>
      </c>
      <c r="J7876" s="9">
        <f t="shared" ca="1" si="1354"/>
        <v>5.3102159338112358</v>
      </c>
      <c r="K7876" s="9">
        <f t="shared" ca="1" si="1354"/>
        <v>6.2039703966911128</v>
      </c>
      <c r="L7876" s="9">
        <f t="shared" ca="1" si="1354"/>
        <v>11.84854286404568</v>
      </c>
      <c r="M7876" s="9">
        <f t="shared" ca="1" si="1354"/>
        <v>13.73580473357428</v>
      </c>
      <c r="N7876" s="9">
        <f t="shared" ca="1" si="1354"/>
        <v>4.5678895902642127</v>
      </c>
      <c r="P7876" s="9">
        <f t="shared" ca="1" si="1346"/>
        <v>29.733306557262932</v>
      </c>
      <c r="Q7876" s="9">
        <f t="shared" ca="1" si="1347"/>
        <v>46.394433458723753</v>
      </c>
      <c r="R7876" s="9">
        <f t="shared" ca="1" si="1348"/>
        <v>39.789837118784547</v>
      </c>
      <c r="S7876" s="9">
        <f t="shared" ca="1" si="1349"/>
        <v>40.484001296456256</v>
      </c>
      <c r="T7876" s="9">
        <f t="shared" ca="1" si="1350"/>
        <v>41.819132077472943</v>
      </c>
      <c r="U7876" s="9">
        <f t="shared" ca="1" si="1351"/>
        <v>39.138504356737329</v>
      </c>
      <c r="V7876" s="43">
        <f t="shared" ca="1" si="1352"/>
        <v>46.394433458723753</v>
      </c>
    </row>
    <row r="7877" spans="2:22" x14ac:dyDescent="0.25">
      <c r="B7877" s="9">
        <f t="shared" ca="1" si="1355"/>
        <v>30.321014551660209</v>
      </c>
      <c r="C7877" s="9">
        <f t="shared" ca="1" si="1354"/>
        <v>9.2051463913258882</v>
      </c>
      <c r="D7877" s="9">
        <f t="shared" ca="1" si="1354"/>
        <v>9.0020943082562699</v>
      </c>
      <c r="E7877" s="9">
        <f t="shared" ca="1" si="1354"/>
        <v>11.384497700292922</v>
      </c>
      <c r="F7877" s="9">
        <f t="shared" ca="1" si="1354"/>
        <v>4.6029016309400319</v>
      </c>
      <c r="G7877" s="9">
        <f t="shared" ca="1" si="1354"/>
        <v>5.8846478644416953</v>
      </c>
      <c r="H7877" s="9">
        <f t="shared" ref="C7877:N7898" ca="1" si="1356">_xlfn.BETA.INV(RAND(),H$20,H$21,H$15,H$17)</f>
        <v>2.4451049012121087</v>
      </c>
      <c r="I7877" s="9">
        <f t="shared" ca="1" si="1356"/>
        <v>11.132842712075025</v>
      </c>
      <c r="J7877" s="9">
        <f t="shared" ca="1" si="1356"/>
        <v>4.9347861890855649</v>
      </c>
      <c r="K7877" s="9">
        <f t="shared" ca="1" si="1356"/>
        <v>7.1391250152701016</v>
      </c>
      <c r="L7877" s="9">
        <f t="shared" ca="1" si="1356"/>
        <v>9.1915655269175325</v>
      </c>
      <c r="M7877" s="9">
        <f t="shared" ca="1" si="1356"/>
        <v>11.744161433238046</v>
      </c>
      <c r="N7877" s="9">
        <f t="shared" ca="1" si="1356"/>
        <v>4.4334070979848326</v>
      </c>
      <c r="P7877" s="9">
        <f t="shared" ca="1" si="1346"/>
        <v>30.321014551660209</v>
      </c>
      <c r="Q7877" s="9">
        <f t="shared" ca="1" si="1347"/>
        <v>39.149402905606742</v>
      </c>
      <c r="R7877" s="9">
        <f t="shared" ca="1" si="1348"/>
        <v>34.572145662438388</v>
      </c>
      <c r="S7877" s="9">
        <f t="shared" ca="1" si="1349"/>
        <v>38.095944714082542</v>
      </c>
      <c r="T7877" s="9">
        <f t="shared" ca="1" si="1350"/>
        <v>39.644557509675359</v>
      </c>
      <c r="U7877" s="9">
        <f t="shared" ca="1" si="1351"/>
        <v>37.763746318011037</v>
      </c>
      <c r="V7877" s="43">
        <f t="shared" ca="1" si="1352"/>
        <v>39.644557509675359</v>
      </c>
    </row>
    <row r="7878" spans="2:22" x14ac:dyDescent="0.25">
      <c r="B7878" s="9">
        <f t="shared" ca="1" si="1355"/>
        <v>26.803205574381</v>
      </c>
      <c r="C7878" s="9">
        <f t="shared" ca="1" si="1356"/>
        <v>10.150795642299629</v>
      </c>
      <c r="D7878" s="9">
        <f t="shared" ca="1" si="1356"/>
        <v>6.4897053674439462</v>
      </c>
      <c r="E7878" s="9">
        <f t="shared" ca="1" si="1356"/>
        <v>12.703153488463791</v>
      </c>
      <c r="F7878" s="9">
        <f t="shared" ca="1" si="1356"/>
        <v>5.9197392117918239</v>
      </c>
      <c r="G7878" s="9">
        <f t="shared" ca="1" si="1356"/>
        <v>6.3823901885496435</v>
      </c>
      <c r="H7878" s="9">
        <f t="shared" ca="1" si="1356"/>
        <v>3.0479924119765269</v>
      </c>
      <c r="I7878" s="9">
        <f t="shared" ca="1" si="1356"/>
        <v>12.627933855922965</v>
      </c>
      <c r="J7878" s="9">
        <f t="shared" ca="1" si="1356"/>
        <v>7.9895476511578281</v>
      </c>
      <c r="K7878" s="9">
        <f t="shared" ca="1" si="1356"/>
        <v>5.8789520837880751</v>
      </c>
      <c r="L7878" s="9">
        <f t="shared" ca="1" si="1356"/>
        <v>10.835786988721141</v>
      </c>
      <c r="M7878" s="9">
        <f t="shared" ca="1" si="1356"/>
        <v>13.448035860967057</v>
      </c>
      <c r="N7878" s="9">
        <f t="shared" ca="1" si="1356"/>
        <v>2.8769302949758342</v>
      </c>
      <c r="P7878" s="9">
        <f t="shared" ca="1" si="1346"/>
        <v>26.803205574381</v>
      </c>
      <c r="Q7878" s="9">
        <f t="shared" ca="1" si="1347"/>
        <v>44.556214065618221</v>
      </c>
      <c r="R7878" s="9">
        <f t="shared" ca="1" si="1348"/>
        <v>35.662204221576502</v>
      </c>
      <c r="S7878" s="9">
        <f t="shared" ca="1" si="1349"/>
        <v>35.511757335455165</v>
      </c>
      <c r="T7878" s="9">
        <f t="shared" ca="1" si="1350"/>
        <v>39.212746695613532</v>
      </c>
      <c r="U7878" s="9">
        <f t="shared" ca="1" si="1351"/>
        <v>38.948065272883611</v>
      </c>
      <c r="V7878" s="43">
        <f t="shared" ca="1" si="1352"/>
        <v>44.556214065618221</v>
      </c>
    </row>
    <row r="7879" spans="2:22" x14ac:dyDescent="0.25">
      <c r="B7879" s="9">
        <f t="shared" ca="1" si="1355"/>
        <v>38.690843470094904</v>
      </c>
      <c r="C7879" s="9">
        <f t="shared" ca="1" si="1356"/>
        <v>8.4661647208975683</v>
      </c>
      <c r="D7879" s="9">
        <f t="shared" ca="1" si="1356"/>
        <v>9.7680405864837461</v>
      </c>
      <c r="E7879" s="9">
        <f t="shared" ca="1" si="1356"/>
        <v>13.48929125356905</v>
      </c>
      <c r="F7879" s="9">
        <f t="shared" ca="1" si="1356"/>
        <v>5.6249645538881738</v>
      </c>
      <c r="G7879" s="9">
        <f t="shared" ca="1" si="1356"/>
        <v>5.5020499571658981</v>
      </c>
      <c r="H7879" s="9">
        <f t="shared" ca="1" si="1356"/>
        <v>2.0692774760728629</v>
      </c>
      <c r="I7879" s="9">
        <f t="shared" ca="1" si="1356"/>
        <v>16.145991038613374</v>
      </c>
      <c r="J7879" s="9">
        <f t="shared" ca="1" si="1356"/>
        <v>5.4567253192992169</v>
      </c>
      <c r="K7879" s="9">
        <f t="shared" ca="1" si="1356"/>
        <v>5.8025768044225039</v>
      </c>
      <c r="L7879" s="9">
        <f t="shared" ca="1" si="1356"/>
        <v>9.781595443749568</v>
      </c>
      <c r="M7879" s="9">
        <f t="shared" ca="1" si="1356"/>
        <v>11.71391014962877</v>
      </c>
      <c r="N7879" s="9">
        <f t="shared" ca="1" si="1356"/>
        <v>3.6165649778709086</v>
      </c>
      <c r="P7879" s="9">
        <f t="shared" ca="1" si="1346"/>
        <v>38.690843470094904</v>
      </c>
      <c r="Q7879" s="9">
        <f t="shared" ca="1" si="1347"/>
        <v>40.810341715386308</v>
      </c>
      <c r="R7879" s="9">
        <f t="shared" ca="1" si="1348"/>
        <v>33.291866500828725</v>
      </c>
      <c r="S7879" s="9">
        <f t="shared" ca="1" si="1349"/>
        <v>36.540105245765488</v>
      </c>
      <c r="T7879" s="9">
        <f t="shared" ca="1" si="1350"/>
        <v>44.814242003883493</v>
      </c>
      <c r="U7879" s="9">
        <f t="shared" ca="1" si="1351"/>
        <v>43.129991731891792</v>
      </c>
      <c r="V7879" s="43">
        <f t="shared" ca="1" si="1352"/>
        <v>44.814242003883493</v>
      </c>
    </row>
    <row r="7880" spans="2:22" x14ac:dyDescent="0.25">
      <c r="B7880" s="9">
        <f t="shared" ca="1" si="1355"/>
        <v>29.815720878846566</v>
      </c>
      <c r="C7880" s="9">
        <f t="shared" ca="1" si="1356"/>
        <v>11.580798743635253</v>
      </c>
      <c r="D7880" s="9">
        <f t="shared" ca="1" si="1356"/>
        <v>11.189795898654076</v>
      </c>
      <c r="E7880" s="9">
        <f t="shared" ca="1" si="1356"/>
        <v>11.329003199535283</v>
      </c>
      <c r="F7880" s="9">
        <f t="shared" ca="1" si="1356"/>
        <v>5.9798110245344889</v>
      </c>
      <c r="G7880" s="9">
        <f t="shared" ca="1" si="1356"/>
        <v>8.7987352977462887</v>
      </c>
      <c r="H7880" s="9">
        <f t="shared" ca="1" si="1356"/>
        <v>2.4448972240460267</v>
      </c>
      <c r="I7880" s="9">
        <f t="shared" ca="1" si="1356"/>
        <v>12.033431418532059</v>
      </c>
      <c r="J7880" s="9">
        <f t="shared" ca="1" si="1356"/>
        <v>4.4403934422116995</v>
      </c>
      <c r="K7880" s="9">
        <f t="shared" ca="1" si="1356"/>
        <v>6.1402868774351766</v>
      </c>
      <c r="L7880" s="9">
        <f t="shared" ca="1" si="1356"/>
        <v>8.6422858181076663</v>
      </c>
      <c r="M7880" s="9">
        <f t="shared" ca="1" si="1356"/>
        <v>11.217622977092226</v>
      </c>
      <c r="N7880" s="9">
        <f t="shared" ca="1" si="1356"/>
        <v>3.1754479900870507</v>
      </c>
      <c r="P7880" s="9">
        <f t="shared" ca="1" si="1346"/>
        <v>29.815720878846566</v>
      </c>
      <c r="Q7880" s="9">
        <f t="shared" ca="1" si="1347"/>
        <v>39.167929193576953</v>
      </c>
      <c r="R7880" s="9">
        <f t="shared" ca="1" si="1348"/>
        <v>35.518630453799631</v>
      </c>
      <c r="S7880" s="9">
        <f t="shared" ca="1" si="1349"/>
        <v>40.391449106076287</v>
      </c>
      <c r="T7880" s="9">
        <f t="shared" ca="1" si="1350"/>
        <v>43.839696423127144</v>
      </c>
      <c r="U7880" s="9">
        <f t="shared" ca="1" si="1351"/>
        <v>43.239585592024653</v>
      </c>
      <c r="V7880" s="43">
        <f t="shared" ca="1" si="1352"/>
        <v>43.839696423127144</v>
      </c>
    </row>
    <row r="7881" spans="2:22" x14ac:dyDescent="0.25">
      <c r="B7881" s="9">
        <f t="shared" ca="1" si="1355"/>
        <v>31.216381156933302</v>
      </c>
      <c r="C7881" s="9">
        <f t="shared" ca="1" si="1356"/>
        <v>8.9618319479818158</v>
      </c>
      <c r="D7881" s="9">
        <f t="shared" ca="1" si="1356"/>
        <v>6.2366322858536281</v>
      </c>
      <c r="E7881" s="9">
        <f t="shared" ca="1" si="1356"/>
        <v>12.58077862426175</v>
      </c>
      <c r="F7881" s="9">
        <f t="shared" ca="1" si="1356"/>
        <v>6.1051212747267423</v>
      </c>
      <c r="G7881" s="9">
        <f t="shared" ca="1" si="1356"/>
        <v>8.4118106605947531</v>
      </c>
      <c r="H7881" s="9">
        <f t="shared" ca="1" si="1356"/>
        <v>2.9207272098032746</v>
      </c>
      <c r="I7881" s="9">
        <f t="shared" ca="1" si="1356"/>
        <v>14.831615685868957</v>
      </c>
      <c r="J7881" s="9">
        <f t="shared" ca="1" si="1356"/>
        <v>5.1044202550928501</v>
      </c>
      <c r="K7881" s="9">
        <f t="shared" ca="1" si="1356"/>
        <v>6.6591325706652906</v>
      </c>
      <c r="L7881" s="9">
        <f t="shared" ca="1" si="1356"/>
        <v>8.1775454949126818</v>
      </c>
      <c r="M7881" s="9">
        <f t="shared" ca="1" si="1356"/>
        <v>12.031971832734456</v>
      </c>
      <c r="N7881" s="9">
        <f t="shared" ca="1" si="1356"/>
        <v>3.4850705874112333</v>
      </c>
      <c r="P7881" s="9">
        <f t="shared" ca="1" si="1346"/>
        <v>31.216381156933302</v>
      </c>
      <c r="Q7881" s="9">
        <f t="shared" ca="1" si="1347"/>
        <v>38.309646909660337</v>
      </c>
      <c r="R7881" s="9">
        <f t="shared" ca="1" si="1348"/>
        <v>33.388701875697762</v>
      </c>
      <c r="S7881" s="9">
        <f t="shared" ca="1" si="1349"/>
        <v>35.890918809240866</v>
      </c>
      <c r="T7881" s="9">
        <f t="shared" ca="1" si="1350"/>
        <v>41.142674714641252</v>
      </c>
      <c r="U7881" s="9">
        <f t="shared" ca="1" si="1351"/>
        <v>41.512030465051794</v>
      </c>
      <c r="V7881" s="43">
        <f t="shared" ca="1" si="1352"/>
        <v>41.512030465051794</v>
      </c>
    </row>
    <row r="7882" spans="2:22" x14ac:dyDescent="0.25">
      <c r="B7882" s="9">
        <f t="shared" ca="1" si="1355"/>
        <v>28.59116038933999</v>
      </c>
      <c r="C7882" s="9">
        <f t="shared" ca="1" si="1356"/>
        <v>10.986627968816155</v>
      </c>
      <c r="D7882" s="9">
        <f t="shared" ca="1" si="1356"/>
        <v>7.803697146270725</v>
      </c>
      <c r="E7882" s="9">
        <f t="shared" ca="1" si="1356"/>
        <v>11.573181109124718</v>
      </c>
      <c r="F7882" s="9">
        <f t="shared" ca="1" si="1356"/>
        <v>5.943272470259906</v>
      </c>
      <c r="G7882" s="9">
        <f t="shared" ca="1" si="1356"/>
        <v>8.1492031512133725</v>
      </c>
      <c r="H7882" s="9">
        <f t="shared" ca="1" si="1356"/>
        <v>2.6486238685350805</v>
      </c>
      <c r="I7882" s="9">
        <f t="shared" ca="1" si="1356"/>
        <v>15.828163486058457</v>
      </c>
      <c r="J7882" s="9">
        <f t="shared" ca="1" si="1356"/>
        <v>6.1083020130335832</v>
      </c>
      <c r="K7882" s="9">
        <f t="shared" ca="1" si="1356"/>
        <v>5.6685464144661228</v>
      </c>
      <c r="L7882" s="9">
        <f t="shared" ca="1" si="1356"/>
        <v>11.035411540763771</v>
      </c>
      <c r="M7882" s="9">
        <f t="shared" ca="1" si="1356"/>
        <v>13.16845043538164</v>
      </c>
      <c r="N7882" s="9">
        <f t="shared" ca="1" si="1356"/>
        <v>2.8883509483980903</v>
      </c>
      <c r="P7882" s="9">
        <f t="shared" ca="1" si="1346"/>
        <v>28.59116038933999</v>
      </c>
      <c r="Q7882" s="9">
        <f t="shared" ca="1" si="1347"/>
        <v>42.591873580136316</v>
      </c>
      <c r="R7882" s="9">
        <f t="shared" ca="1" si="1348"/>
        <v>36.522209342704052</v>
      </c>
      <c r="S7882" s="9">
        <f t="shared" ca="1" si="1349"/>
        <v>38.193833069647162</v>
      </c>
      <c r="T7882" s="9">
        <f t="shared" ca="1" si="1350"/>
        <v>45.704826272704416</v>
      </c>
      <c r="U7882" s="9">
        <f t="shared" ca="1" si="1351"/>
        <v>44.949514218924193</v>
      </c>
      <c r="V7882" s="43">
        <f t="shared" ca="1" si="1352"/>
        <v>45.704826272704416</v>
      </c>
    </row>
    <row r="7883" spans="2:22" x14ac:dyDescent="0.25">
      <c r="B7883" s="9">
        <f t="shared" ca="1" si="1355"/>
        <v>35.495513348674109</v>
      </c>
      <c r="C7883" s="9">
        <f t="shared" ca="1" si="1356"/>
        <v>8.8712595424440988</v>
      </c>
      <c r="D7883" s="9">
        <f t="shared" ca="1" si="1356"/>
        <v>9.959048620830016</v>
      </c>
      <c r="E7883" s="9">
        <f t="shared" ca="1" si="1356"/>
        <v>11.383883604065511</v>
      </c>
      <c r="F7883" s="9">
        <f t="shared" ca="1" si="1356"/>
        <v>4.5404375834826896</v>
      </c>
      <c r="G7883" s="9">
        <f t="shared" ca="1" si="1356"/>
        <v>5.0439726272869212</v>
      </c>
      <c r="H7883" s="9">
        <f t="shared" ca="1" si="1356"/>
        <v>3.116745079014692</v>
      </c>
      <c r="I7883" s="9">
        <f t="shared" ca="1" si="1356"/>
        <v>14.078459138655024</v>
      </c>
      <c r="J7883" s="9">
        <f t="shared" ca="1" si="1356"/>
        <v>4.7592505481717415</v>
      </c>
      <c r="K7883" s="9">
        <f t="shared" ca="1" si="1356"/>
        <v>5.9260683433340784</v>
      </c>
      <c r="L7883" s="9">
        <f t="shared" ca="1" si="1356"/>
        <v>10.584030559797206</v>
      </c>
      <c r="M7883" s="9">
        <f t="shared" ca="1" si="1356"/>
        <v>13.130462801536808</v>
      </c>
      <c r="N7883" s="9">
        <f t="shared" ca="1" si="1356"/>
        <v>3.0007208580773419</v>
      </c>
      <c r="P7883" s="9">
        <f t="shared" ca="1" si="1346"/>
        <v>35.495513348674109</v>
      </c>
      <c r="Q7883" s="9">
        <f t="shared" ca="1" si="1347"/>
        <v>38.599145112555902</v>
      </c>
      <c r="R7883" s="9">
        <f t="shared" ca="1" si="1348"/>
        <v>32.922516887135416</v>
      </c>
      <c r="S7883" s="9">
        <f t="shared" ca="1" si="1349"/>
        <v>37.630586088340259</v>
      </c>
      <c r="T7883" s="9">
        <f t="shared" ca="1" si="1350"/>
        <v>42.666231804646515</v>
      </c>
      <c r="U7883" s="9">
        <f t="shared" ca="1" si="1351"/>
        <v>42.211943188308766</v>
      </c>
      <c r="V7883" s="43">
        <f t="shared" ca="1" si="1352"/>
        <v>42.666231804646515</v>
      </c>
    </row>
    <row r="7884" spans="2:22" x14ac:dyDescent="0.25">
      <c r="B7884" s="9">
        <f t="shared" ca="1" si="1355"/>
        <v>39.986205138237622</v>
      </c>
      <c r="C7884" s="9">
        <f t="shared" ca="1" si="1356"/>
        <v>9.2638714348595705</v>
      </c>
      <c r="D7884" s="9">
        <f t="shared" ca="1" si="1356"/>
        <v>12.315789585128595</v>
      </c>
      <c r="E7884" s="9">
        <f t="shared" ca="1" si="1356"/>
        <v>13.742764910821947</v>
      </c>
      <c r="F7884" s="9">
        <f t="shared" ca="1" si="1356"/>
        <v>6.9097310458492487</v>
      </c>
      <c r="G7884" s="9">
        <f t="shared" ca="1" si="1356"/>
        <v>5.6065404694574905</v>
      </c>
      <c r="H7884" s="9">
        <f t="shared" ca="1" si="1356"/>
        <v>2.1886245339969896</v>
      </c>
      <c r="I7884" s="9">
        <f t="shared" ca="1" si="1356"/>
        <v>8.3301932747844951</v>
      </c>
      <c r="J7884" s="9">
        <f t="shared" ca="1" si="1356"/>
        <v>5.9755038605612301</v>
      </c>
      <c r="K7884" s="9">
        <f t="shared" ca="1" si="1356"/>
        <v>6.9358535362316207</v>
      </c>
      <c r="L7884" s="9">
        <f t="shared" ca="1" si="1356"/>
        <v>9.3984767810769085</v>
      </c>
      <c r="M7884" s="9">
        <f t="shared" ca="1" si="1356"/>
        <v>11.863536456622331</v>
      </c>
      <c r="N7884" s="9">
        <f t="shared" ca="1" si="1356"/>
        <v>3.1323720306188925</v>
      </c>
      <c r="P7884" s="9">
        <f t="shared" ca="1" si="1346"/>
        <v>39.986205138237622</v>
      </c>
      <c r="Q7884" s="9">
        <f t="shared" ca="1" si="1347"/>
        <v>41.512989017938551</v>
      </c>
      <c r="R7884" s="9">
        <f t="shared" ca="1" si="1348"/>
        <v>35.640304828636246</v>
      </c>
      <c r="S7884" s="9">
        <f t="shared" ca="1" si="1349"/>
        <v>39.577656936510493</v>
      </c>
      <c r="T7884" s="9">
        <f t="shared" ca="1" si="1350"/>
        <v>38.78337214106638</v>
      </c>
      <c r="U7884" s="9">
        <f t="shared" ca="1" si="1351"/>
        <v>38.11605978599291</v>
      </c>
      <c r="V7884" s="43">
        <f t="shared" ca="1" si="1352"/>
        <v>41.512989017938551</v>
      </c>
    </row>
    <row r="7885" spans="2:22" x14ac:dyDescent="0.25">
      <c r="B7885" s="9">
        <f t="shared" ca="1" si="1355"/>
        <v>31.738380368095907</v>
      </c>
      <c r="C7885" s="9">
        <f t="shared" ca="1" si="1356"/>
        <v>10.710987446036224</v>
      </c>
      <c r="D7885" s="9">
        <f t="shared" ca="1" si="1356"/>
        <v>10.028061057335833</v>
      </c>
      <c r="E7885" s="9">
        <f t="shared" ca="1" si="1356"/>
        <v>10.995029589841689</v>
      </c>
      <c r="F7885" s="9">
        <f t="shared" ca="1" si="1356"/>
        <v>5.8201124831192246</v>
      </c>
      <c r="G7885" s="9">
        <f t="shared" ca="1" si="1356"/>
        <v>6.7037219725604933</v>
      </c>
      <c r="H7885" s="9">
        <f t="shared" ca="1" si="1356"/>
        <v>2.3960304875993836</v>
      </c>
      <c r="I7885" s="9">
        <f t="shared" ca="1" si="1356"/>
        <v>12.516507318022136</v>
      </c>
      <c r="J7885" s="9">
        <f t="shared" ca="1" si="1356"/>
        <v>5.4008407449328368</v>
      </c>
      <c r="K7885" s="9">
        <f t="shared" ca="1" si="1356"/>
        <v>5.9216854715391101</v>
      </c>
      <c r="L7885" s="9">
        <f t="shared" ca="1" si="1356"/>
        <v>11.812476792639698</v>
      </c>
      <c r="M7885" s="9">
        <f t="shared" ca="1" si="1356"/>
        <v>12.777230385746225</v>
      </c>
      <c r="N7885" s="9">
        <f t="shared" ca="1" si="1356"/>
        <v>2.9430160766487368</v>
      </c>
      <c r="P7885" s="9">
        <f t="shared" ca="1" si="1346"/>
        <v>31.738380368095907</v>
      </c>
      <c r="Q7885" s="9">
        <f t="shared" ca="1" si="1347"/>
        <v>41.862350650099188</v>
      </c>
      <c r="R7885" s="9">
        <f t="shared" ca="1" si="1348"/>
        <v>37.208278269982998</v>
      </c>
      <c r="S7885" s="9">
        <f t="shared" ca="1" si="1349"/>
        <v>39.804991858323255</v>
      </c>
      <c r="T7885" s="9">
        <f t="shared" ca="1" si="1350"/>
        <v>44.003783217206902</v>
      </c>
      <c r="U7885" s="9">
        <f t="shared" ca="1" si="1351"/>
        <v>42.025520733664692</v>
      </c>
      <c r="V7885" s="43">
        <f t="shared" ca="1" si="1352"/>
        <v>44.003783217206902</v>
      </c>
    </row>
    <row r="7886" spans="2:22" x14ac:dyDescent="0.25">
      <c r="B7886" s="9">
        <f t="shared" ca="1" si="1355"/>
        <v>27.153684300972181</v>
      </c>
      <c r="C7886" s="9">
        <f t="shared" ca="1" si="1356"/>
        <v>10.594626585114774</v>
      </c>
      <c r="D7886" s="9">
        <f t="shared" ca="1" si="1356"/>
        <v>10.771471303659581</v>
      </c>
      <c r="E7886" s="9">
        <f t="shared" ca="1" si="1356"/>
        <v>12.697394547634008</v>
      </c>
      <c r="F7886" s="9">
        <f t="shared" ca="1" si="1356"/>
        <v>5.7887376822879268</v>
      </c>
      <c r="G7886" s="9">
        <f t="shared" ca="1" si="1356"/>
        <v>8.7440630027379207</v>
      </c>
      <c r="H7886" s="9">
        <f t="shared" ca="1" si="1356"/>
        <v>2.4435185261986394</v>
      </c>
      <c r="I7886" s="9">
        <f t="shared" ca="1" si="1356"/>
        <v>12.254386473149481</v>
      </c>
      <c r="J7886" s="9">
        <f t="shared" ca="1" si="1356"/>
        <v>6.0989068541990292</v>
      </c>
      <c r="K7886" s="9">
        <f t="shared" ca="1" si="1356"/>
        <v>6.964186924545368</v>
      </c>
      <c r="L7886" s="9">
        <f t="shared" ca="1" si="1356"/>
        <v>10.468782934555243</v>
      </c>
      <c r="M7886" s="9">
        <f t="shared" ca="1" si="1356"/>
        <v>13.925549164477136</v>
      </c>
      <c r="N7886" s="9">
        <f t="shared" ca="1" si="1356"/>
        <v>3.438734276938209</v>
      </c>
      <c r="P7886" s="9">
        <f t="shared" ca="1" si="1346"/>
        <v>27.153684300972181</v>
      </c>
      <c r="Q7886" s="9">
        <f t="shared" ca="1" si="1347"/>
        <v>43.298445198441257</v>
      </c>
      <c r="R7886" s="9">
        <f t="shared" ca="1" si="1348"/>
        <v>37.25506840344152</v>
      </c>
      <c r="S7886" s="9">
        <f t="shared" ca="1" si="1349"/>
        <v>42.830756968634958</v>
      </c>
      <c r="T7886" s="9">
        <f t="shared" ca="1" si="1350"/>
        <v>45.677437991040435</v>
      </c>
      <c r="U7886" s="9">
        <f t="shared" ca="1" si="1351"/>
        <v>45.695469944024119</v>
      </c>
      <c r="V7886" s="43">
        <f t="shared" ca="1" si="1352"/>
        <v>45.695469944024119</v>
      </c>
    </row>
    <row r="7887" spans="2:22" x14ac:dyDescent="0.25">
      <c r="B7887" s="9">
        <f t="shared" ca="1" si="1355"/>
        <v>30.567420302260015</v>
      </c>
      <c r="C7887" s="9">
        <f t="shared" ca="1" si="1356"/>
        <v>8.8753782911777446</v>
      </c>
      <c r="D7887" s="9">
        <f t="shared" ca="1" si="1356"/>
        <v>7.6577798046369434</v>
      </c>
      <c r="E7887" s="9">
        <f t="shared" ca="1" si="1356"/>
        <v>10.434175660015899</v>
      </c>
      <c r="F7887" s="9">
        <f t="shared" ca="1" si="1356"/>
        <v>4.5446922513030268</v>
      </c>
      <c r="G7887" s="9">
        <f t="shared" ca="1" si="1356"/>
        <v>6.2326335219058482</v>
      </c>
      <c r="H7887" s="9">
        <f t="shared" ca="1" si="1356"/>
        <v>2.2760050316614935</v>
      </c>
      <c r="I7887" s="9">
        <f t="shared" ca="1" si="1356"/>
        <v>14.261897937157041</v>
      </c>
      <c r="J7887" s="9">
        <f t="shared" ca="1" si="1356"/>
        <v>5.3883830092777911</v>
      </c>
      <c r="K7887" s="9">
        <f t="shared" ca="1" si="1356"/>
        <v>6.5676783117035553</v>
      </c>
      <c r="L7887" s="9">
        <f t="shared" ca="1" si="1356"/>
        <v>9.8819578775100663</v>
      </c>
      <c r="M7887" s="9">
        <f t="shared" ca="1" si="1356"/>
        <v>11.823619669020189</v>
      </c>
      <c r="N7887" s="9">
        <f t="shared" ca="1" si="1356"/>
        <v>3.0623723522044832</v>
      </c>
      <c r="P7887" s="9">
        <f t="shared" ca="1" si="1346"/>
        <v>30.567420302260015</v>
      </c>
      <c r="Q7887" s="9">
        <f t="shared" ca="1" si="1347"/>
        <v>37.642267190185983</v>
      </c>
      <c r="R7887" s="9">
        <f t="shared" ca="1" si="1348"/>
        <v>32.932079083898877</v>
      </c>
      <c r="S7887" s="9">
        <f t="shared" ca="1" si="1349"/>
        <v>35.678426899622394</v>
      </c>
      <c r="T7887" s="9">
        <f t="shared" ca="1" si="1350"/>
        <v>41.096641493414381</v>
      </c>
      <c r="U7887" s="9">
        <f t="shared" ca="1" si="1351"/>
        <v>39.975930932720019</v>
      </c>
      <c r="V7887" s="43">
        <f t="shared" ca="1" si="1352"/>
        <v>41.096641493414381</v>
      </c>
    </row>
    <row r="7888" spans="2:22" x14ac:dyDescent="0.25">
      <c r="B7888" s="9">
        <f t="shared" ca="1" si="1355"/>
        <v>32.790439880140973</v>
      </c>
      <c r="C7888" s="9">
        <f t="shared" ca="1" si="1356"/>
        <v>8.9837502787523018</v>
      </c>
      <c r="D7888" s="9">
        <f t="shared" ca="1" si="1356"/>
        <v>8.8900760307930256</v>
      </c>
      <c r="E7888" s="9">
        <f t="shared" ca="1" si="1356"/>
        <v>13.007805112364153</v>
      </c>
      <c r="F7888" s="9">
        <f t="shared" ca="1" si="1356"/>
        <v>5.1627979194153362</v>
      </c>
      <c r="G7888" s="9">
        <f t="shared" ca="1" si="1356"/>
        <v>5.3728197374470046</v>
      </c>
      <c r="H7888" s="9">
        <f t="shared" ca="1" si="1356"/>
        <v>2.7131614086691362</v>
      </c>
      <c r="I7888" s="9">
        <f t="shared" ca="1" si="1356"/>
        <v>10.408705891409117</v>
      </c>
      <c r="J7888" s="9">
        <f t="shared" ca="1" si="1356"/>
        <v>6.9596214168181554</v>
      </c>
      <c r="K7888" s="9">
        <f t="shared" ca="1" si="1356"/>
        <v>6.3808377195817538</v>
      </c>
      <c r="L7888" s="9">
        <f t="shared" ca="1" si="1356"/>
        <v>10.003878779828081</v>
      </c>
      <c r="M7888" s="9">
        <f t="shared" ca="1" si="1356"/>
        <v>11.825163242337798</v>
      </c>
      <c r="N7888" s="9">
        <f t="shared" ca="1" si="1356"/>
        <v>3.3898874743851892</v>
      </c>
      <c r="P7888" s="9">
        <f t="shared" ca="1" si="1346"/>
        <v>32.790439880140973</v>
      </c>
      <c r="Q7888" s="9">
        <f t="shared" ca="1" si="1347"/>
        <v>42.344943062147884</v>
      </c>
      <c r="R7888" s="9">
        <f t="shared" ca="1" si="1348"/>
        <v>33.92115217196266</v>
      </c>
      <c r="S7888" s="9">
        <f t="shared" ca="1" si="1349"/>
        <v>36.75066115070419</v>
      </c>
      <c r="T7888" s="9">
        <f t="shared" ca="1" si="1350"/>
        <v>38.065367913862417</v>
      </c>
      <c r="U7888" s="9">
        <f t="shared" ca="1" si="1351"/>
        <v>36.49676490198695</v>
      </c>
      <c r="V7888" s="43">
        <f t="shared" ca="1" si="1352"/>
        <v>42.344943062147884</v>
      </c>
    </row>
    <row r="7889" spans="2:22" x14ac:dyDescent="0.25">
      <c r="B7889" s="9">
        <f t="shared" ca="1" si="1355"/>
        <v>30.263626822645115</v>
      </c>
      <c r="C7889" s="9">
        <f t="shared" ca="1" si="1356"/>
        <v>13.264519155324209</v>
      </c>
      <c r="D7889" s="9">
        <f t="shared" ca="1" si="1356"/>
        <v>8.6104467462320144</v>
      </c>
      <c r="E7889" s="9">
        <f t="shared" ca="1" si="1356"/>
        <v>13.349464163964601</v>
      </c>
      <c r="F7889" s="9">
        <f t="shared" ca="1" si="1356"/>
        <v>5.5324636206469338</v>
      </c>
      <c r="G7889" s="9">
        <f t="shared" ca="1" si="1356"/>
        <v>10.680572373809992</v>
      </c>
      <c r="H7889" s="9">
        <f t="shared" ca="1" si="1356"/>
        <v>2.6608447509201607</v>
      </c>
      <c r="I7889" s="9">
        <f t="shared" ca="1" si="1356"/>
        <v>17.218248210486408</v>
      </c>
      <c r="J7889" s="9">
        <f t="shared" ca="1" si="1356"/>
        <v>6.8802267893675424</v>
      </c>
      <c r="K7889" s="9">
        <f t="shared" ca="1" si="1356"/>
        <v>5.4508808815862926</v>
      </c>
      <c r="L7889" s="9">
        <f t="shared" ca="1" si="1356"/>
        <v>12.424561352338833</v>
      </c>
      <c r="M7889" s="9">
        <f t="shared" ca="1" si="1356"/>
        <v>13.275896161796243</v>
      </c>
      <c r="N7889" s="9">
        <f t="shared" ca="1" si="1356"/>
        <v>3.3418114044522</v>
      </c>
      <c r="P7889" s="9">
        <f t="shared" ca="1" si="1346"/>
        <v>30.263626822645115</v>
      </c>
      <c r="Q7889" s="9">
        <f t="shared" ca="1" si="1347"/>
        <v>49.26058286544739</v>
      </c>
      <c r="R7889" s="9">
        <f t="shared" ca="1" si="1348"/>
        <v>40.014236414348467</v>
      </c>
      <c r="S7889" s="9">
        <f t="shared" ca="1" si="1349"/>
        <v>43.1691175093395</v>
      </c>
      <c r="T7889" s="9">
        <f t="shared" ca="1" si="1350"/>
        <v>52.275640087319452</v>
      </c>
      <c r="U7889" s="9">
        <f t="shared" ca="1" si="1351"/>
        <v>49.785163492324656</v>
      </c>
      <c r="V7889" s="43">
        <f t="shared" ca="1" si="1352"/>
        <v>52.275640087319452</v>
      </c>
    </row>
    <row r="7890" spans="2:22" x14ac:dyDescent="0.25">
      <c r="B7890" s="9">
        <f t="shared" ca="1" si="1355"/>
        <v>36.057316817550884</v>
      </c>
      <c r="C7890" s="9">
        <f t="shared" ca="1" si="1356"/>
        <v>11.021873250318988</v>
      </c>
      <c r="D7890" s="9">
        <f t="shared" ca="1" si="1356"/>
        <v>9.2969042980823797</v>
      </c>
      <c r="E7890" s="9">
        <f t="shared" ca="1" si="1356"/>
        <v>12.601009561482929</v>
      </c>
      <c r="F7890" s="9">
        <f t="shared" ca="1" si="1356"/>
        <v>5.9408953260118107</v>
      </c>
      <c r="G7890" s="9">
        <f t="shared" ca="1" si="1356"/>
        <v>11.551400342920495</v>
      </c>
      <c r="H7890" s="9">
        <f t="shared" ca="1" si="1356"/>
        <v>2.3841932523551446</v>
      </c>
      <c r="I7890" s="9">
        <f t="shared" ca="1" si="1356"/>
        <v>17.516164217895977</v>
      </c>
      <c r="J7890" s="9">
        <f t="shared" ca="1" si="1356"/>
        <v>5.4061662100929881</v>
      </c>
      <c r="K7890" s="9">
        <f t="shared" ca="1" si="1356"/>
        <v>6.8051908738035713</v>
      </c>
      <c r="L7890" s="9">
        <f t="shared" ca="1" si="1356"/>
        <v>10.217923081715398</v>
      </c>
      <c r="M7890" s="9">
        <f t="shared" ca="1" si="1356"/>
        <v>12.482279150109385</v>
      </c>
      <c r="N7890" s="9">
        <f t="shared" ca="1" si="1356"/>
        <v>3.8277762727482676</v>
      </c>
      <c r="P7890" s="9">
        <f t="shared" ca="1" si="1346"/>
        <v>36.057316817550884</v>
      </c>
      <c r="Q7890" s="9">
        <f t="shared" ca="1" si="1347"/>
        <v>43.074748376358571</v>
      </c>
      <c r="R7890" s="9">
        <f t="shared" ca="1" si="1348"/>
        <v>37.813658804598035</v>
      </c>
      <c r="S7890" s="9">
        <f t="shared" ca="1" si="1349"/>
        <v>44.083388121625262</v>
      </c>
      <c r="T7890" s="9">
        <f t="shared" ca="1" si="1350"/>
        <v>52.410168213362518</v>
      </c>
      <c r="U7890" s="9">
        <f t="shared" ca="1" si="1351"/>
        <v>50.846748009008238</v>
      </c>
      <c r="V7890" s="43">
        <f t="shared" ca="1" si="1352"/>
        <v>52.410168213362518</v>
      </c>
    </row>
    <row r="7891" spans="2:22" x14ac:dyDescent="0.25">
      <c r="B7891" s="9">
        <f t="shared" ca="1" si="1355"/>
        <v>35.176625737620896</v>
      </c>
      <c r="C7891" s="9">
        <f t="shared" ca="1" si="1356"/>
        <v>8.5675391526114222</v>
      </c>
      <c r="D7891" s="9">
        <f t="shared" ca="1" si="1356"/>
        <v>7.447362654694996</v>
      </c>
      <c r="E7891" s="9">
        <f t="shared" ca="1" si="1356"/>
        <v>10.353028989689427</v>
      </c>
      <c r="F7891" s="9">
        <f t="shared" ca="1" si="1356"/>
        <v>6.0421993024932972</v>
      </c>
      <c r="G7891" s="9">
        <f t="shared" ca="1" si="1356"/>
        <v>6.7644933982504281</v>
      </c>
      <c r="H7891" s="9">
        <f t="shared" ca="1" si="1356"/>
        <v>1.7322799264503628</v>
      </c>
      <c r="I7891" s="9">
        <f t="shared" ca="1" si="1356"/>
        <v>9.9879567784987682</v>
      </c>
      <c r="J7891" s="9">
        <f t="shared" ca="1" si="1356"/>
        <v>5.0666567547687666</v>
      </c>
      <c r="K7891" s="9">
        <f t="shared" ca="1" si="1356"/>
        <v>6.0643823791471503</v>
      </c>
      <c r="L7891" s="9">
        <f t="shared" ca="1" si="1356"/>
        <v>9.3048510119417216</v>
      </c>
      <c r="M7891" s="9">
        <f t="shared" ca="1" si="1356"/>
        <v>14.728783315715635</v>
      </c>
      <c r="N7891" s="9">
        <f t="shared" ca="1" si="1356"/>
        <v>3.1273803870950676</v>
      </c>
      <c r="P7891" s="9">
        <f t="shared" ca="1" si="1346"/>
        <v>35.176625737620896</v>
      </c>
      <c r="Q7891" s="9">
        <f t="shared" ca="1" si="1347"/>
        <v>36.419456296106404</v>
      </c>
      <c r="R7891" s="9">
        <f t="shared" ca="1" si="1348"/>
        <v>33.106352233288661</v>
      </c>
      <c r="S7891" s="9">
        <f t="shared" ca="1" si="1349"/>
        <v>34.440749757579731</v>
      </c>
      <c r="T7891" s="9">
        <f t="shared" ca="1" si="1350"/>
        <v>36.632044230480979</v>
      </c>
      <c r="U7891" s="9">
        <f t="shared" ca="1" si="1351"/>
        <v>38.928596147159823</v>
      </c>
      <c r="V7891" s="43">
        <f t="shared" ca="1" si="1352"/>
        <v>38.928596147159823</v>
      </c>
    </row>
    <row r="7892" spans="2:22" x14ac:dyDescent="0.25">
      <c r="B7892" s="9">
        <f t="shared" ca="1" si="1355"/>
        <v>35.338412588102038</v>
      </c>
      <c r="C7892" s="9">
        <f t="shared" ca="1" si="1356"/>
        <v>10.268935346293029</v>
      </c>
      <c r="D7892" s="9">
        <f t="shared" ca="1" si="1356"/>
        <v>8.2866640275952168</v>
      </c>
      <c r="E7892" s="9">
        <f t="shared" ca="1" si="1356"/>
        <v>13.334976597693691</v>
      </c>
      <c r="F7892" s="9">
        <f t="shared" ca="1" si="1356"/>
        <v>6.1357177106932363</v>
      </c>
      <c r="G7892" s="9">
        <f t="shared" ca="1" si="1356"/>
        <v>7.0942082547632541</v>
      </c>
      <c r="H7892" s="9">
        <f t="shared" ca="1" si="1356"/>
        <v>1.7160880415126285</v>
      </c>
      <c r="I7892" s="9">
        <f t="shared" ca="1" si="1356"/>
        <v>14.303825088579998</v>
      </c>
      <c r="J7892" s="9">
        <f t="shared" ca="1" si="1356"/>
        <v>4.4002958980152886</v>
      </c>
      <c r="K7892" s="9">
        <f t="shared" ca="1" si="1356"/>
        <v>6.151065523525145</v>
      </c>
      <c r="L7892" s="9">
        <f t="shared" ca="1" si="1356"/>
        <v>11.669378376757033</v>
      </c>
      <c r="M7892" s="9">
        <f t="shared" ca="1" si="1356"/>
        <v>14.292751755341541</v>
      </c>
      <c r="N7892" s="9">
        <f t="shared" ca="1" si="1356"/>
        <v>2.6675596353322084</v>
      </c>
      <c r="P7892" s="9">
        <f t="shared" ca="1" si="1346"/>
        <v>35.338412588102038</v>
      </c>
      <c r="Q7892" s="9">
        <f t="shared" ca="1" si="1347"/>
        <v>42.341145854091252</v>
      </c>
      <c r="R7892" s="9">
        <f t="shared" ca="1" si="1348"/>
        <v>36.892656592600652</v>
      </c>
      <c r="S7892" s="9">
        <f t="shared" ca="1" si="1349"/>
        <v>37.584963859485484</v>
      </c>
      <c r="T7892" s="9">
        <f t="shared" ca="1" si="1350"/>
        <v>44.021635383027714</v>
      </c>
      <c r="U7892" s="9">
        <f t="shared" ca="1" si="1351"/>
        <v>43.977449126280007</v>
      </c>
      <c r="V7892" s="43">
        <f t="shared" ca="1" si="1352"/>
        <v>44.021635383027714</v>
      </c>
    </row>
    <row r="7893" spans="2:22" x14ac:dyDescent="0.25">
      <c r="B7893" s="9">
        <f t="shared" ca="1" si="1355"/>
        <v>29.50693140940394</v>
      </c>
      <c r="C7893" s="9">
        <f t="shared" ca="1" si="1356"/>
        <v>11.498817112213743</v>
      </c>
      <c r="D7893" s="9">
        <f t="shared" ca="1" si="1356"/>
        <v>10.948409235028283</v>
      </c>
      <c r="E7893" s="9">
        <f t="shared" ca="1" si="1356"/>
        <v>12.010855382115558</v>
      </c>
      <c r="F7893" s="9">
        <f t="shared" ca="1" si="1356"/>
        <v>5.8388355524007896</v>
      </c>
      <c r="G7893" s="9">
        <f t="shared" ca="1" si="1356"/>
        <v>5.9825282082765057</v>
      </c>
      <c r="H7893" s="9">
        <f t="shared" ca="1" si="1356"/>
        <v>2.3749429235317239</v>
      </c>
      <c r="I7893" s="9">
        <f t="shared" ca="1" si="1356"/>
        <v>14.123864973198872</v>
      </c>
      <c r="J7893" s="9">
        <f t="shared" ca="1" si="1356"/>
        <v>6.7632114564990875</v>
      </c>
      <c r="K7893" s="9">
        <f t="shared" ca="1" si="1356"/>
        <v>6.3620671272271121</v>
      </c>
      <c r="L7893" s="9">
        <f t="shared" ca="1" si="1356"/>
        <v>11.351307643033092</v>
      </c>
      <c r="M7893" s="9">
        <f t="shared" ca="1" si="1356"/>
        <v>11.652249987453303</v>
      </c>
      <c r="N7893" s="9">
        <f t="shared" ca="1" si="1356"/>
        <v>3.9839339917115395</v>
      </c>
      <c r="P7893" s="9">
        <f t="shared" ca="1" si="1346"/>
        <v>29.50693140940394</v>
      </c>
      <c r="Q7893" s="9">
        <f t="shared" ca="1" si="1347"/>
        <v>45.608125585573021</v>
      </c>
      <c r="R7893" s="9">
        <f t="shared" ca="1" si="1348"/>
        <v>39.034961426586278</v>
      </c>
      <c r="S7893" s="9">
        <f t="shared" ca="1" si="1349"/>
        <v>41.003189128808259</v>
      </c>
      <c r="T7893" s="9">
        <f t="shared" ca="1" si="1350"/>
        <v>46.390044051248296</v>
      </c>
      <c r="U7893" s="9">
        <f t="shared" ca="1" si="1351"/>
        <v>42.707052403956965</v>
      </c>
      <c r="V7893" s="43">
        <f t="shared" ca="1" si="1352"/>
        <v>46.390044051248296</v>
      </c>
    </row>
    <row r="7894" spans="2:22" x14ac:dyDescent="0.25">
      <c r="B7894" s="9">
        <f t="shared" ca="1" si="1355"/>
        <v>38.049575899302702</v>
      </c>
      <c r="C7894" s="9">
        <f t="shared" ca="1" si="1356"/>
        <v>12.917090865305818</v>
      </c>
      <c r="D7894" s="9">
        <f t="shared" ca="1" si="1356"/>
        <v>7.3926733232742023</v>
      </c>
      <c r="E7894" s="9">
        <f t="shared" ca="1" si="1356"/>
        <v>12.44532884396825</v>
      </c>
      <c r="F7894" s="9">
        <f t="shared" ca="1" si="1356"/>
        <v>5.0604095665048705</v>
      </c>
      <c r="G7894" s="9">
        <f t="shared" ca="1" si="1356"/>
        <v>8.0585686470591611</v>
      </c>
      <c r="H7894" s="9">
        <f t="shared" ca="1" si="1356"/>
        <v>1.8654289345983168</v>
      </c>
      <c r="I7894" s="9">
        <f t="shared" ca="1" si="1356"/>
        <v>9.5575389838573237</v>
      </c>
      <c r="J7894" s="9">
        <f t="shared" ca="1" si="1356"/>
        <v>5.3525634267926945</v>
      </c>
      <c r="K7894" s="9">
        <f t="shared" ca="1" si="1356"/>
        <v>6.3626383226163652</v>
      </c>
      <c r="L7894" s="9">
        <f t="shared" ca="1" si="1356"/>
        <v>9.0906714639880626</v>
      </c>
      <c r="M7894" s="9">
        <f t="shared" ca="1" si="1356"/>
        <v>11.769791618283364</v>
      </c>
      <c r="N7894" s="9">
        <f t="shared" ca="1" si="1356"/>
        <v>3.2335615586974571</v>
      </c>
      <c r="P7894" s="9">
        <f t="shared" ca="1" si="1346"/>
        <v>38.049575899302702</v>
      </c>
      <c r="Q7894" s="9">
        <f t="shared" ca="1" si="1347"/>
        <v>43.039216158752282</v>
      </c>
      <c r="R7894" s="9">
        <f t="shared" ca="1" si="1348"/>
        <v>36.664371777112578</v>
      </c>
      <c r="S7894" s="9">
        <f t="shared" ca="1" si="1349"/>
        <v>36.003542250233565</v>
      </c>
      <c r="T7894" s="9">
        <f t="shared" ca="1" si="1350"/>
        <v>37.333013976876209</v>
      </c>
      <c r="U7894" s="9">
        <f t="shared" ca="1" si="1351"/>
        <v>36.778572572474047</v>
      </c>
      <c r="V7894" s="43">
        <f t="shared" ca="1" si="1352"/>
        <v>43.039216158752282</v>
      </c>
    </row>
    <row r="7895" spans="2:22" x14ac:dyDescent="0.25">
      <c r="B7895" s="9">
        <f t="shared" ca="1" si="1355"/>
        <v>39.439460711788868</v>
      </c>
      <c r="C7895" s="9">
        <f t="shared" ca="1" si="1356"/>
        <v>11.143920822845459</v>
      </c>
      <c r="D7895" s="9">
        <f t="shared" ca="1" si="1356"/>
        <v>9.2006009722534703</v>
      </c>
      <c r="E7895" s="9">
        <f t="shared" ca="1" si="1356"/>
        <v>12.412226724754001</v>
      </c>
      <c r="F7895" s="9">
        <f t="shared" ca="1" si="1356"/>
        <v>5.3747635483995513</v>
      </c>
      <c r="G7895" s="9">
        <f t="shared" ca="1" si="1356"/>
        <v>6.9758855722216602</v>
      </c>
      <c r="H7895" s="9">
        <f t="shared" ca="1" si="1356"/>
        <v>2.8259034231850881</v>
      </c>
      <c r="I7895" s="9">
        <f t="shared" ca="1" si="1356"/>
        <v>14.997395603138157</v>
      </c>
      <c r="J7895" s="9">
        <f t="shared" ca="1" si="1356"/>
        <v>7.1025619473904928</v>
      </c>
      <c r="K7895" s="9">
        <f t="shared" ca="1" si="1356"/>
        <v>5.7111837255546689</v>
      </c>
      <c r="L7895" s="9">
        <f t="shared" ca="1" si="1356"/>
        <v>8.282612456498045</v>
      </c>
      <c r="M7895" s="9">
        <f t="shared" ca="1" si="1356"/>
        <v>12.727234202225596</v>
      </c>
      <c r="N7895" s="9">
        <f t="shared" ca="1" si="1356"/>
        <v>4.3254299823005251</v>
      </c>
      <c r="P7895" s="9">
        <f t="shared" ca="1" si="1346"/>
        <v>39.439460711788868</v>
      </c>
      <c r="Q7895" s="9">
        <f t="shared" ca="1" si="1347"/>
        <v>43.26675193378852</v>
      </c>
      <c r="R7895" s="9">
        <f t="shared" ca="1" si="1348"/>
        <v>34.837910535598247</v>
      </c>
      <c r="S7895" s="9">
        <f t="shared" ca="1" si="1349"/>
        <v>37.32161613201346</v>
      </c>
      <c r="T7895" s="9">
        <f t="shared" ca="1" si="1350"/>
        <v>43.781924586411861</v>
      </c>
      <c r="U7895" s="9">
        <f t="shared" ca="1" si="1351"/>
        <v>43.901116349838887</v>
      </c>
      <c r="V7895" s="43">
        <f t="shared" ca="1" si="1352"/>
        <v>43.901116349838887</v>
      </c>
    </row>
    <row r="7896" spans="2:22" x14ac:dyDescent="0.25">
      <c r="B7896" s="9">
        <f t="shared" ca="1" si="1355"/>
        <v>39.626584053237558</v>
      </c>
      <c r="C7896" s="9">
        <f t="shared" ca="1" si="1356"/>
        <v>11.133494702656575</v>
      </c>
      <c r="D7896" s="9">
        <f t="shared" ca="1" si="1356"/>
        <v>6.6958418446001948</v>
      </c>
      <c r="E7896" s="9">
        <f t="shared" ca="1" si="1356"/>
        <v>11.41061280408505</v>
      </c>
      <c r="F7896" s="9">
        <f t="shared" ca="1" si="1356"/>
        <v>5.1578919480977206</v>
      </c>
      <c r="G7896" s="9">
        <f t="shared" ca="1" si="1356"/>
        <v>8.464809778114482</v>
      </c>
      <c r="H7896" s="9">
        <f t="shared" ca="1" si="1356"/>
        <v>2.794291288617329</v>
      </c>
      <c r="I7896" s="9">
        <f t="shared" ca="1" si="1356"/>
        <v>16.225504664805513</v>
      </c>
      <c r="J7896" s="9">
        <f t="shared" ca="1" si="1356"/>
        <v>5.8459590541251831</v>
      </c>
      <c r="K7896" s="9">
        <f t="shared" ca="1" si="1356"/>
        <v>6.1515343310143225</v>
      </c>
      <c r="L7896" s="9">
        <f t="shared" ca="1" si="1356"/>
        <v>8.0766728658103606</v>
      </c>
      <c r="M7896" s="9">
        <f t="shared" ca="1" si="1356"/>
        <v>12.207170994960402</v>
      </c>
      <c r="N7896" s="9">
        <f t="shared" ca="1" si="1356"/>
        <v>3.9938132286944237</v>
      </c>
      <c r="P7896" s="9">
        <f t="shared" ref="P7896:P7959" ca="1" si="1357">B7896</f>
        <v>39.626584053237558</v>
      </c>
      <c r="Q7896" s="9">
        <f t="shared" ref="Q7896:Q7959" ca="1" si="1358">C7896+E7896+J7896+L7896+N7896</f>
        <v>40.460552655371586</v>
      </c>
      <c r="R7896" s="9">
        <f t="shared" ref="R7896:R7959" ca="1" si="1359">C7896+F7896+K7896+L7896+N7896</f>
        <v>34.513407076273403</v>
      </c>
      <c r="S7896" s="9">
        <f t="shared" ref="S7896:S7959" ca="1" si="1360">D7896+G7896+H7896+K7896+L7896+N7896</f>
        <v>36.176963336851109</v>
      </c>
      <c r="T7896" s="9">
        <f t="shared" ref="T7896:T7959" ca="1" si="1361">D7896+G7896+I7896+L7896+N7896</f>
        <v>43.456642382024974</v>
      </c>
      <c r="U7896" s="9">
        <f t="shared" ref="U7896:U7959" ca="1" si="1362">D7896+G7896+I7896+M7896</f>
        <v>43.593327282480594</v>
      </c>
      <c r="V7896" s="43">
        <f t="shared" ref="V7896:V7959" ca="1" si="1363">MAX(P7896:U7896)</f>
        <v>43.593327282480594</v>
      </c>
    </row>
    <row r="7897" spans="2:22" x14ac:dyDescent="0.25">
      <c r="B7897" s="9">
        <f t="shared" ca="1" si="1355"/>
        <v>30.440385772054164</v>
      </c>
      <c r="C7897" s="9">
        <f t="shared" ca="1" si="1356"/>
        <v>11.125281597853011</v>
      </c>
      <c r="D7897" s="9">
        <f t="shared" ca="1" si="1356"/>
        <v>6.3813070191199879</v>
      </c>
      <c r="E7897" s="9">
        <f t="shared" ca="1" si="1356"/>
        <v>11.912712371601762</v>
      </c>
      <c r="F7897" s="9">
        <f t="shared" ca="1" si="1356"/>
        <v>5.6591002142241162</v>
      </c>
      <c r="G7897" s="9">
        <f t="shared" ca="1" si="1356"/>
        <v>12.153460023808707</v>
      </c>
      <c r="H7897" s="9">
        <f t="shared" ca="1" si="1356"/>
        <v>2.3742975677519587</v>
      </c>
      <c r="I7897" s="9">
        <f t="shared" ca="1" si="1356"/>
        <v>10.840037247349656</v>
      </c>
      <c r="J7897" s="9">
        <f t="shared" ca="1" si="1356"/>
        <v>6.0732065407661677</v>
      </c>
      <c r="K7897" s="9">
        <f t="shared" ca="1" si="1356"/>
        <v>6.254967015453424</v>
      </c>
      <c r="L7897" s="9">
        <f t="shared" ca="1" si="1356"/>
        <v>12.496207574262728</v>
      </c>
      <c r="M7897" s="9">
        <f t="shared" ca="1" si="1356"/>
        <v>11.746904994598893</v>
      </c>
      <c r="N7897" s="9">
        <f t="shared" ca="1" si="1356"/>
        <v>3.6554025901090581</v>
      </c>
      <c r="P7897" s="9">
        <f t="shared" ca="1" si="1357"/>
        <v>30.440385772054164</v>
      </c>
      <c r="Q7897" s="9">
        <f t="shared" ca="1" si="1358"/>
        <v>45.262810674592728</v>
      </c>
      <c r="R7897" s="9">
        <f t="shared" ca="1" si="1359"/>
        <v>39.190958991902335</v>
      </c>
      <c r="S7897" s="9">
        <f t="shared" ca="1" si="1360"/>
        <v>43.315641790505865</v>
      </c>
      <c r="T7897" s="9">
        <f t="shared" ca="1" si="1361"/>
        <v>45.526414454650137</v>
      </c>
      <c r="U7897" s="9">
        <f t="shared" ca="1" si="1362"/>
        <v>41.121709284877241</v>
      </c>
      <c r="V7897" s="43">
        <f t="shared" ca="1" si="1363"/>
        <v>45.526414454650137</v>
      </c>
    </row>
    <row r="7898" spans="2:22" x14ac:dyDescent="0.25">
      <c r="B7898" s="9">
        <f t="shared" ca="1" si="1355"/>
        <v>31.931368138000469</v>
      </c>
      <c r="C7898" s="9">
        <f t="shared" ca="1" si="1356"/>
        <v>10.889480855328014</v>
      </c>
      <c r="D7898" s="9">
        <f t="shared" ca="1" si="1356"/>
        <v>5.5012799029697108</v>
      </c>
      <c r="E7898" s="9">
        <f t="shared" ca="1" si="1356"/>
        <v>12.464073972873063</v>
      </c>
      <c r="F7898" s="9">
        <f t="shared" ca="1" si="1356"/>
        <v>5.1197858665295719</v>
      </c>
      <c r="G7898" s="9">
        <f t="shared" ca="1" si="1356"/>
        <v>11.4140158619836</v>
      </c>
      <c r="H7898" s="9">
        <f t="shared" ca="1" si="1356"/>
        <v>1.5494158106966838</v>
      </c>
      <c r="I7898" s="9">
        <f t="shared" ca="1" si="1356"/>
        <v>9.8719937283871921</v>
      </c>
      <c r="J7898" s="9">
        <f t="shared" ca="1" si="1356"/>
        <v>5.1991481297329383</v>
      </c>
      <c r="K7898" s="9">
        <f t="shared" ref="C7898:N7919" ca="1" si="1364">_xlfn.BETA.INV(RAND(),K$20,K$21,K$15,K$17)</f>
        <v>7.3019634802988556</v>
      </c>
      <c r="L7898" s="9">
        <f t="shared" ca="1" si="1364"/>
        <v>10.089610245594999</v>
      </c>
      <c r="M7898" s="9">
        <f t="shared" ca="1" si="1364"/>
        <v>12.561614037648845</v>
      </c>
      <c r="N7898" s="9">
        <f t="shared" ca="1" si="1364"/>
        <v>3.2804236428734042</v>
      </c>
      <c r="P7898" s="9">
        <f t="shared" ca="1" si="1357"/>
        <v>31.931368138000469</v>
      </c>
      <c r="Q7898" s="9">
        <f t="shared" ca="1" si="1358"/>
        <v>41.922736846402415</v>
      </c>
      <c r="R7898" s="9">
        <f t="shared" ca="1" si="1359"/>
        <v>36.681264090624843</v>
      </c>
      <c r="S7898" s="9">
        <f t="shared" ca="1" si="1360"/>
        <v>39.136708944417251</v>
      </c>
      <c r="T7898" s="9">
        <f t="shared" ca="1" si="1361"/>
        <v>40.157323381808901</v>
      </c>
      <c r="U7898" s="9">
        <f t="shared" ca="1" si="1362"/>
        <v>39.348903530989347</v>
      </c>
      <c r="V7898" s="43">
        <f t="shared" ca="1" si="1363"/>
        <v>41.922736846402415</v>
      </c>
    </row>
    <row r="7899" spans="2:22" x14ac:dyDescent="0.25">
      <c r="B7899" s="9">
        <f t="shared" ca="1" si="1355"/>
        <v>35.856286933773482</v>
      </c>
      <c r="C7899" s="9">
        <f t="shared" ca="1" si="1364"/>
        <v>12.151272591408514</v>
      </c>
      <c r="D7899" s="9">
        <f t="shared" ca="1" si="1364"/>
        <v>7.1314662126594577</v>
      </c>
      <c r="E7899" s="9">
        <f t="shared" ca="1" si="1364"/>
        <v>11.458603729420854</v>
      </c>
      <c r="F7899" s="9">
        <f t="shared" ca="1" si="1364"/>
        <v>4.7090450756344717</v>
      </c>
      <c r="G7899" s="9">
        <f t="shared" ca="1" si="1364"/>
        <v>5.6581543584892868</v>
      </c>
      <c r="H7899" s="9">
        <f t="shared" ca="1" si="1364"/>
        <v>2.3153174596156285</v>
      </c>
      <c r="I7899" s="9">
        <f t="shared" ca="1" si="1364"/>
        <v>18.370633360997189</v>
      </c>
      <c r="J7899" s="9">
        <f t="shared" ca="1" si="1364"/>
        <v>5.3688179886726282</v>
      </c>
      <c r="K7899" s="9">
        <f t="shared" ca="1" si="1364"/>
        <v>6.52970032676195</v>
      </c>
      <c r="L7899" s="9">
        <f t="shared" ca="1" si="1364"/>
        <v>11.637065811059054</v>
      </c>
      <c r="M7899" s="9">
        <f t="shared" ca="1" si="1364"/>
        <v>12.733239037037132</v>
      </c>
      <c r="N7899" s="9">
        <f t="shared" ca="1" si="1364"/>
        <v>2.9664721129781939</v>
      </c>
      <c r="P7899" s="9">
        <f t="shared" ca="1" si="1357"/>
        <v>35.856286933773482</v>
      </c>
      <c r="Q7899" s="9">
        <f t="shared" ca="1" si="1358"/>
        <v>43.582232233539244</v>
      </c>
      <c r="R7899" s="9">
        <f t="shared" ca="1" si="1359"/>
        <v>37.993555917842187</v>
      </c>
      <c r="S7899" s="9">
        <f t="shared" ca="1" si="1360"/>
        <v>36.238176281563575</v>
      </c>
      <c r="T7899" s="9">
        <f t="shared" ca="1" si="1361"/>
        <v>45.763791856183182</v>
      </c>
      <c r="U7899" s="9">
        <f t="shared" ca="1" si="1362"/>
        <v>43.893492969183065</v>
      </c>
      <c r="V7899" s="43">
        <f t="shared" ca="1" si="1363"/>
        <v>45.763791856183182</v>
      </c>
    </row>
    <row r="7900" spans="2:22" x14ac:dyDescent="0.25">
      <c r="B7900" s="9">
        <f t="shared" ca="1" si="1355"/>
        <v>27.567042004168215</v>
      </c>
      <c r="C7900" s="9">
        <f t="shared" ca="1" si="1364"/>
        <v>9.8868482643583118</v>
      </c>
      <c r="D7900" s="9">
        <f t="shared" ca="1" si="1364"/>
        <v>8.7229476559099286</v>
      </c>
      <c r="E7900" s="9">
        <f t="shared" ca="1" si="1364"/>
        <v>13.715594999496522</v>
      </c>
      <c r="F7900" s="9">
        <f t="shared" ca="1" si="1364"/>
        <v>4.3939926826685358</v>
      </c>
      <c r="G7900" s="9">
        <f t="shared" ca="1" si="1364"/>
        <v>11.214524169294995</v>
      </c>
      <c r="H7900" s="9">
        <f t="shared" ca="1" si="1364"/>
        <v>2.5980573655563708</v>
      </c>
      <c r="I7900" s="9">
        <f t="shared" ca="1" si="1364"/>
        <v>11.615274235643017</v>
      </c>
      <c r="J7900" s="9">
        <f t="shared" ca="1" si="1364"/>
        <v>5.4609816976172763</v>
      </c>
      <c r="K7900" s="9">
        <f t="shared" ca="1" si="1364"/>
        <v>6.1878727827743063</v>
      </c>
      <c r="L7900" s="9">
        <f t="shared" ca="1" si="1364"/>
        <v>10.345402065504409</v>
      </c>
      <c r="M7900" s="9">
        <f t="shared" ca="1" si="1364"/>
        <v>11.323609702804644</v>
      </c>
      <c r="N7900" s="9">
        <f t="shared" ca="1" si="1364"/>
        <v>2.6852917053715792</v>
      </c>
      <c r="P7900" s="9">
        <f t="shared" ca="1" si="1357"/>
        <v>27.567042004168215</v>
      </c>
      <c r="Q7900" s="9">
        <f t="shared" ca="1" si="1358"/>
        <v>42.094118732348093</v>
      </c>
      <c r="R7900" s="9">
        <f t="shared" ca="1" si="1359"/>
        <v>33.499407500677137</v>
      </c>
      <c r="S7900" s="9">
        <f t="shared" ca="1" si="1360"/>
        <v>41.754095744411586</v>
      </c>
      <c r="T7900" s="9">
        <f t="shared" ca="1" si="1361"/>
        <v>44.583439831723936</v>
      </c>
      <c r="U7900" s="9">
        <f t="shared" ca="1" si="1362"/>
        <v>42.876355763652583</v>
      </c>
      <c r="V7900" s="43">
        <f t="shared" ca="1" si="1363"/>
        <v>44.583439831723936</v>
      </c>
    </row>
    <row r="7901" spans="2:22" x14ac:dyDescent="0.25">
      <c r="B7901" s="9">
        <f t="shared" ca="1" si="1355"/>
        <v>40.357889020579904</v>
      </c>
      <c r="C7901" s="9">
        <f t="shared" ca="1" si="1364"/>
        <v>12.166892367792874</v>
      </c>
      <c r="D7901" s="9">
        <f t="shared" ca="1" si="1364"/>
        <v>5.2392037538163354</v>
      </c>
      <c r="E7901" s="9">
        <f t="shared" ca="1" si="1364"/>
        <v>12.684603312932046</v>
      </c>
      <c r="F7901" s="9">
        <f t="shared" ca="1" si="1364"/>
        <v>5.3430098951861336</v>
      </c>
      <c r="G7901" s="9">
        <f t="shared" ca="1" si="1364"/>
        <v>8.5658268075489072</v>
      </c>
      <c r="H7901" s="9">
        <f t="shared" ca="1" si="1364"/>
        <v>2.8167552244138836</v>
      </c>
      <c r="I7901" s="9">
        <f t="shared" ca="1" si="1364"/>
        <v>9.9044506524754681</v>
      </c>
      <c r="J7901" s="9">
        <f t="shared" ca="1" si="1364"/>
        <v>4.5066372369182259</v>
      </c>
      <c r="K7901" s="9">
        <f t="shared" ca="1" si="1364"/>
        <v>7.4990534259835266</v>
      </c>
      <c r="L7901" s="9">
        <f t="shared" ca="1" si="1364"/>
        <v>10.714658129780155</v>
      </c>
      <c r="M7901" s="9">
        <f t="shared" ca="1" si="1364"/>
        <v>11.723600220735246</v>
      </c>
      <c r="N7901" s="9">
        <f t="shared" ca="1" si="1364"/>
        <v>2.4015316140954619</v>
      </c>
      <c r="P7901" s="9">
        <f t="shared" ca="1" si="1357"/>
        <v>40.357889020579904</v>
      </c>
      <c r="Q7901" s="9">
        <f t="shared" ca="1" si="1358"/>
        <v>42.474322661518762</v>
      </c>
      <c r="R7901" s="9">
        <f t="shared" ca="1" si="1359"/>
        <v>38.125145432838153</v>
      </c>
      <c r="S7901" s="9">
        <f t="shared" ca="1" si="1360"/>
        <v>37.237028955638266</v>
      </c>
      <c r="T7901" s="9">
        <f t="shared" ca="1" si="1361"/>
        <v>36.825670957716326</v>
      </c>
      <c r="U7901" s="9">
        <f t="shared" ca="1" si="1362"/>
        <v>35.433081434575953</v>
      </c>
      <c r="V7901" s="43">
        <f t="shared" ca="1" si="1363"/>
        <v>42.474322661518762</v>
      </c>
    </row>
    <row r="7902" spans="2:22" x14ac:dyDescent="0.25">
      <c r="B7902" s="9">
        <f t="shared" ca="1" si="1355"/>
        <v>33.348489205598135</v>
      </c>
      <c r="C7902" s="9">
        <f t="shared" ca="1" si="1364"/>
        <v>10.217150807005268</v>
      </c>
      <c r="D7902" s="9">
        <f t="shared" ca="1" si="1364"/>
        <v>8.1582982853670423</v>
      </c>
      <c r="E7902" s="9">
        <f t="shared" ca="1" si="1364"/>
        <v>11.268295921361977</v>
      </c>
      <c r="F7902" s="9">
        <f t="shared" ca="1" si="1364"/>
        <v>4.2075195830287866</v>
      </c>
      <c r="G7902" s="9">
        <f t="shared" ca="1" si="1364"/>
        <v>6.6272315589786688</v>
      </c>
      <c r="H7902" s="9">
        <f t="shared" ca="1" si="1364"/>
        <v>2.6873986075475291</v>
      </c>
      <c r="I7902" s="9">
        <f t="shared" ca="1" si="1364"/>
        <v>13.362357069370864</v>
      </c>
      <c r="J7902" s="9">
        <f t="shared" ca="1" si="1364"/>
        <v>5.5887513299355964</v>
      </c>
      <c r="K7902" s="9">
        <f t="shared" ca="1" si="1364"/>
        <v>5.5295780028790844</v>
      </c>
      <c r="L7902" s="9">
        <f t="shared" ca="1" si="1364"/>
        <v>12.595291699028255</v>
      </c>
      <c r="M7902" s="9">
        <f t="shared" ca="1" si="1364"/>
        <v>13.461781674928302</v>
      </c>
      <c r="N7902" s="9">
        <f t="shared" ca="1" si="1364"/>
        <v>2.8154635300562476</v>
      </c>
      <c r="P7902" s="9">
        <f t="shared" ca="1" si="1357"/>
        <v>33.348489205598135</v>
      </c>
      <c r="Q7902" s="9">
        <f t="shared" ca="1" si="1358"/>
        <v>42.484953287387341</v>
      </c>
      <c r="R7902" s="9">
        <f t="shared" ca="1" si="1359"/>
        <v>35.365003621997644</v>
      </c>
      <c r="S7902" s="9">
        <f t="shared" ca="1" si="1360"/>
        <v>38.413261683856831</v>
      </c>
      <c r="T7902" s="9">
        <f t="shared" ca="1" si="1361"/>
        <v>43.558642142801077</v>
      </c>
      <c r="U7902" s="9">
        <f t="shared" ca="1" si="1362"/>
        <v>41.60966858864488</v>
      </c>
      <c r="V7902" s="43">
        <f t="shared" ca="1" si="1363"/>
        <v>43.558642142801077</v>
      </c>
    </row>
    <row r="7903" spans="2:22" x14ac:dyDescent="0.25">
      <c r="B7903" s="9">
        <f t="shared" ca="1" si="1355"/>
        <v>26.719935432214292</v>
      </c>
      <c r="C7903" s="9">
        <f t="shared" ca="1" si="1364"/>
        <v>8.871386747055853</v>
      </c>
      <c r="D7903" s="9">
        <f t="shared" ca="1" si="1364"/>
        <v>13.839087235469236</v>
      </c>
      <c r="E7903" s="9">
        <f t="shared" ca="1" si="1364"/>
        <v>12.533397712311839</v>
      </c>
      <c r="F7903" s="9">
        <f t="shared" ca="1" si="1364"/>
        <v>5.020025808308521</v>
      </c>
      <c r="G7903" s="9">
        <f t="shared" ca="1" si="1364"/>
        <v>7.8275758653557617</v>
      </c>
      <c r="H7903" s="9">
        <f t="shared" ca="1" si="1364"/>
        <v>2.2683548714971931</v>
      </c>
      <c r="I7903" s="9">
        <f t="shared" ca="1" si="1364"/>
        <v>11.412291511935029</v>
      </c>
      <c r="J7903" s="9">
        <f t="shared" ca="1" si="1364"/>
        <v>5.2165158625331909</v>
      </c>
      <c r="K7903" s="9">
        <f t="shared" ca="1" si="1364"/>
        <v>6.822094175366658</v>
      </c>
      <c r="L7903" s="9">
        <f t="shared" ca="1" si="1364"/>
        <v>11.571516083737297</v>
      </c>
      <c r="M7903" s="9">
        <f t="shared" ca="1" si="1364"/>
        <v>12.271486749814258</v>
      </c>
      <c r="N7903" s="9">
        <f t="shared" ca="1" si="1364"/>
        <v>2.9999878384597829</v>
      </c>
      <c r="P7903" s="9">
        <f t="shared" ca="1" si="1357"/>
        <v>26.719935432214292</v>
      </c>
      <c r="Q7903" s="9">
        <f t="shared" ca="1" si="1358"/>
        <v>41.192804244097964</v>
      </c>
      <c r="R7903" s="9">
        <f t="shared" ca="1" si="1359"/>
        <v>35.285010652928115</v>
      </c>
      <c r="S7903" s="9">
        <f t="shared" ca="1" si="1360"/>
        <v>45.328616069885932</v>
      </c>
      <c r="T7903" s="9">
        <f t="shared" ca="1" si="1361"/>
        <v>47.650458534957103</v>
      </c>
      <c r="U7903" s="9">
        <f t="shared" ca="1" si="1362"/>
        <v>45.350441362574287</v>
      </c>
      <c r="V7903" s="43">
        <f t="shared" ca="1" si="1363"/>
        <v>47.650458534957103</v>
      </c>
    </row>
    <row r="7904" spans="2:22" x14ac:dyDescent="0.25">
      <c r="B7904" s="9">
        <f t="shared" ca="1" si="1355"/>
        <v>37.672520385536359</v>
      </c>
      <c r="C7904" s="9">
        <f t="shared" ca="1" si="1364"/>
        <v>11.584815782700213</v>
      </c>
      <c r="D7904" s="9">
        <f t="shared" ca="1" si="1364"/>
        <v>8.56773267088907</v>
      </c>
      <c r="E7904" s="9">
        <f t="shared" ca="1" si="1364"/>
        <v>11.634733452141353</v>
      </c>
      <c r="F7904" s="9">
        <f t="shared" ca="1" si="1364"/>
        <v>6.1006809401715341</v>
      </c>
      <c r="G7904" s="9">
        <f t="shared" ca="1" si="1364"/>
        <v>9.619045279608784</v>
      </c>
      <c r="H7904" s="9">
        <f t="shared" ca="1" si="1364"/>
        <v>1.9904164965605764</v>
      </c>
      <c r="I7904" s="9">
        <f t="shared" ca="1" si="1364"/>
        <v>13.548429989943655</v>
      </c>
      <c r="J7904" s="9">
        <f t="shared" ca="1" si="1364"/>
        <v>7.1188332771356162</v>
      </c>
      <c r="K7904" s="9">
        <f t="shared" ca="1" si="1364"/>
        <v>6.8651771296530537</v>
      </c>
      <c r="L7904" s="9">
        <f t="shared" ca="1" si="1364"/>
        <v>11.111637153730767</v>
      </c>
      <c r="M7904" s="9">
        <f t="shared" ca="1" si="1364"/>
        <v>12.277044080739776</v>
      </c>
      <c r="N7904" s="9">
        <f t="shared" ca="1" si="1364"/>
        <v>4.8877118633828944</v>
      </c>
      <c r="P7904" s="9">
        <f t="shared" ca="1" si="1357"/>
        <v>37.672520385536359</v>
      </c>
      <c r="Q7904" s="9">
        <f t="shared" ca="1" si="1358"/>
        <v>46.337731529090846</v>
      </c>
      <c r="R7904" s="9">
        <f t="shared" ca="1" si="1359"/>
        <v>40.550022869638468</v>
      </c>
      <c r="S7904" s="9">
        <f t="shared" ca="1" si="1360"/>
        <v>43.041720593825154</v>
      </c>
      <c r="T7904" s="9">
        <f t="shared" ca="1" si="1361"/>
        <v>47.734556957555178</v>
      </c>
      <c r="U7904" s="9">
        <f t="shared" ca="1" si="1362"/>
        <v>44.01225202118129</v>
      </c>
      <c r="V7904" s="43">
        <f t="shared" ca="1" si="1363"/>
        <v>47.734556957555178</v>
      </c>
    </row>
    <row r="7905" spans="2:22" x14ac:dyDescent="0.25">
      <c r="B7905" s="9">
        <f t="shared" ca="1" si="1355"/>
        <v>31.460950965114318</v>
      </c>
      <c r="C7905" s="9">
        <f t="shared" ca="1" si="1364"/>
        <v>11.15604543227635</v>
      </c>
      <c r="D7905" s="9">
        <f t="shared" ca="1" si="1364"/>
        <v>7.2756563892082324</v>
      </c>
      <c r="E7905" s="9">
        <f t="shared" ca="1" si="1364"/>
        <v>13.702721057470981</v>
      </c>
      <c r="F7905" s="9">
        <f t="shared" ca="1" si="1364"/>
        <v>6.1443406160453904</v>
      </c>
      <c r="G7905" s="9">
        <f t="shared" ca="1" si="1364"/>
        <v>5.0738883991109534</v>
      </c>
      <c r="H7905" s="9">
        <f t="shared" ca="1" si="1364"/>
        <v>2.3440811785173983</v>
      </c>
      <c r="I7905" s="9">
        <f t="shared" ca="1" si="1364"/>
        <v>15.168980330702119</v>
      </c>
      <c r="J7905" s="9">
        <f t="shared" ca="1" si="1364"/>
        <v>5.7192001854612116</v>
      </c>
      <c r="K7905" s="9">
        <f t="shared" ca="1" si="1364"/>
        <v>5.3368394822816922</v>
      </c>
      <c r="L7905" s="9">
        <f t="shared" ca="1" si="1364"/>
        <v>9.3117696176346616</v>
      </c>
      <c r="M7905" s="9">
        <f t="shared" ca="1" si="1364"/>
        <v>11.776541469101787</v>
      </c>
      <c r="N7905" s="9">
        <f t="shared" ca="1" si="1364"/>
        <v>2.2889680591527712</v>
      </c>
      <c r="P7905" s="9">
        <f t="shared" ca="1" si="1357"/>
        <v>31.460950965114318</v>
      </c>
      <c r="Q7905" s="9">
        <f t="shared" ca="1" si="1358"/>
        <v>42.178704351995975</v>
      </c>
      <c r="R7905" s="9">
        <f t="shared" ca="1" si="1359"/>
        <v>34.23796320739087</v>
      </c>
      <c r="S7905" s="9">
        <f t="shared" ca="1" si="1360"/>
        <v>31.631203125905714</v>
      </c>
      <c r="T7905" s="9">
        <f t="shared" ca="1" si="1361"/>
        <v>39.119262795808737</v>
      </c>
      <c r="U7905" s="9">
        <f t="shared" ca="1" si="1362"/>
        <v>39.295066588123092</v>
      </c>
      <c r="V7905" s="43">
        <f t="shared" ca="1" si="1363"/>
        <v>42.178704351995975</v>
      </c>
    </row>
    <row r="7906" spans="2:22" x14ac:dyDescent="0.25">
      <c r="B7906" s="9">
        <f t="shared" ca="1" si="1355"/>
        <v>31.886067859205291</v>
      </c>
      <c r="C7906" s="9">
        <f t="shared" ca="1" si="1364"/>
        <v>9.2809245744920226</v>
      </c>
      <c r="D7906" s="9">
        <f t="shared" ca="1" si="1364"/>
        <v>5.8639728123120669</v>
      </c>
      <c r="E7906" s="9">
        <f t="shared" ca="1" si="1364"/>
        <v>12.130671831911041</v>
      </c>
      <c r="F7906" s="9">
        <f t="shared" ca="1" si="1364"/>
        <v>5.4382784906689769</v>
      </c>
      <c r="G7906" s="9">
        <f t="shared" ca="1" si="1364"/>
        <v>8.3562774514728346</v>
      </c>
      <c r="H7906" s="9">
        <f t="shared" ca="1" si="1364"/>
        <v>3.6898787476088883</v>
      </c>
      <c r="I7906" s="9">
        <f t="shared" ca="1" si="1364"/>
        <v>9.7119703140550602</v>
      </c>
      <c r="J7906" s="9">
        <f t="shared" ca="1" si="1364"/>
        <v>6.017121401438617</v>
      </c>
      <c r="K7906" s="9">
        <f t="shared" ca="1" si="1364"/>
        <v>5.3438203419102441</v>
      </c>
      <c r="L7906" s="9">
        <f t="shared" ca="1" si="1364"/>
        <v>9.7558278783052614</v>
      </c>
      <c r="M7906" s="9">
        <f t="shared" ca="1" si="1364"/>
        <v>11.311061590907556</v>
      </c>
      <c r="N7906" s="9">
        <f t="shared" ca="1" si="1364"/>
        <v>3.5263529755373728</v>
      </c>
      <c r="P7906" s="9">
        <f t="shared" ca="1" si="1357"/>
        <v>31.886067859205291</v>
      </c>
      <c r="Q7906" s="9">
        <f t="shared" ca="1" si="1358"/>
        <v>40.710898661684311</v>
      </c>
      <c r="R7906" s="9">
        <f t="shared" ca="1" si="1359"/>
        <v>33.345204260913881</v>
      </c>
      <c r="S7906" s="9">
        <f t="shared" ca="1" si="1360"/>
        <v>36.536130207146662</v>
      </c>
      <c r="T7906" s="9">
        <f t="shared" ca="1" si="1361"/>
        <v>37.214401431682596</v>
      </c>
      <c r="U7906" s="9">
        <f t="shared" ca="1" si="1362"/>
        <v>35.24328216874752</v>
      </c>
      <c r="V7906" s="43">
        <f t="shared" ca="1" si="1363"/>
        <v>40.710898661684311</v>
      </c>
    </row>
    <row r="7907" spans="2:22" x14ac:dyDescent="0.25">
      <c r="B7907" s="9">
        <f t="shared" ca="1" si="1355"/>
        <v>31.690759993976499</v>
      </c>
      <c r="C7907" s="9">
        <f t="shared" ca="1" si="1364"/>
        <v>8.8943016932176473</v>
      </c>
      <c r="D7907" s="9">
        <f t="shared" ca="1" si="1364"/>
        <v>7.8951144708128593</v>
      </c>
      <c r="E7907" s="9">
        <f t="shared" ca="1" si="1364"/>
        <v>11.369662992347582</v>
      </c>
      <c r="F7907" s="9">
        <f t="shared" ca="1" si="1364"/>
        <v>5.442514109413926</v>
      </c>
      <c r="G7907" s="9">
        <f t="shared" ca="1" si="1364"/>
        <v>7.9810728878077981</v>
      </c>
      <c r="H7907" s="9">
        <f t="shared" ca="1" si="1364"/>
        <v>1.5782483281613759</v>
      </c>
      <c r="I7907" s="9">
        <f t="shared" ca="1" si="1364"/>
        <v>8.5513210768622248</v>
      </c>
      <c r="J7907" s="9">
        <f t="shared" ca="1" si="1364"/>
        <v>4.752763346967301</v>
      </c>
      <c r="K7907" s="9">
        <f t="shared" ca="1" si="1364"/>
        <v>5.7832739214172326</v>
      </c>
      <c r="L7907" s="9">
        <f t="shared" ca="1" si="1364"/>
        <v>10.765617525210596</v>
      </c>
      <c r="M7907" s="9">
        <f t="shared" ca="1" si="1364"/>
        <v>13.854937395869481</v>
      </c>
      <c r="N7907" s="9">
        <f t="shared" ca="1" si="1364"/>
        <v>3.6341189907732119</v>
      </c>
      <c r="P7907" s="9">
        <f t="shared" ca="1" si="1357"/>
        <v>31.690759993976499</v>
      </c>
      <c r="Q7907" s="9">
        <f t="shared" ca="1" si="1358"/>
        <v>39.416464548516331</v>
      </c>
      <c r="R7907" s="9">
        <f t="shared" ca="1" si="1359"/>
        <v>34.519826240032614</v>
      </c>
      <c r="S7907" s="9">
        <f t="shared" ca="1" si="1360"/>
        <v>37.637446124183072</v>
      </c>
      <c r="T7907" s="9">
        <f t="shared" ca="1" si="1361"/>
        <v>38.827244951466689</v>
      </c>
      <c r="U7907" s="9">
        <f t="shared" ca="1" si="1362"/>
        <v>38.282445831352362</v>
      </c>
      <c r="V7907" s="43">
        <f t="shared" ca="1" si="1363"/>
        <v>39.416464548516331</v>
      </c>
    </row>
    <row r="7908" spans="2:22" x14ac:dyDescent="0.25">
      <c r="B7908" s="9">
        <f t="shared" ca="1" si="1355"/>
        <v>31.319153635340108</v>
      </c>
      <c r="C7908" s="9">
        <f t="shared" ca="1" si="1364"/>
        <v>11.026872085226362</v>
      </c>
      <c r="D7908" s="9">
        <f t="shared" ca="1" si="1364"/>
        <v>7.4614661480342779</v>
      </c>
      <c r="E7908" s="9">
        <f t="shared" ca="1" si="1364"/>
        <v>11.011333358210431</v>
      </c>
      <c r="F7908" s="9">
        <f t="shared" ca="1" si="1364"/>
        <v>4.6411639408779175</v>
      </c>
      <c r="G7908" s="9">
        <f t="shared" ca="1" si="1364"/>
        <v>7.839883159490439</v>
      </c>
      <c r="H7908" s="9">
        <f t="shared" ca="1" si="1364"/>
        <v>1.9270981583727571</v>
      </c>
      <c r="I7908" s="9">
        <f t="shared" ca="1" si="1364"/>
        <v>15.081178930510815</v>
      </c>
      <c r="J7908" s="9">
        <f t="shared" ca="1" si="1364"/>
        <v>4.2419604726893745</v>
      </c>
      <c r="K7908" s="9">
        <f t="shared" ca="1" si="1364"/>
        <v>5.9064214596258404</v>
      </c>
      <c r="L7908" s="9">
        <f t="shared" ca="1" si="1364"/>
        <v>10.433768733850236</v>
      </c>
      <c r="M7908" s="9">
        <f t="shared" ca="1" si="1364"/>
        <v>11.859659966269508</v>
      </c>
      <c r="N7908" s="9">
        <f t="shared" ca="1" si="1364"/>
        <v>3.4413216817956163</v>
      </c>
      <c r="P7908" s="9">
        <f t="shared" ca="1" si="1357"/>
        <v>31.319153635340108</v>
      </c>
      <c r="Q7908" s="9">
        <f t="shared" ca="1" si="1358"/>
        <v>40.155256331772023</v>
      </c>
      <c r="R7908" s="9">
        <f t="shared" ca="1" si="1359"/>
        <v>35.449547901375965</v>
      </c>
      <c r="S7908" s="9">
        <f t="shared" ca="1" si="1360"/>
        <v>37.009959341169164</v>
      </c>
      <c r="T7908" s="9">
        <f t="shared" ca="1" si="1361"/>
        <v>44.257618653681384</v>
      </c>
      <c r="U7908" s="9">
        <f t="shared" ca="1" si="1362"/>
        <v>42.242188204305037</v>
      </c>
      <c r="V7908" s="43">
        <f t="shared" ca="1" si="1363"/>
        <v>44.257618653681384</v>
      </c>
    </row>
    <row r="7909" spans="2:22" x14ac:dyDescent="0.25">
      <c r="B7909" s="9">
        <f t="shared" ca="1" si="1355"/>
        <v>32.220558981960046</v>
      </c>
      <c r="C7909" s="9">
        <f t="shared" ca="1" si="1364"/>
        <v>10.293656001702541</v>
      </c>
      <c r="D7909" s="9">
        <f t="shared" ca="1" si="1364"/>
        <v>8.6210528694866362</v>
      </c>
      <c r="E7909" s="9">
        <f t="shared" ca="1" si="1364"/>
        <v>12.305974070894159</v>
      </c>
      <c r="F7909" s="9">
        <f t="shared" ca="1" si="1364"/>
        <v>5.1955083005761757</v>
      </c>
      <c r="G7909" s="9">
        <f t="shared" ca="1" si="1364"/>
        <v>6.3066696024404312</v>
      </c>
      <c r="H7909" s="9">
        <f t="shared" ca="1" si="1364"/>
        <v>1.7671337990912472</v>
      </c>
      <c r="I7909" s="9">
        <f t="shared" ca="1" si="1364"/>
        <v>10.580798435867573</v>
      </c>
      <c r="J7909" s="9">
        <f t="shared" ca="1" si="1364"/>
        <v>4.6322121724706085</v>
      </c>
      <c r="K7909" s="9">
        <f t="shared" ca="1" si="1364"/>
        <v>5.8661497884016702</v>
      </c>
      <c r="L7909" s="9">
        <f t="shared" ca="1" si="1364"/>
        <v>9.7974364751245293</v>
      </c>
      <c r="M7909" s="9">
        <f t="shared" ca="1" si="1364"/>
        <v>11.257210736815166</v>
      </c>
      <c r="N7909" s="9">
        <f t="shared" ca="1" si="1364"/>
        <v>5.0038740513456474</v>
      </c>
      <c r="P7909" s="9">
        <f t="shared" ca="1" si="1357"/>
        <v>32.220558981960046</v>
      </c>
      <c r="Q7909" s="9">
        <f t="shared" ca="1" si="1358"/>
        <v>42.033152771537488</v>
      </c>
      <c r="R7909" s="9">
        <f t="shared" ca="1" si="1359"/>
        <v>36.156624617150563</v>
      </c>
      <c r="S7909" s="9">
        <f t="shared" ca="1" si="1360"/>
        <v>37.362316585890163</v>
      </c>
      <c r="T7909" s="9">
        <f t="shared" ca="1" si="1361"/>
        <v>40.309831434264815</v>
      </c>
      <c r="U7909" s="9">
        <f t="shared" ca="1" si="1362"/>
        <v>36.765731644609808</v>
      </c>
      <c r="V7909" s="43">
        <f t="shared" ca="1" si="1363"/>
        <v>42.033152771537488</v>
      </c>
    </row>
    <row r="7910" spans="2:22" x14ac:dyDescent="0.25">
      <c r="B7910" s="9">
        <f t="shared" ca="1" si="1355"/>
        <v>37.220297955901408</v>
      </c>
      <c r="C7910" s="9">
        <f t="shared" ca="1" si="1364"/>
        <v>9.2507543973690716</v>
      </c>
      <c r="D7910" s="9">
        <f t="shared" ca="1" si="1364"/>
        <v>6.3523546929481629</v>
      </c>
      <c r="E7910" s="9">
        <f t="shared" ca="1" si="1364"/>
        <v>11.797383701159431</v>
      </c>
      <c r="F7910" s="9">
        <f t="shared" ca="1" si="1364"/>
        <v>5.2247978751006352</v>
      </c>
      <c r="G7910" s="9">
        <f t="shared" ca="1" si="1364"/>
        <v>8.3463195180397918</v>
      </c>
      <c r="H7910" s="9">
        <f t="shared" ca="1" si="1364"/>
        <v>2.7996011361940862</v>
      </c>
      <c r="I7910" s="9">
        <f t="shared" ca="1" si="1364"/>
        <v>10.972692914966926</v>
      </c>
      <c r="J7910" s="9">
        <f t="shared" ca="1" si="1364"/>
        <v>5.0539160080113135</v>
      </c>
      <c r="K7910" s="9">
        <f t="shared" ca="1" si="1364"/>
        <v>6.3689842557432899</v>
      </c>
      <c r="L7910" s="9">
        <f t="shared" ca="1" si="1364"/>
        <v>9.319701943014655</v>
      </c>
      <c r="M7910" s="9">
        <f t="shared" ca="1" si="1364"/>
        <v>11.047914135665177</v>
      </c>
      <c r="N7910" s="9">
        <f t="shared" ca="1" si="1364"/>
        <v>2.9955334348842566</v>
      </c>
      <c r="P7910" s="9">
        <f t="shared" ca="1" si="1357"/>
        <v>37.220297955901408</v>
      </c>
      <c r="Q7910" s="9">
        <f t="shared" ca="1" si="1358"/>
        <v>38.417289484438733</v>
      </c>
      <c r="R7910" s="9">
        <f t="shared" ca="1" si="1359"/>
        <v>33.159771906111907</v>
      </c>
      <c r="S7910" s="9">
        <f t="shared" ca="1" si="1360"/>
        <v>36.182494980824245</v>
      </c>
      <c r="T7910" s="9">
        <f t="shared" ca="1" si="1361"/>
        <v>37.986602503853796</v>
      </c>
      <c r="U7910" s="9">
        <f t="shared" ca="1" si="1362"/>
        <v>36.719281261620054</v>
      </c>
      <c r="V7910" s="43">
        <f t="shared" ca="1" si="1363"/>
        <v>38.417289484438733</v>
      </c>
    </row>
    <row r="7911" spans="2:22" x14ac:dyDescent="0.25">
      <c r="B7911" s="9">
        <f t="shared" ca="1" si="1355"/>
        <v>27.22367683882052</v>
      </c>
      <c r="C7911" s="9">
        <f t="shared" ca="1" si="1364"/>
        <v>9.3928289589037046</v>
      </c>
      <c r="D7911" s="9">
        <f t="shared" ca="1" si="1364"/>
        <v>6.4200414745984409</v>
      </c>
      <c r="E7911" s="9">
        <f t="shared" ca="1" si="1364"/>
        <v>13.080007563039743</v>
      </c>
      <c r="F7911" s="9">
        <f t="shared" ca="1" si="1364"/>
        <v>5.4273976743227923</v>
      </c>
      <c r="G7911" s="9">
        <f t="shared" ca="1" si="1364"/>
        <v>7.1279699543776793</v>
      </c>
      <c r="H7911" s="9">
        <f t="shared" ca="1" si="1364"/>
        <v>2.7640641934204568</v>
      </c>
      <c r="I7911" s="9">
        <f t="shared" ca="1" si="1364"/>
        <v>10.602202774103347</v>
      </c>
      <c r="J7911" s="9">
        <f t="shared" ca="1" si="1364"/>
        <v>5.4762245505242753</v>
      </c>
      <c r="K7911" s="9">
        <f t="shared" ca="1" si="1364"/>
        <v>6.0821887182929677</v>
      </c>
      <c r="L7911" s="9">
        <f t="shared" ca="1" si="1364"/>
        <v>8.6185308135335461</v>
      </c>
      <c r="M7911" s="9">
        <f t="shared" ca="1" si="1364"/>
        <v>11.276620499276227</v>
      </c>
      <c r="N7911" s="9">
        <f t="shared" ca="1" si="1364"/>
        <v>2.4195155658741734</v>
      </c>
      <c r="P7911" s="9">
        <f t="shared" ca="1" si="1357"/>
        <v>27.22367683882052</v>
      </c>
      <c r="Q7911" s="9">
        <f t="shared" ca="1" si="1358"/>
        <v>38.987107451875438</v>
      </c>
      <c r="R7911" s="9">
        <f t="shared" ca="1" si="1359"/>
        <v>31.940461730927186</v>
      </c>
      <c r="S7911" s="9">
        <f t="shared" ca="1" si="1360"/>
        <v>33.432310720097263</v>
      </c>
      <c r="T7911" s="9">
        <f t="shared" ca="1" si="1361"/>
        <v>35.188260582487182</v>
      </c>
      <c r="U7911" s="9">
        <f t="shared" ca="1" si="1362"/>
        <v>35.426834702355691</v>
      </c>
      <c r="V7911" s="43">
        <f t="shared" ca="1" si="1363"/>
        <v>38.987107451875438</v>
      </c>
    </row>
    <row r="7912" spans="2:22" x14ac:dyDescent="0.25">
      <c r="B7912" s="9">
        <f t="shared" ca="1" si="1355"/>
        <v>30.682852815872401</v>
      </c>
      <c r="C7912" s="9">
        <f t="shared" ca="1" si="1364"/>
        <v>10.888132425208296</v>
      </c>
      <c r="D7912" s="9">
        <f t="shared" ca="1" si="1364"/>
        <v>6.0774909755511359</v>
      </c>
      <c r="E7912" s="9">
        <f t="shared" ca="1" si="1364"/>
        <v>11.090910732824881</v>
      </c>
      <c r="F7912" s="9">
        <f t="shared" ca="1" si="1364"/>
        <v>4.2259755964931784</v>
      </c>
      <c r="G7912" s="9">
        <f t="shared" ca="1" si="1364"/>
        <v>5.8703844925949547</v>
      </c>
      <c r="H7912" s="9">
        <f t="shared" ca="1" si="1364"/>
        <v>1.9195296458735638</v>
      </c>
      <c r="I7912" s="9">
        <f t="shared" ca="1" si="1364"/>
        <v>13.9810252754549</v>
      </c>
      <c r="J7912" s="9">
        <f t="shared" ca="1" si="1364"/>
        <v>5.3079260076142898</v>
      </c>
      <c r="K7912" s="9">
        <f t="shared" ca="1" si="1364"/>
        <v>6.9280605923200032</v>
      </c>
      <c r="L7912" s="9">
        <f t="shared" ca="1" si="1364"/>
        <v>9.7352882250785964</v>
      </c>
      <c r="M7912" s="9">
        <f t="shared" ca="1" si="1364"/>
        <v>11.406307102923039</v>
      </c>
      <c r="N7912" s="9">
        <f t="shared" ca="1" si="1364"/>
        <v>4.2221873133524799</v>
      </c>
      <c r="P7912" s="9">
        <f t="shared" ca="1" si="1357"/>
        <v>30.682852815872401</v>
      </c>
      <c r="Q7912" s="9">
        <f t="shared" ca="1" si="1358"/>
        <v>41.244444704078546</v>
      </c>
      <c r="R7912" s="9">
        <f t="shared" ca="1" si="1359"/>
        <v>35.999644152452554</v>
      </c>
      <c r="S7912" s="9">
        <f t="shared" ca="1" si="1360"/>
        <v>34.752941244770732</v>
      </c>
      <c r="T7912" s="9">
        <f t="shared" ca="1" si="1361"/>
        <v>39.886376282032067</v>
      </c>
      <c r="U7912" s="9">
        <f t="shared" ca="1" si="1362"/>
        <v>37.335207846524028</v>
      </c>
      <c r="V7912" s="43">
        <f t="shared" ca="1" si="1363"/>
        <v>41.244444704078546</v>
      </c>
    </row>
    <row r="7913" spans="2:22" x14ac:dyDescent="0.25">
      <c r="B7913" s="9">
        <f t="shared" ca="1" si="1355"/>
        <v>38.470096192934719</v>
      </c>
      <c r="C7913" s="9">
        <f t="shared" ca="1" si="1364"/>
        <v>10.851428321001695</v>
      </c>
      <c r="D7913" s="9">
        <f t="shared" ca="1" si="1364"/>
        <v>7.5696376482109908</v>
      </c>
      <c r="E7913" s="9">
        <f t="shared" ca="1" si="1364"/>
        <v>12.123856307702079</v>
      </c>
      <c r="F7913" s="9">
        <f t="shared" ca="1" si="1364"/>
        <v>4.7260615227968525</v>
      </c>
      <c r="G7913" s="9">
        <f t="shared" ca="1" si="1364"/>
        <v>6.9577044909129819</v>
      </c>
      <c r="H7913" s="9">
        <f t="shared" ca="1" si="1364"/>
        <v>2.5913676403111747</v>
      </c>
      <c r="I7913" s="9">
        <f t="shared" ca="1" si="1364"/>
        <v>15.785463487754965</v>
      </c>
      <c r="J7913" s="9">
        <f t="shared" ca="1" si="1364"/>
        <v>6.4045448299229228</v>
      </c>
      <c r="K7913" s="9">
        <f t="shared" ca="1" si="1364"/>
        <v>6.2626468190930851</v>
      </c>
      <c r="L7913" s="9">
        <f t="shared" ca="1" si="1364"/>
        <v>10.512461584323967</v>
      </c>
      <c r="M7913" s="9">
        <f t="shared" ca="1" si="1364"/>
        <v>12.636881134084629</v>
      </c>
      <c r="N7913" s="9">
        <f t="shared" ca="1" si="1364"/>
        <v>2.6942946406744612</v>
      </c>
      <c r="P7913" s="9">
        <f t="shared" ca="1" si="1357"/>
        <v>38.470096192934719</v>
      </c>
      <c r="Q7913" s="9">
        <f t="shared" ca="1" si="1358"/>
        <v>42.586585683625131</v>
      </c>
      <c r="R7913" s="9">
        <f t="shared" ca="1" si="1359"/>
        <v>35.04689288789006</v>
      </c>
      <c r="S7913" s="9">
        <f t="shared" ca="1" si="1360"/>
        <v>36.588112823526664</v>
      </c>
      <c r="T7913" s="9">
        <f t="shared" ca="1" si="1361"/>
        <v>43.51956185187737</v>
      </c>
      <c r="U7913" s="9">
        <f t="shared" ca="1" si="1362"/>
        <v>42.949686760963573</v>
      </c>
      <c r="V7913" s="43">
        <f t="shared" ca="1" si="1363"/>
        <v>43.51956185187737</v>
      </c>
    </row>
    <row r="7914" spans="2:22" x14ac:dyDescent="0.25">
      <c r="B7914" s="9">
        <f t="shared" ca="1" si="1355"/>
        <v>30.741555358175852</v>
      </c>
      <c r="C7914" s="9">
        <f t="shared" ca="1" si="1364"/>
        <v>12.06942934577854</v>
      </c>
      <c r="D7914" s="9">
        <f t="shared" ca="1" si="1364"/>
        <v>7.686013631591992</v>
      </c>
      <c r="E7914" s="9">
        <f t="shared" ca="1" si="1364"/>
        <v>10.55100676794823</v>
      </c>
      <c r="F7914" s="9">
        <f t="shared" ca="1" si="1364"/>
        <v>4.3958636326838061</v>
      </c>
      <c r="G7914" s="9">
        <f t="shared" ca="1" si="1364"/>
        <v>6.9601193040307381</v>
      </c>
      <c r="H7914" s="9">
        <f t="shared" ca="1" si="1364"/>
        <v>2.7670523060333165</v>
      </c>
      <c r="I7914" s="9">
        <f t="shared" ca="1" si="1364"/>
        <v>14.103495749501393</v>
      </c>
      <c r="J7914" s="9">
        <f t="shared" ca="1" si="1364"/>
        <v>5.7191085686995056</v>
      </c>
      <c r="K7914" s="9">
        <f t="shared" ca="1" si="1364"/>
        <v>6.6230145601128516</v>
      </c>
      <c r="L7914" s="9">
        <f t="shared" ca="1" si="1364"/>
        <v>10.729265096810149</v>
      </c>
      <c r="M7914" s="9">
        <f t="shared" ca="1" si="1364"/>
        <v>14.673507726191971</v>
      </c>
      <c r="N7914" s="9">
        <f t="shared" ca="1" si="1364"/>
        <v>4.3515540195143974</v>
      </c>
      <c r="P7914" s="9">
        <f t="shared" ca="1" si="1357"/>
        <v>30.741555358175852</v>
      </c>
      <c r="Q7914" s="9">
        <f t="shared" ca="1" si="1358"/>
        <v>43.420363798750813</v>
      </c>
      <c r="R7914" s="9">
        <f t="shared" ca="1" si="1359"/>
        <v>38.169126654899742</v>
      </c>
      <c r="S7914" s="9">
        <f t="shared" ca="1" si="1360"/>
        <v>39.11701891809345</v>
      </c>
      <c r="T7914" s="9">
        <f t="shared" ca="1" si="1361"/>
        <v>43.83044780144867</v>
      </c>
      <c r="U7914" s="9">
        <f t="shared" ca="1" si="1362"/>
        <v>43.423136411316094</v>
      </c>
      <c r="V7914" s="43">
        <f t="shared" ca="1" si="1363"/>
        <v>43.83044780144867</v>
      </c>
    </row>
    <row r="7915" spans="2:22" x14ac:dyDescent="0.25">
      <c r="B7915" s="9">
        <f t="shared" ca="1" si="1355"/>
        <v>29.24180413306701</v>
      </c>
      <c r="C7915" s="9">
        <f t="shared" ca="1" si="1364"/>
        <v>9.0813528330511719</v>
      </c>
      <c r="D7915" s="9">
        <f t="shared" ca="1" si="1364"/>
        <v>9.7909999611490974</v>
      </c>
      <c r="E7915" s="9">
        <f t="shared" ca="1" si="1364"/>
        <v>13.660012879027185</v>
      </c>
      <c r="F7915" s="9">
        <f t="shared" ca="1" si="1364"/>
        <v>5.3023501431555289</v>
      </c>
      <c r="G7915" s="9">
        <f t="shared" ca="1" si="1364"/>
        <v>8.3006478487549948</v>
      </c>
      <c r="H7915" s="9">
        <f t="shared" ca="1" si="1364"/>
        <v>2.2580200923826439</v>
      </c>
      <c r="I7915" s="9">
        <f t="shared" ca="1" si="1364"/>
        <v>19.32617500900842</v>
      </c>
      <c r="J7915" s="9">
        <f t="shared" ca="1" si="1364"/>
        <v>5.2844170764919847</v>
      </c>
      <c r="K7915" s="9">
        <f t="shared" ca="1" si="1364"/>
        <v>6.1841169775726401</v>
      </c>
      <c r="L7915" s="9">
        <f t="shared" ca="1" si="1364"/>
        <v>10.171020301004319</v>
      </c>
      <c r="M7915" s="9">
        <f t="shared" ca="1" si="1364"/>
        <v>11.954960927136625</v>
      </c>
      <c r="N7915" s="9">
        <f t="shared" ca="1" si="1364"/>
        <v>3.3958635574817482</v>
      </c>
      <c r="P7915" s="9">
        <f t="shared" ca="1" si="1357"/>
        <v>29.24180413306701</v>
      </c>
      <c r="Q7915" s="9">
        <f t="shared" ca="1" si="1358"/>
        <v>41.592666647056404</v>
      </c>
      <c r="R7915" s="9">
        <f t="shared" ca="1" si="1359"/>
        <v>34.134703812265407</v>
      </c>
      <c r="S7915" s="9">
        <f t="shared" ca="1" si="1360"/>
        <v>40.100668738345441</v>
      </c>
      <c r="T7915" s="9">
        <f t="shared" ca="1" si="1361"/>
        <v>50.984706677398577</v>
      </c>
      <c r="U7915" s="9">
        <f t="shared" ca="1" si="1362"/>
        <v>49.372783746049137</v>
      </c>
      <c r="V7915" s="43">
        <f t="shared" ca="1" si="1363"/>
        <v>50.984706677398577</v>
      </c>
    </row>
    <row r="7916" spans="2:22" x14ac:dyDescent="0.25">
      <c r="B7916" s="9">
        <f t="shared" ca="1" si="1355"/>
        <v>29.224065894779176</v>
      </c>
      <c r="C7916" s="9">
        <f t="shared" ca="1" si="1364"/>
        <v>13.573442761151433</v>
      </c>
      <c r="D7916" s="9">
        <f t="shared" ca="1" si="1364"/>
        <v>7.1951485986998183</v>
      </c>
      <c r="E7916" s="9">
        <f t="shared" ca="1" si="1364"/>
        <v>12.512316089989056</v>
      </c>
      <c r="F7916" s="9">
        <f t="shared" ca="1" si="1364"/>
        <v>6.2739885848877828</v>
      </c>
      <c r="G7916" s="9">
        <f t="shared" ca="1" si="1364"/>
        <v>5.9299027497873764</v>
      </c>
      <c r="H7916" s="9">
        <f t="shared" ca="1" si="1364"/>
        <v>2.8835207371670339</v>
      </c>
      <c r="I7916" s="9">
        <f t="shared" ca="1" si="1364"/>
        <v>12.210696363938409</v>
      </c>
      <c r="J7916" s="9">
        <f t="shared" ca="1" si="1364"/>
        <v>4.5403749190936891</v>
      </c>
      <c r="K7916" s="9">
        <f t="shared" ca="1" si="1364"/>
        <v>6.5520046620734753</v>
      </c>
      <c r="L7916" s="9">
        <f t="shared" ca="1" si="1364"/>
        <v>9.1775899041279807</v>
      </c>
      <c r="M7916" s="9">
        <f t="shared" ca="1" si="1364"/>
        <v>13.058205233558255</v>
      </c>
      <c r="N7916" s="9">
        <f t="shared" ca="1" si="1364"/>
        <v>4.3819171430256345</v>
      </c>
      <c r="P7916" s="9">
        <f t="shared" ca="1" si="1357"/>
        <v>29.224065894779176</v>
      </c>
      <c r="Q7916" s="9">
        <f t="shared" ca="1" si="1358"/>
        <v>44.185640817387792</v>
      </c>
      <c r="R7916" s="9">
        <f t="shared" ca="1" si="1359"/>
        <v>39.958943055266303</v>
      </c>
      <c r="S7916" s="9">
        <f t="shared" ca="1" si="1360"/>
        <v>36.120083794881317</v>
      </c>
      <c r="T7916" s="9">
        <f t="shared" ca="1" si="1361"/>
        <v>38.895254759579217</v>
      </c>
      <c r="U7916" s="9">
        <f t="shared" ca="1" si="1362"/>
        <v>38.393952945983855</v>
      </c>
      <c r="V7916" s="43">
        <f t="shared" ca="1" si="1363"/>
        <v>44.185640817387792</v>
      </c>
    </row>
    <row r="7917" spans="2:22" x14ac:dyDescent="0.25">
      <c r="B7917" s="9">
        <f t="shared" ca="1" si="1355"/>
        <v>31.01599311428226</v>
      </c>
      <c r="C7917" s="9">
        <f t="shared" ca="1" si="1364"/>
        <v>8.4917313507000234</v>
      </c>
      <c r="D7917" s="9">
        <f t="shared" ca="1" si="1364"/>
        <v>5.9455683069225911</v>
      </c>
      <c r="E7917" s="9">
        <f t="shared" ca="1" si="1364"/>
        <v>13.349918379402446</v>
      </c>
      <c r="F7917" s="9">
        <f t="shared" ca="1" si="1364"/>
        <v>5.5732903617653218</v>
      </c>
      <c r="G7917" s="9">
        <f t="shared" ca="1" si="1364"/>
        <v>10.631788347285447</v>
      </c>
      <c r="H7917" s="9">
        <f t="shared" ca="1" si="1364"/>
        <v>3.1816355102320024</v>
      </c>
      <c r="I7917" s="9">
        <f t="shared" ca="1" si="1364"/>
        <v>14.390062478280649</v>
      </c>
      <c r="J7917" s="9">
        <f t="shared" ca="1" si="1364"/>
        <v>4.7484917226150092</v>
      </c>
      <c r="K7917" s="9">
        <f t="shared" ca="1" si="1364"/>
        <v>5.1704994416844716</v>
      </c>
      <c r="L7917" s="9">
        <f t="shared" ca="1" si="1364"/>
        <v>10.460322382462245</v>
      </c>
      <c r="M7917" s="9">
        <f t="shared" ca="1" si="1364"/>
        <v>12.728781499274559</v>
      </c>
      <c r="N7917" s="9">
        <f t="shared" ca="1" si="1364"/>
        <v>2.9486320315131529</v>
      </c>
      <c r="P7917" s="9">
        <f t="shared" ca="1" si="1357"/>
        <v>31.01599311428226</v>
      </c>
      <c r="Q7917" s="9">
        <f t="shared" ca="1" si="1358"/>
        <v>39.999095866692869</v>
      </c>
      <c r="R7917" s="9">
        <f t="shared" ca="1" si="1359"/>
        <v>32.644475568125216</v>
      </c>
      <c r="S7917" s="9">
        <f t="shared" ca="1" si="1360"/>
        <v>38.338446020099909</v>
      </c>
      <c r="T7917" s="9">
        <f t="shared" ca="1" si="1361"/>
        <v>44.37637354646408</v>
      </c>
      <c r="U7917" s="9">
        <f t="shared" ca="1" si="1362"/>
        <v>43.696200631763247</v>
      </c>
      <c r="V7917" s="43">
        <f t="shared" ca="1" si="1363"/>
        <v>44.37637354646408</v>
      </c>
    </row>
    <row r="7918" spans="2:22" x14ac:dyDescent="0.25">
      <c r="B7918" s="9">
        <f t="shared" ca="1" si="1355"/>
        <v>32.552078275768878</v>
      </c>
      <c r="C7918" s="9">
        <f t="shared" ca="1" si="1364"/>
        <v>10.023686565936881</v>
      </c>
      <c r="D7918" s="9">
        <f t="shared" ca="1" si="1364"/>
        <v>6.6494205085594036</v>
      </c>
      <c r="E7918" s="9">
        <f t="shared" ca="1" si="1364"/>
        <v>12.208175536374346</v>
      </c>
      <c r="F7918" s="9">
        <f t="shared" ca="1" si="1364"/>
        <v>5.5040103542301253</v>
      </c>
      <c r="G7918" s="9">
        <f t="shared" ca="1" si="1364"/>
        <v>10.466826159798064</v>
      </c>
      <c r="H7918" s="9">
        <f t="shared" ca="1" si="1364"/>
        <v>1.9834408739484242</v>
      </c>
      <c r="I7918" s="9">
        <f t="shared" ca="1" si="1364"/>
        <v>11.563285578468776</v>
      </c>
      <c r="J7918" s="9">
        <f t="shared" ca="1" si="1364"/>
        <v>5.01168921804123</v>
      </c>
      <c r="K7918" s="9">
        <f t="shared" ca="1" si="1364"/>
        <v>7.0561459154639188</v>
      </c>
      <c r="L7918" s="9">
        <f t="shared" ca="1" si="1364"/>
        <v>8.7512806395537552</v>
      </c>
      <c r="M7918" s="9">
        <f t="shared" ca="1" si="1364"/>
        <v>12.259320796294578</v>
      </c>
      <c r="N7918" s="9">
        <f t="shared" ca="1" si="1364"/>
        <v>2.9883627313103074</v>
      </c>
      <c r="P7918" s="9">
        <f t="shared" ca="1" si="1357"/>
        <v>32.552078275768878</v>
      </c>
      <c r="Q7918" s="9">
        <f t="shared" ca="1" si="1358"/>
        <v>38.983194691216518</v>
      </c>
      <c r="R7918" s="9">
        <f t="shared" ca="1" si="1359"/>
        <v>34.323486206494991</v>
      </c>
      <c r="S7918" s="9">
        <f t="shared" ca="1" si="1360"/>
        <v>37.895476828633882</v>
      </c>
      <c r="T7918" s="9">
        <f t="shared" ca="1" si="1361"/>
        <v>40.419175617690307</v>
      </c>
      <c r="U7918" s="9">
        <f t="shared" ca="1" si="1362"/>
        <v>40.938853043120822</v>
      </c>
      <c r="V7918" s="43">
        <f t="shared" ca="1" si="1363"/>
        <v>40.938853043120822</v>
      </c>
    </row>
    <row r="7919" spans="2:22" x14ac:dyDescent="0.25">
      <c r="B7919" s="9">
        <f t="shared" ca="1" si="1355"/>
        <v>26.50853973562797</v>
      </c>
      <c r="C7919" s="9">
        <f t="shared" ca="1" si="1364"/>
        <v>8.2875539151276207</v>
      </c>
      <c r="D7919" s="9">
        <f t="shared" ca="1" si="1364"/>
        <v>11.436970373844126</v>
      </c>
      <c r="E7919" s="9">
        <f t="shared" ca="1" si="1364"/>
        <v>13.02573321707013</v>
      </c>
      <c r="F7919" s="9">
        <f t="shared" ca="1" si="1364"/>
        <v>5.5941323090757287</v>
      </c>
      <c r="G7919" s="9">
        <f t="shared" ca="1" si="1364"/>
        <v>8.5190156400222339</v>
      </c>
      <c r="H7919" s="9">
        <f t="shared" ca="1" si="1364"/>
        <v>1.8822676327669634</v>
      </c>
      <c r="I7919" s="9">
        <f t="shared" ca="1" si="1364"/>
        <v>18.324865445495188</v>
      </c>
      <c r="J7919" s="9">
        <f t="shared" ca="1" si="1364"/>
        <v>6.0459901255679505</v>
      </c>
      <c r="K7919" s="9">
        <f t="shared" ca="1" si="1364"/>
        <v>7.5238514364397204</v>
      </c>
      <c r="L7919" s="9">
        <f t="shared" ca="1" si="1364"/>
        <v>8.3181930588222119</v>
      </c>
      <c r="M7919" s="9">
        <f t="shared" ca="1" si="1364"/>
        <v>10.893914773796247</v>
      </c>
      <c r="N7919" s="9">
        <f t="shared" ref="C7919:N7941" ca="1" si="1365">_xlfn.BETA.INV(RAND(),N$20,N$21,N$15,N$17)</f>
        <v>3.0022342563362976</v>
      </c>
      <c r="P7919" s="9">
        <f t="shared" ca="1" si="1357"/>
        <v>26.50853973562797</v>
      </c>
      <c r="Q7919" s="9">
        <f t="shared" ca="1" si="1358"/>
        <v>38.679704572924209</v>
      </c>
      <c r="R7919" s="9">
        <f t="shared" ca="1" si="1359"/>
        <v>32.725964975801574</v>
      </c>
      <c r="S7919" s="9">
        <f t="shared" ca="1" si="1360"/>
        <v>40.682532398231558</v>
      </c>
      <c r="T7919" s="9">
        <f t="shared" ca="1" si="1361"/>
        <v>49.601278774520054</v>
      </c>
      <c r="U7919" s="9">
        <f t="shared" ca="1" si="1362"/>
        <v>49.17476623315779</v>
      </c>
      <c r="V7919" s="43">
        <f t="shared" ca="1" si="1363"/>
        <v>49.601278774520054</v>
      </c>
    </row>
    <row r="7920" spans="2:22" x14ac:dyDescent="0.25">
      <c r="B7920" s="9">
        <f t="shared" ca="1" si="1355"/>
        <v>37.153021015411817</v>
      </c>
      <c r="C7920" s="9">
        <f t="shared" ca="1" si="1365"/>
        <v>11.828005373029892</v>
      </c>
      <c r="D7920" s="9">
        <f t="shared" ca="1" si="1365"/>
        <v>10.087183930721961</v>
      </c>
      <c r="E7920" s="9">
        <f t="shared" ca="1" si="1365"/>
        <v>13.025378980334873</v>
      </c>
      <c r="F7920" s="9">
        <f t="shared" ca="1" si="1365"/>
        <v>4.9366668693759488</v>
      </c>
      <c r="G7920" s="9">
        <f t="shared" ca="1" si="1365"/>
        <v>5.4156172372253657</v>
      </c>
      <c r="H7920" s="9">
        <f t="shared" ca="1" si="1365"/>
        <v>2.2078593636319193</v>
      </c>
      <c r="I7920" s="9">
        <f t="shared" ca="1" si="1365"/>
        <v>15.877706307416235</v>
      </c>
      <c r="J7920" s="9">
        <f t="shared" ca="1" si="1365"/>
        <v>6.392088147936148</v>
      </c>
      <c r="K7920" s="9">
        <f t="shared" ca="1" si="1365"/>
        <v>6.1208770426826415</v>
      </c>
      <c r="L7920" s="9">
        <f t="shared" ca="1" si="1365"/>
        <v>7.6374561323745755</v>
      </c>
      <c r="M7920" s="9">
        <f t="shared" ca="1" si="1365"/>
        <v>12.276139003113977</v>
      </c>
      <c r="N7920" s="9">
        <f t="shared" ca="1" si="1365"/>
        <v>3.1941885440268205</v>
      </c>
      <c r="P7920" s="9">
        <f t="shared" ca="1" si="1357"/>
        <v>37.153021015411817</v>
      </c>
      <c r="Q7920" s="9">
        <f t="shared" ca="1" si="1358"/>
        <v>42.077117177702313</v>
      </c>
      <c r="R7920" s="9">
        <f t="shared" ca="1" si="1359"/>
        <v>33.717193961489876</v>
      </c>
      <c r="S7920" s="9">
        <f t="shared" ca="1" si="1360"/>
        <v>34.663182250663283</v>
      </c>
      <c r="T7920" s="9">
        <f t="shared" ca="1" si="1361"/>
        <v>42.212152151764961</v>
      </c>
      <c r="U7920" s="9">
        <f t="shared" ca="1" si="1362"/>
        <v>43.656646478477541</v>
      </c>
      <c r="V7920" s="43">
        <f t="shared" ca="1" si="1363"/>
        <v>43.656646478477541</v>
      </c>
    </row>
    <row r="7921" spans="2:22" x14ac:dyDescent="0.25">
      <c r="B7921" s="9">
        <f t="shared" ca="1" si="1355"/>
        <v>29.730248252825074</v>
      </c>
      <c r="C7921" s="9">
        <f t="shared" ca="1" si="1365"/>
        <v>11.936876369105491</v>
      </c>
      <c r="D7921" s="9">
        <f t="shared" ca="1" si="1365"/>
        <v>8.947594086587376</v>
      </c>
      <c r="E7921" s="9">
        <f t="shared" ca="1" si="1365"/>
        <v>12.751714081246647</v>
      </c>
      <c r="F7921" s="9">
        <f t="shared" ca="1" si="1365"/>
        <v>5.6545381375307429</v>
      </c>
      <c r="G7921" s="9">
        <f t="shared" ca="1" si="1365"/>
        <v>10.227877901221541</v>
      </c>
      <c r="H7921" s="9">
        <f t="shared" ca="1" si="1365"/>
        <v>2.0827608437762413</v>
      </c>
      <c r="I7921" s="9">
        <f t="shared" ca="1" si="1365"/>
        <v>14.177454229975892</v>
      </c>
      <c r="J7921" s="9">
        <f t="shared" ca="1" si="1365"/>
        <v>5.7391798973884267</v>
      </c>
      <c r="K7921" s="9">
        <f t="shared" ca="1" si="1365"/>
        <v>6.6889014945320939</v>
      </c>
      <c r="L7921" s="9">
        <f t="shared" ca="1" si="1365"/>
        <v>10.579447597803421</v>
      </c>
      <c r="M7921" s="9">
        <f t="shared" ca="1" si="1365"/>
        <v>10.970328526201076</v>
      </c>
      <c r="N7921" s="9">
        <f t="shared" ca="1" si="1365"/>
        <v>2.2119545007333268</v>
      </c>
      <c r="P7921" s="9">
        <f t="shared" ca="1" si="1357"/>
        <v>29.730248252825074</v>
      </c>
      <c r="Q7921" s="9">
        <f t="shared" ca="1" si="1358"/>
        <v>43.219172446277312</v>
      </c>
      <c r="R7921" s="9">
        <f t="shared" ca="1" si="1359"/>
        <v>37.071718099705073</v>
      </c>
      <c r="S7921" s="9">
        <f t="shared" ca="1" si="1360"/>
        <v>40.738536424654001</v>
      </c>
      <c r="T7921" s="9">
        <f t="shared" ca="1" si="1361"/>
        <v>46.144328316321563</v>
      </c>
      <c r="U7921" s="9">
        <f t="shared" ca="1" si="1362"/>
        <v>44.323254743985885</v>
      </c>
      <c r="V7921" s="43">
        <f t="shared" ca="1" si="1363"/>
        <v>46.144328316321563</v>
      </c>
    </row>
    <row r="7922" spans="2:22" x14ac:dyDescent="0.25">
      <c r="B7922" s="9">
        <f t="shared" ca="1" si="1355"/>
        <v>28.274190573247211</v>
      </c>
      <c r="C7922" s="9">
        <f t="shared" ca="1" si="1365"/>
        <v>9.0684818161322553</v>
      </c>
      <c r="D7922" s="9">
        <f t="shared" ca="1" si="1365"/>
        <v>9.0566866872874563</v>
      </c>
      <c r="E7922" s="9">
        <f t="shared" ca="1" si="1365"/>
        <v>12.730531288585674</v>
      </c>
      <c r="F7922" s="9">
        <f t="shared" ca="1" si="1365"/>
        <v>5.4407574426052934</v>
      </c>
      <c r="G7922" s="9">
        <f t="shared" ca="1" si="1365"/>
        <v>5.8852743003204147</v>
      </c>
      <c r="H7922" s="9">
        <f t="shared" ca="1" si="1365"/>
        <v>1.57245594661373</v>
      </c>
      <c r="I7922" s="9">
        <f t="shared" ca="1" si="1365"/>
        <v>17.589724207618232</v>
      </c>
      <c r="J7922" s="9">
        <f t="shared" ca="1" si="1365"/>
        <v>5.9229375501083403</v>
      </c>
      <c r="K7922" s="9">
        <f t="shared" ca="1" si="1365"/>
        <v>5.827522469138521</v>
      </c>
      <c r="L7922" s="9">
        <f t="shared" ca="1" si="1365"/>
        <v>10.926793846949927</v>
      </c>
      <c r="M7922" s="9">
        <f t="shared" ca="1" si="1365"/>
        <v>11.614932800946558</v>
      </c>
      <c r="N7922" s="9">
        <f t="shared" ca="1" si="1365"/>
        <v>2.835351616126593</v>
      </c>
      <c r="P7922" s="9">
        <f t="shared" ca="1" si="1357"/>
        <v>28.274190573247211</v>
      </c>
      <c r="Q7922" s="9">
        <f t="shared" ca="1" si="1358"/>
        <v>41.484096117902787</v>
      </c>
      <c r="R7922" s="9">
        <f t="shared" ca="1" si="1359"/>
        <v>34.098907190952588</v>
      </c>
      <c r="S7922" s="9">
        <f t="shared" ca="1" si="1360"/>
        <v>36.104084866436644</v>
      </c>
      <c r="T7922" s="9">
        <f t="shared" ca="1" si="1361"/>
        <v>46.293830658302625</v>
      </c>
      <c r="U7922" s="9">
        <f t="shared" ca="1" si="1362"/>
        <v>44.146617996172665</v>
      </c>
      <c r="V7922" s="43">
        <f t="shared" ca="1" si="1363"/>
        <v>46.293830658302625</v>
      </c>
    </row>
    <row r="7923" spans="2:22" x14ac:dyDescent="0.25">
      <c r="B7923" s="9">
        <f t="shared" ca="1" si="1355"/>
        <v>32.737178074195462</v>
      </c>
      <c r="C7923" s="9">
        <f t="shared" ca="1" si="1365"/>
        <v>10.577409785301803</v>
      </c>
      <c r="D7923" s="9">
        <f t="shared" ca="1" si="1365"/>
        <v>10.634683971012896</v>
      </c>
      <c r="E7923" s="9">
        <f t="shared" ca="1" si="1365"/>
        <v>12.525190756277233</v>
      </c>
      <c r="F7923" s="9">
        <f t="shared" ca="1" si="1365"/>
        <v>6.2956403107052239</v>
      </c>
      <c r="G7923" s="9">
        <f t="shared" ca="1" si="1365"/>
        <v>9.888548928306081</v>
      </c>
      <c r="H7923" s="9">
        <f t="shared" ca="1" si="1365"/>
        <v>2.1370162590967148</v>
      </c>
      <c r="I7923" s="9">
        <f t="shared" ca="1" si="1365"/>
        <v>10.381302260144142</v>
      </c>
      <c r="J7923" s="9">
        <f t="shared" ca="1" si="1365"/>
        <v>4.722600104691888</v>
      </c>
      <c r="K7923" s="9">
        <f t="shared" ca="1" si="1365"/>
        <v>5.9521397319740661</v>
      </c>
      <c r="L7923" s="9">
        <f t="shared" ca="1" si="1365"/>
        <v>9.2077923493637286</v>
      </c>
      <c r="M7923" s="9">
        <f t="shared" ca="1" si="1365"/>
        <v>11.906462013940693</v>
      </c>
      <c r="N7923" s="9">
        <f t="shared" ca="1" si="1365"/>
        <v>2.3919616271579756</v>
      </c>
      <c r="P7923" s="9">
        <f t="shared" ca="1" si="1357"/>
        <v>32.737178074195462</v>
      </c>
      <c r="Q7923" s="9">
        <f t="shared" ca="1" si="1358"/>
        <v>39.424954622792633</v>
      </c>
      <c r="R7923" s="9">
        <f t="shared" ca="1" si="1359"/>
        <v>34.424943804502796</v>
      </c>
      <c r="S7923" s="9">
        <f t="shared" ca="1" si="1360"/>
        <v>40.212142866911464</v>
      </c>
      <c r="T7923" s="9">
        <f t="shared" ca="1" si="1361"/>
        <v>42.504289135984827</v>
      </c>
      <c r="U7923" s="9">
        <f t="shared" ca="1" si="1362"/>
        <v>42.810997173403813</v>
      </c>
      <c r="V7923" s="43">
        <f t="shared" ca="1" si="1363"/>
        <v>42.810997173403813</v>
      </c>
    </row>
    <row r="7924" spans="2:22" x14ac:dyDescent="0.25">
      <c r="B7924" s="9">
        <f t="shared" ca="1" si="1355"/>
        <v>32.686051517846863</v>
      </c>
      <c r="C7924" s="9">
        <f t="shared" ca="1" si="1365"/>
        <v>10.258878843568956</v>
      </c>
      <c r="D7924" s="9">
        <f t="shared" ca="1" si="1365"/>
        <v>8.5262507724440777</v>
      </c>
      <c r="E7924" s="9">
        <f t="shared" ca="1" si="1365"/>
        <v>12.066765355081337</v>
      </c>
      <c r="F7924" s="9">
        <f t="shared" ca="1" si="1365"/>
        <v>5.3611114844166199</v>
      </c>
      <c r="G7924" s="9">
        <f t="shared" ca="1" si="1365"/>
        <v>6.5361814037137007</v>
      </c>
      <c r="H7924" s="9">
        <f t="shared" ca="1" si="1365"/>
        <v>2.096351821392159</v>
      </c>
      <c r="I7924" s="9">
        <f t="shared" ca="1" si="1365"/>
        <v>14.637308207283759</v>
      </c>
      <c r="J7924" s="9">
        <f t="shared" ca="1" si="1365"/>
        <v>6.4019600725630106</v>
      </c>
      <c r="K7924" s="9">
        <f t="shared" ca="1" si="1365"/>
        <v>5.1878348385827486</v>
      </c>
      <c r="L7924" s="9">
        <f t="shared" ca="1" si="1365"/>
        <v>10.439274718070681</v>
      </c>
      <c r="M7924" s="9">
        <f t="shared" ca="1" si="1365"/>
        <v>13.363477047429722</v>
      </c>
      <c r="N7924" s="9">
        <f t="shared" ca="1" si="1365"/>
        <v>3.446099475018169</v>
      </c>
      <c r="P7924" s="9">
        <f t="shared" ca="1" si="1357"/>
        <v>32.686051517846863</v>
      </c>
      <c r="Q7924" s="9">
        <f t="shared" ca="1" si="1358"/>
        <v>42.612978464302159</v>
      </c>
      <c r="R7924" s="9">
        <f t="shared" ca="1" si="1359"/>
        <v>34.693199359657171</v>
      </c>
      <c r="S7924" s="9">
        <f t="shared" ca="1" si="1360"/>
        <v>36.231993029221542</v>
      </c>
      <c r="T7924" s="9">
        <f t="shared" ca="1" si="1361"/>
        <v>43.585114576530387</v>
      </c>
      <c r="U7924" s="9">
        <f t="shared" ca="1" si="1362"/>
        <v>43.063217430871262</v>
      </c>
      <c r="V7924" s="43">
        <f t="shared" ca="1" si="1363"/>
        <v>43.585114576530387</v>
      </c>
    </row>
    <row r="7925" spans="2:22" x14ac:dyDescent="0.25">
      <c r="B7925" s="9">
        <f t="shared" ca="1" si="1355"/>
        <v>31.365052943301503</v>
      </c>
      <c r="C7925" s="9">
        <f t="shared" ca="1" si="1365"/>
        <v>9.7395219801127499</v>
      </c>
      <c r="D7925" s="9">
        <f t="shared" ca="1" si="1365"/>
        <v>12.899936038331207</v>
      </c>
      <c r="E7925" s="9">
        <f t="shared" ca="1" si="1365"/>
        <v>12.784940417133878</v>
      </c>
      <c r="F7925" s="9">
        <f t="shared" ca="1" si="1365"/>
        <v>5.8058160668206078</v>
      </c>
      <c r="G7925" s="9">
        <f t="shared" ca="1" si="1365"/>
        <v>9.7935314704542833</v>
      </c>
      <c r="H7925" s="9">
        <f t="shared" ca="1" si="1365"/>
        <v>1.7425314597341011</v>
      </c>
      <c r="I7925" s="9">
        <f t="shared" ca="1" si="1365"/>
        <v>16.316517969822055</v>
      </c>
      <c r="J7925" s="9">
        <f t="shared" ca="1" si="1365"/>
        <v>5.0400145014237978</v>
      </c>
      <c r="K7925" s="9">
        <f t="shared" ca="1" si="1365"/>
        <v>6.2244772679397977</v>
      </c>
      <c r="L7925" s="9">
        <f t="shared" ca="1" si="1365"/>
        <v>10.148245935496561</v>
      </c>
      <c r="M7925" s="9">
        <f t="shared" ca="1" si="1365"/>
        <v>14.111844168487158</v>
      </c>
      <c r="N7925" s="9">
        <f t="shared" ca="1" si="1365"/>
        <v>3.2196572413127069</v>
      </c>
      <c r="P7925" s="9">
        <f t="shared" ca="1" si="1357"/>
        <v>31.365052943301503</v>
      </c>
      <c r="Q7925" s="9">
        <f t="shared" ca="1" si="1358"/>
        <v>40.932380075479699</v>
      </c>
      <c r="R7925" s="9">
        <f t="shared" ca="1" si="1359"/>
        <v>35.137718491682428</v>
      </c>
      <c r="S7925" s="9">
        <f t="shared" ca="1" si="1360"/>
        <v>44.028379413268659</v>
      </c>
      <c r="T7925" s="9">
        <f t="shared" ca="1" si="1361"/>
        <v>52.377888655416818</v>
      </c>
      <c r="U7925" s="9">
        <f t="shared" ca="1" si="1362"/>
        <v>53.121829647094707</v>
      </c>
      <c r="V7925" s="43">
        <f t="shared" ca="1" si="1363"/>
        <v>53.121829647094707</v>
      </c>
    </row>
    <row r="7926" spans="2:22" x14ac:dyDescent="0.25">
      <c r="B7926" s="9">
        <f t="shared" ca="1" si="1355"/>
        <v>30.76996783500136</v>
      </c>
      <c r="C7926" s="9">
        <f t="shared" ca="1" si="1365"/>
        <v>9.5035513457564704</v>
      </c>
      <c r="D7926" s="9">
        <f t="shared" ca="1" si="1365"/>
        <v>5.65534210725815</v>
      </c>
      <c r="E7926" s="9">
        <f t="shared" ca="1" si="1365"/>
        <v>13.083046975687619</v>
      </c>
      <c r="F7926" s="9">
        <f t="shared" ca="1" si="1365"/>
        <v>5.5400976638381483</v>
      </c>
      <c r="G7926" s="9">
        <f t="shared" ca="1" si="1365"/>
        <v>5.5907053382867202</v>
      </c>
      <c r="H7926" s="9">
        <f t="shared" ca="1" si="1365"/>
        <v>2.942528380632667</v>
      </c>
      <c r="I7926" s="9">
        <f t="shared" ca="1" si="1365"/>
        <v>15.100869795346567</v>
      </c>
      <c r="J7926" s="9">
        <f t="shared" ca="1" si="1365"/>
        <v>7.6169249344569741</v>
      </c>
      <c r="K7926" s="9">
        <f t="shared" ca="1" si="1365"/>
        <v>6.1350582694380478</v>
      </c>
      <c r="L7926" s="9">
        <f t="shared" ca="1" si="1365"/>
        <v>11.474131684039918</v>
      </c>
      <c r="M7926" s="9">
        <f t="shared" ca="1" si="1365"/>
        <v>10.962697567637003</v>
      </c>
      <c r="N7926" s="9">
        <f t="shared" ca="1" si="1365"/>
        <v>2.4961653548702496</v>
      </c>
      <c r="P7926" s="9">
        <f t="shared" ca="1" si="1357"/>
        <v>30.76996783500136</v>
      </c>
      <c r="Q7926" s="9">
        <f t="shared" ca="1" si="1358"/>
        <v>44.173820294811229</v>
      </c>
      <c r="R7926" s="9">
        <f t="shared" ca="1" si="1359"/>
        <v>35.149004317942833</v>
      </c>
      <c r="S7926" s="9">
        <f t="shared" ca="1" si="1360"/>
        <v>34.293931134525749</v>
      </c>
      <c r="T7926" s="9">
        <f t="shared" ca="1" si="1361"/>
        <v>40.317214279801604</v>
      </c>
      <c r="U7926" s="9">
        <f t="shared" ca="1" si="1362"/>
        <v>37.309614808528437</v>
      </c>
      <c r="V7926" s="43">
        <f t="shared" ca="1" si="1363"/>
        <v>44.173820294811229</v>
      </c>
    </row>
    <row r="7927" spans="2:22" x14ac:dyDescent="0.25">
      <c r="B7927" s="9">
        <f t="shared" ca="1" si="1355"/>
        <v>27.735660408002531</v>
      </c>
      <c r="C7927" s="9">
        <f t="shared" ca="1" si="1365"/>
        <v>9.8328038084560276</v>
      </c>
      <c r="D7927" s="9">
        <f t="shared" ca="1" si="1365"/>
        <v>8.8453956522534334</v>
      </c>
      <c r="E7927" s="9">
        <f t="shared" ca="1" si="1365"/>
        <v>11.544968401723867</v>
      </c>
      <c r="F7927" s="9">
        <f t="shared" ca="1" si="1365"/>
        <v>4.7463419774740752</v>
      </c>
      <c r="G7927" s="9">
        <f t="shared" ca="1" si="1365"/>
        <v>6.5730226871435073</v>
      </c>
      <c r="H7927" s="9">
        <f t="shared" ca="1" si="1365"/>
        <v>3.7946841913913771</v>
      </c>
      <c r="I7927" s="9">
        <f t="shared" ca="1" si="1365"/>
        <v>15.286968975899001</v>
      </c>
      <c r="J7927" s="9">
        <f t="shared" ca="1" si="1365"/>
        <v>5.8127033742503516</v>
      </c>
      <c r="K7927" s="9">
        <f t="shared" ca="1" si="1365"/>
        <v>6.2937545210796042</v>
      </c>
      <c r="L7927" s="9">
        <f t="shared" ca="1" si="1365"/>
        <v>11.51786749347168</v>
      </c>
      <c r="M7927" s="9">
        <f t="shared" ca="1" si="1365"/>
        <v>12.401357204092497</v>
      </c>
      <c r="N7927" s="9">
        <f t="shared" ca="1" si="1365"/>
        <v>2.3511627018166572</v>
      </c>
      <c r="P7927" s="9">
        <f t="shared" ca="1" si="1357"/>
        <v>27.735660408002531</v>
      </c>
      <c r="Q7927" s="9">
        <f t="shared" ca="1" si="1358"/>
        <v>41.059505779718585</v>
      </c>
      <c r="R7927" s="9">
        <f t="shared" ca="1" si="1359"/>
        <v>34.74193050229804</v>
      </c>
      <c r="S7927" s="9">
        <f t="shared" ca="1" si="1360"/>
        <v>39.37588724715625</v>
      </c>
      <c r="T7927" s="9">
        <f t="shared" ca="1" si="1361"/>
        <v>44.574417510584276</v>
      </c>
      <c r="U7927" s="9">
        <f t="shared" ca="1" si="1362"/>
        <v>43.106744519388435</v>
      </c>
      <c r="V7927" s="43">
        <f t="shared" ca="1" si="1363"/>
        <v>44.574417510584276</v>
      </c>
    </row>
    <row r="7928" spans="2:22" x14ac:dyDescent="0.25">
      <c r="B7928" s="9">
        <f t="shared" ca="1" si="1355"/>
        <v>31.369554164810722</v>
      </c>
      <c r="C7928" s="9">
        <f t="shared" ca="1" si="1365"/>
        <v>11.804462885102961</v>
      </c>
      <c r="D7928" s="9">
        <f t="shared" ca="1" si="1365"/>
        <v>7.4252974693634242</v>
      </c>
      <c r="E7928" s="9">
        <f t="shared" ca="1" si="1365"/>
        <v>12.039800819737069</v>
      </c>
      <c r="F7928" s="9">
        <f t="shared" ca="1" si="1365"/>
        <v>4.2438895582279184</v>
      </c>
      <c r="G7928" s="9">
        <f t="shared" ca="1" si="1365"/>
        <v>5.6949759809562073</v>
      </c>
      <c r="H7928" s="9">
        <f t="shared" ca="1" si="1365"/>
        <v>3.7487740822457436</v>
      </c>
      <c r="I7928" s="9">
        <f t="shared" ca="1" si="1365"/>
        <v>13.624614738181517</v>
      </c>
      <c r="J7928" s="9">
        <f t="shared" ca="1" si="1365"/>
        <v>5.614682123110283</v>
      </c>
      <c r="K7928" s="9">
        <f t="shared" ca="1" si="1365"/>
        <v>5.6360516614493141</v>
      </c>
      <c r="L7928" s="9">
        <f t="shared" ca="1" si="1365"/>
        <v>9.4658295224844284</v>
      </c>
      <c r="M7928" s="9">
        <f t="shared" ca="1" si="1365"/>
        <v>11.926823299744868</v>
      </c>
      <c r="N7928" s="9">
        <f t="shared" ca="1" si="1365"/>
        <v>3.6187749574582</v>
      </c>
      <c r="P7928" s="9">
        <f t="shared" ca="1" si="1357"/>
        <v>31.369554164810722</v>
      </c>
      <c r="Q7928" s="9">
        <f t="shared" ca="1" si="1358"/>
        <v>42.543550307892943</v>
      </c>
      <c r="R7928" s="9">
        <f t="shared" ca="1" si="1359"/>
        <v>34.769008584722819</v>
      </c>
      <c r="S7928" s="9">
        <f t="shared" ca="1" si="1360"/>
        <v>35.589703673957317</v>
      </c>
      <c r="T7928" s="9">
        <f t="shared" ca="1" si="1361"/>
        <v>39.829492668443777</v>
      </c>
      <c r="U7928" s="9">
        <f t="shared" ca="1" si="1362"/>
        <v>38.671711488246018</v>
      </c>
      <c r="V7928" s="43">
        <f t="shared" ca="1" si="1363"/>
        <v>42.543550307892943</v>
      </c>
    </row>
    <row r="7929" spans="2:22" x14ac:dyDescent="0.25">
      <c r="B7929" s="9">
        <f t="shared" ca="1" si="1355"/>
        <v>27.190435490062029</v>
      </c>
      <c r="C7929" s="9">
        <f t="shared" ca="1" si="1365"/>
        <v>9.6622048204303965</v>
      </c>
      <c r="D7929" s="9">
        <f t="shared" ca="1" si="1365"/>
        <v>10.775283281250042</v>
      </c>
      <c r="E7929" s="9">
        <f t="shared" ca="1" si="1365"/>
        <v>11.535832960417135</v>
      </c>
      <c r="F7929" s="9">
        <f t="shared" ca="1" si="1365"/>
        <v>4.760209334029688</v>
      </c>
      <c r="G7929" s="9">
        <f t="shared" ca="1" si="1365"/>
        <v>9.376563428260706</v>
      </c>
      <c r="H7929" s="9">
        <f t="shared" ca="1" si="1365"/>
        <v>2.584607303064252</v>
      </c>
      <c r="I7929" s="9">
        <f t="shared" ca="1" si="1365"/>
        <v>17.41330896724067</v>
      </c>
      <c r="J7929" s="9">
        <f t="shared" ca="1" si="1365"/>
        <v>5.3938411054372564</v>
      </c>
      <c r="K7929" s="9">
        <f t="shared" ca="1" si="1365"/>
        <v>5.4549380382776071</v>
      </c>
      <c r="L7929" s="9">
        <f t="shared" ca="1" si="1365"/>
        <v>11.633847041120454</v>
      </c>
      <c r="M7929" s="9">
        <f t="shared" ca="1" si="1365"/>
        <v>13.847142134763878</v>
      </c>
      <c r="N7929" s="9">
        <f t="shared" ca="1" si="1365"/>
        <v>3.0751939785483362</v>
      </c>
      <c r="P7929" s="9">
        <f t="shared" ca="1" si="1357"/>
        <v>27.190435490062029</v>
      </c>
      <c r="Q7929" s="9">
        <f t="shared" ca="1" si="1358"/>
        <v>41.300919905953577</v>
      </c>
      <c r="R7929" s="9">
        <f t="shared" ca="1" si="1359"/>
        <v>34.586393212406485</v>
      </c>
      <c r="S7929" s="9">
        <f t="shared" ca="1" si="1360"/>
        <v>42.900433070521395</v>
      </c>
      <c r="T7929" s="9">
        <f t="shared" ca="1" si="1361"/>
        <v>52.274196696420205</v>
      </c>
      <c r="U7929" s="9">
        <f t="shared" ca="1" si="1362"/>
        <v>51.412297811515295</v>
      </c>
      <c r="V7929" s="43">
        <f t="shared" ca="1" si="1363"/>
        <v>52.274196696420205</v>
      </c>
    </row>
    <row r="7930" spans="2:22" x14ac:dyDescent="0.25">
      <c r="B7930" s="9">
        <f t="shared" ref="B7930:B7993" ca="1" si="1366">_xlfn.BETA.INV(RAND(),B$20,B$21,B$15,B$17)</f>
        <v>31.051019074191469</v>
      </c>
      <c r="C7930" s="9">
        <f t="shared" ca="1" si="1365"/>
        <v>12.930734344316146</v>
      </c>
      <c r="D7930" s="9">
        <f t="shared" ca="1" si="1365"/>
        <v>7.7409862827627123</v>
      </c>
      <c r="E7930" s="9">
        <f t="shared" ca="1" si="1365"/>
        <v>13.892952838740561</v>
      </c>
      <c r="F7930" s="9">
        <f t="shared" ca="1" si="1365"/>
        <v>5.8215913529249566</v>
      </c>
      <c r="G7930" s="9">
        <f t="shared" ca="1" si="1365"/>
        <v>9.9063688421197789</v>
      </c>
      <c r="H7930" s="9">
        <f t="shared" ca="1" si="1365"/>
        <v>2.3431936774775277</v>
      </c>
      <c r="I7930" s="9">
        <f t="shared" ca="1" si="1365"/>
        <v>11.486200212022942</v>
      </c>
      <c r="J7930" s="9">
        <f t="shared" ca="1" si="1365"/>
        <v>4.8067082122543745</v>
      </c>
      <c r="K7930" s="9">
        <f t="shared" ca="1" si="1365"/>
        <v>5.765695636848907</v>
      </c>
      <c r="L7930" s="9">
        <f t="shared" ca="1" si="1365"/>
        <v>9.8606680285044419</v>
      </c>
      <c r="M7930" s="9">
        <f t="shared" ca="1" si="1365"/>
        <v>13.196579654164871</v>
      </c>
      <c r="N7930" s="9">
        <f t="shared" ca="1" si="1365"/>
        <v>4.9598070347459462</v>
      </c>
      <c r="P7930" s="9">
        <f t="shared" ca="1" si="1357"/>
        <v>31.051019074191469</v>
      </c>
      <c r="Q7930" s="9">
        <f t="shared" ca="1" si="1358"/>
        <v>46.450870458561468</v>
      </c>
      <c r="R7930" s="9">
        <f t="shared" ca="1" si="1359"/>
        <v>39.338496397340407</v>
      </c>
      <c r="S7930" s="9">
        <f t="shared" ca="1" si="1360"/>
        <v>40.576719502459312</v>
      </c>
      <c r="T7930" s="9">
        <f t="shared" ca="1" si="1361"/>
        <v>43.954030400155816</v>
      </c>
      <c r="U7930" s="9">
        <f t="shared" ca="1" si="1362"/>
        <v>42.330134991070302</v>
      </c>
      <c r="V7930" s="43">
        <f t="shared" ca="1" si="1363"/>
        <v>46.450870458561468</v>
      </c>
    </row>
    <row r="7931" spans="2:22" x14ac:dyDescent="0.25">
      <c r="B7931" s="9">
        <f t="shared" ca="1" si="1366"/>
        <v>30.368588600388858</v>
      </c>
      <c r="C7931" s="9">
        <f t="shared" ca="1" si="1365"/>
        <v>9.5155231122191637</v>
      </c>
      <c r="D7931" s="9">
        <f t="shared" ca="1" si="1365"/>
        <v>6.208768615633689</v>
      </c>
      <c r="E7931" s="9">
        <f t="shared" ca="1" si="1365"/>
        <v>12.991342909496561</v>
      </c>
      <c r="F7931" s="9">
        <f t="shared" ca="1" si="1365"/>
        <v>4.883044744069565</v>
      </c>
      <c r="G7931" s="9">
        <f t="shared" ca="1" si="1365"/>
        <v>11.408325427842671</v>
      </c>
      <c r="H7931" s="9">
        <f t="shared" ca="1" si="1365"/>
        <v>1.7977414635226696</v>
      </c>
      <c r="I7931" s="9">
        <f t="shared" ca="1" si="1365"/>
        <v>14.475196310923295</v>
      </c>
      <c r="J7931" s="9">
        <f t="shared" ca="1" si="1365"/>
        <v>6.6140186645270909</v>
      </c>
      <c r="K7931" s="9">
        <f t="shared" ca="1" si="1365"/>
        <v>7.0142042916021632</v>
      </c>
      <c r="L7931" s="9">
        <f t="shared" ca="1" si="1365"/>
        <v>8.0311774912363205</v>
      </c>
      <c r="M7931" s="9">
        <f t="shared" ca="1" si="1365"/>
        <v>12.988298364966777</v>
      </c>
      <c r="N7931" s="9">
        <f t="shared" ca="1" si="1365"/>
        <v>3.2999508624512988</v>
      </c>
      <c r="P7931" s="9">
        <f t="shared" ca="1" si="1357"/>
        <v>30.368588600388858</v>
      </c>
      <c r="Q7931" s="9">
        <f t="shared" ca="1" si="1358"/>
        <v>40.452013039930435</v>
      </c>
      <c r="R7931" s="9">
        <f t="shared" ca="1" si="1359"/>
        <v>32.743900501578509</v>
      </c>
      <c r="S7931" s="9">
        <f t="shared" ca="1" si="1360"/>
        <v>37.760168152288813</v>
      </c>
      <c r="T7931" s="9">
        <f t="shared" ca="1" si="1361"/>
        <v>43.423418708087269</v>
      </c>
      <c r="U7931" s="9">
        <f t="shared" ca="1" si="1362"/>
        <v>45.080588719366432</v>
      </c>
      <c r="V7931" s="43">
        <f t="shared" ca="1" si="1363"/>
        <v>45.080588719366432</v>
      </c>
    </row>
    <row r="7932" spans="2:22" x14ac:dyDescent="0.25">
      <c r="B7932" s="9">
        <f t="shared" ca="1" si="1366"/>
        <v>31.936021695504955</v>
      </c>
      <c r="C7932" s="9">
        <f t="shared" ca="1" si="1365"/>
        <v>9.148191568135756</v>
      </c>
      <c r="D7932" s="9">
        <f t="shared" ca="1" si="1365"/>
        <v>8.3309797884552896</v>
      </c>
      <c r="E7932" s="9">
        <f t="shared" ca="1" si="1365"/>
        <v>13.457640871586655</v>
      </c>
      <c r="F7932" s="9">
        <f t="shared" ca="1" si="1365"/>
        <v>5.6263131164738258</v>
      </c>
      <c r="G7932" s="9">
        <f t="shared" ca="1" si="1365"/>
        <v>10.16092320441553</v>
      </c>
      <c r="H7932" s="9">
        <f t="shared" ca="1" si="1365"/>
        <v>3.2047222738884926</v>
      </c>
      <c r="I7932" s="9">
        <f t="shared" ca="1" si="1365"/>
        <v>14.685631981275463</v>
      </c>
      <c r="J7932" s="9">
        <f t="shared" ca="1" si="1365"/>
        <v>5.2976110311970324</v>
      </c>
      <c r="K7932" s="9">
        <f t="shared" ca="1" si="1365"/>
        <v>6.4501144555946137</v>
      </c>
      <c r="L7932" s="9">
        <f t="shared" ca="1" si="1365"/>
        <v>8.8829918330659901</v>
      </c>
      <c r="M7932" s="9">
        <f t="shared" ca="1" si="1365"/>
        <v>12.181947630725711</v>
      </c>
      <c r="N7932" s="9">
        <f t="shared" ca="1" si="1365"/>
        <v>3.6271744196747324</v>
      </c>
      <c r="P7932" s="9">
        <f t="shared" ca="1" si="1357"/>
        <v>31.936021695504955</v>
      </c>
      <c r="Q7932" s="9">
        <f t="shared" ca="1" si="1358"/>
        <v>40.413609723660166</v>
      </c>
      <c r="R7932" s="9">
        <f t="shared" ca="1" si="1359"/>
        <v>33.734785392944922</v>
      </c>
      <c r="S7932" s="9">
        <f t="shared" ca="1" si="1360"/>
        <v>40.656905975094645</v>
      </c>
      <c r="T7932" s="9">
        <f t="shared" ca="1" si="1361"/>
        <v>45.687701226887</v>
      </c>
      <c r="U7932" s="9">
        <f t="shared" ca="1" si="1362"/>
        <v>45.359482604871992</v>
      </c>
      <c r="V7932" s="43">
        <f t="shared" ca="1" si="1363"/>
        <v>45.687701226887</v>
      </c>
    </row>
    <row r="7933" spans="2:22" x14ac:dyDescent="0.25">
      <c r="B7933" s="9">
        <f t="shared" ca="1" si="1366"/>
        <v>30.195598487155607</v>
      </c>
      <c r="C7933" s="9">
        <f t="shared" ca="1" si="1365"/>
        <v>8.524055992187046</v>
      </c>
      <c r="D7933" s="9">
        <f t="shared" ca="1" si="1365"/>
        <v>13.028395959569037</v>
      </c>
      <c r="E7933" s="9">
        <f t="shared" ca="1" si="1365"/>
        <v>11.658041415645185</v>
      </c>
      <c r="F7933" s="9">
        <f t="shared" ca="1" si="1365"/>
        <v>5.7828865982541853</v>
      </c>
      <c r="G7933" s="9">
        <f t="shared" ca="1" si="1365"/>
        <v>9.0086108551184889</v>
      </c>
      <c r="H7933" s="9">
        <f t="shared" ca="1" si="1365"/>
        <v>2.2171103769158624</v>
      </c>
      <c r="I7933" s="9">
        <f t="shared" ca="1" si="1365"/>
        <v>11.172523613542891</v>
      </c>
      <c r="J7933" s="9">
        <f t="shared" ca="1" si="1365"/>
        <v>5.1343154518810401</v>
      </c>
      <c r="K7933" s="9">
        <f t="shared" ca="1" si="1365"/>
        <v>5.9478482209447243</v>
      </c>
      <c r="L7933" s="9">
        <f t="shared" ca="1" si="1365"/>
        <v>9.7795274788811319</v>
      </c>
      <c r="M7933" s="9">
        <f t="shared" ca="1" si="1365"/>
        <v>13.33717285731742</v>
      </c>
      <c r="N7933" s="9">
        <f t="shared" ca="1" si="1365"/>
        <v>3.8418549416677301</v>
      </c>
      <c r="P7933" s="9">
        <f t="shared" ca="1" si="1357"/>
        <v>30.195598487155607</v>
      </c>
      <c r="Q7933" s="9">
        <f t="shared" ca="1" si="1358"/>
        <v>38.937795280262137</v>
      </c>
      <c r="R7933" s="9">
        <f t="shared" ca="1" si="1359"/>
        <v>33.876173231934814</v>
      </c>
      <c r="S7933" s="9">
        <f t="shared" ca="1" si="1360"/>
        <v>43.823347833096975</v>
      </c>
      <c r="T7933" s="9">
        <f t="shared" ca="1" si="1361"/>
        <v>46.830912848779278</v>
      </c>
      <c r="U7933" s="9">
        <f t="shared" ca="1" si="1362"/>
        <v>46.546703285547835</v>
      </c>
      <c r="V7933" s="43">
        <f t="shared" ca="1" si="1363"/>
        <v>46.830912848779278</v>
      </c>
    </row>
    <row r="7934" spans="2:22" x14ac:dyDescent="0.25">
      <c r="B7934" s="9">
        <f t="shared" ca="1" si="1366"/>
        <v>26.861700889501318</v>
      </c>
      <c r="C7934" s="9">
        <f t="shared" ca="1" si="1365"/>
        <v>11.276607629350188</v>
      </c>
      <c r="D7934" s="9">
        <f t="shared" ca="1" si="1365"/>
        <v>12.211281110499151</v>
      </c>
      <c r="E7934" s="9">
        <f t="shared" ca="1" si="1365"/>
        <v>11.91099745811796</v>
      </c>
      <c r="F7934" s="9">
        <f t="shared" ca="1" si="1365"/>
        <v>6.396875598439614</v>
      </c>
      <c r="G7934" s="9">
        <f t="shared" ca="1" si="1365"/>
        <v>11.885271434789651</v>
      </c>
      <c r="H7934" s="9">
        <f t="shared" ca="1" si="1365"/>
        <v>1.8459956920202609</v>
      </c>
      <c r="I7934" s="9">
        <f t="shared" ca="1" si="1365"/>
        <v>14.770826472381897</v>
      </c>
      <c r="J7934" s="9">
        <f t="shared" ca="1" si="1365"/>
        <v>5.2420984970765856</v>
      </c>
      <c r="K7934" s="9">
        <f t="shared" ca="1" si="1365"/>
        <v>6.3123517310978476</v>
      </c>
      <c r="L7934" s="9">
        <f t="shared" ca="1" si="1365"/>
        <v>11.987667012674574</v>
      </c>
      <c r="M7934" s="9">
        <f t="shared" ca="1" si="1365"/>
        <v>11.885917863010071</v>
      </c>
      <c r="N7934" s="9">
        <f t="shared" ca="1" si="1365"/>
        <v>3.546553422055096</v>
      </c>
      <c r="P7934" s="9">
        <f t="shared" ca="1" si="1357"/>
        <v>26.861700889501318</v>
      </c>
      <c r="Q7934" s="9">
        <f t="shared" ca="1" si="1358"/>
        <v>43.963924019274408</v>
      </c>
      <c r="R7934" s="9">
        <f t="shared" ca="1" si="1359"/>
        <v>39.520055393617326</v>
      </c>
      <c r="S7934" s="9">
        <f t="shared" ca="1" si="1360"/>
        <v>47.789120403136579</v>
      </c>
      <c r="T7934" s="9">
        <f t="shared" ca="1" si="1361"/>
        <v>54.401599452400376</v>
      </c>
      <c r="U7934" s="9">
        <f t="shared" ca="1" si="1362"/>
        <v>50.753296880680772</v>
      </c>
      <c r="V7934" s="43">
        <f t="shared" ca="1" si="1363"/>
        <v>54.401599452400376</v>
      </c>
    </row>
    <row r="7935" spans="2:22" x14ac:dyDescent="0.25">
      <c r="B7935" s="9">
        <f t="shared" ca="1" si="1366"/>
        <v>29.604085866902622</v>
      </c>
      <c r="C7935" s="9">
        <f t="shared" ca="1" si="1365"/>
        <v>11.598882815204123</v>
      </c>
      <c r="D7935" s="9">
        <f t="shared" ca="1" si="1365"/>
        <v>8.3239959691754564</v>
      </c>
      <c r="E7935" s="9">
        <f t="shared" ca="1" si="1365"/>
        <v>13.179448805776165</v>
      </c>
      <c r="F7935" s="9">
        <f t="shared" ca="1" si="1365"/>
        <v>5.2527313324864355</v>
      </c>
      <c r="G7935" s="9">
        <f t="shared" ca="1" si="1365"/>
        <v>10.135284523425362</v>
      </c>
      <c r="H7935" s="9">
        <f t="shared" ca="1" si="1365"/>
        <v>3.3742716645436976</v>
      </c>
      <c r="I7935" s="9">
        <f t="shared" ca="1" si="1365"/>
        <v>12.272248151815329</v>
      </c>
      <c r="J7935" s="9">
        <f t="shared" ca="1" si="1365"/>
        <v>4.9552766237613062</v>
      </c>
      <c r="K7935" s="9">
        <f t="shared" ca="1" si="1365"/>
        <v>7.0372503533073854</v>
      </c>
      <c r="L7935" s="9">
        <f t="shared" ca="1" si="1365"/>
        <v>12.31320318892765</v>
      </c>
      <c r="M7935" s="9">
        <f t="shared" ca="1" si="1365"/>
        <v>11.987657023275901</v>
      </c>
      <c r="N7935" s="9">
        <f t="shared" ca="1" si="1365"/>
        <v>2.243238882394615</v>
      </c>
      <c r="P7935" s="9">
        <f t="shared" ca="1" si="1357"/>
        <v>29.604085866902622</v>
      </c>
      <c r="Q7935" s="9">
        <f t="shared" ca="1" si="1358"/>
        <v>44.290050316063862</v>
      </c>
      <c r="R7935" s="9">
        <f t="shared" ca="1" si="1359"/>
        <v>38.445306572320206</v>
      </c>
      <c r="S7935" s="9">
        <f t="shared" ca="1" si="1360"/>
        <v>43.427244581774168</v>
      </c>
      <c r="T7935" s="9">
        <f t="shared" ca="1" si="1361"/>
        <v>45.28797071573841</v>
      </c>
      <c r="U7935" s="9">
        <f t="shared" ca="1" si="1362"/>
        <v>42.719185667692045</v>
      </c>
      <c r="V7935" s="43">
        <f t="shared" ca="1" si="1363"/>
        <v>45.28797071573841</v>
      </c>
    </row>
    <row r="7936" spans="2:22" x14ac:dyDescent="0.25">
      <c r="B7936" s="9">
        <f t="shared" ca="1" si="1366"/>
        <v>31.010317998675855</v>
      </c>
      <c r="C7936" s="9">
        <f t="shared" ca="1" si="1365"/>
        <v>11.935204613934275</v>
      </c>
      <c r="D7936" s="9">
        <f t="shared" ca="1" si="1365"/>
        <v>8.3835131713757356</v>
      </c>
      <c r="E7936" s="9">
        <f t="shared" ca="1" si="1365"/>
        <v>10.616437685323252</v>
      </c>
      <c r="F7936" s="9">
        <f t="shared" ca="1" si="1365"/>
        <v>6.0472773167799909</v>
      </c>
      <c r="G7936" s="9">
        <f t="shared" ca="1" si="1365"/>
        <v>10.52143560166653</v>
      </c>
      <c r="H7936" s="9">
        <f t="shared" ca="1" si="1365"/>
        <v>1.8469233496087574</v>
      </c>
      <c r="I7936" s="9">
        <f t="shared" ca="1" si="1365"/>
        <v>11.784947171644109</v>
      </c>
      <c r="J7936" s="9">
        <f t="shared" ca="1" si="1365"/>
        <v>5.8316428130681413</v>
      </c>
      <c r="K7936" s="9">
        <f t="shared" ca="1" si="1365"/>
        <v>6.3898834014361903</v>
      </c>
      <c r="L7936" s="9">
        <f t="shared" ca="1" si="1365"/>
        <v>10.798667199644534</v>
      </c>
      <c r="M7936" s="9">
        <f t="shared" ca="1" si="1365"/>
        <v>13.207881456010789</v>
      </c>
      <c r="N7936" s="9">
        <f t="shared" ca="1" si="1365"/>
        <v>2.9415958036632128</v>
      </c>
      <c r="P7936" s="9">
        <f t="shared" ca="1" si="1357"/>
        <v>31.010317998675855</v>
      </c>
      <c r="Q7936" s="9">
        <f t="shared" ca="1" si="1358"/>
        <v>42.123548115633412</v>
      </c>
      <c r="R7936" s="9">
        <f t="shared" ca="1" si="1359"/>
        <v>38.112628335458204</v>
      </c>
      <c r="S7936" s="9">
        <f t="shared" ca="1" si="1360"/>
        <v>40.882018527394955</v>
      </c>
      <c r="T7936" s="9">
        <f t="shared" ca="1" si="1361"/>
        <v>44.430158947994123</v>
      </c>
      <c r="U7936" s="9">
        <f t="shared" ca="1" si="1362"/>
        <v>43.897777400697166</v>
      </c>
      <c r="V7936" s="43">
        <f t="shared" ca="1" si="1363"/>
        <v>44.430158947994123</v>
      </c>
    </row>
    <row r="7937" spans="2:22" x14ac:dyDescent="0.25">
      <c r="B7937" s="9">
        <f t="shared" ca="1" si="1366"/>
        <v>33.070340130316602</v>
      </c>
      <c r="C7937" s="9">
        <f t="shared" ca="1" si="1365"/>
        <v>8.7807085814198835</v>
      </c>
      <c r="D7937" s="9">
        <f t="shared" ca="1" si="1365"/>
        <v>8.5206646552899805</v>
      </c>
      <c r="E7937" s="9">
        <f t="shared" ca="1" si="1365"/>
        <v>12.283129239349758</v>
      </c>
      <c r="F7937" s="9">
        <f t="shared" ca="1" si="1365"/>
        <v>4.2902992193583822</v>
      </c>
      <c r="G7937" s="9">
        <f t="shared" ca="1" si="1365"/>
        <v>5.7447164779394484</v>
      </c>
      <c r="H7937" s="9">
        <f t="shared" ca="1" si="1365"/>
        <v>2.0920000517263162</v>
      </c>
      <c r="I7937" s="9">
        <f t="shared" ca="1" si="1365"/>
        <v>16.278695932663652</v>
      </c>
      <c r="J7937" s="9">
        <f t="shared" ca="1" si="1365"/>
        <v>5.6096717560658282</v>
      </c>
      <c r="K7937" s="9">
        <f t="shared" ca="1" si="1365"/>
        <v>7.078013417779295</v>
      </c>
      <c r="L7937" s="9">
        <f t="shared" ca="1" si="1365"/>
        <v>9.0905803256609943</v>
      </c>
      <c r="M7937" s="9">
        <f t="shared" ca="1" si="1365"/>
        <v>12.092941131851092</v>
      </c>
      <c r="N7937" s="9">
        <f t="shared" ca="1" si="1365"/>
        <v>2.8902264681502174</v>
      </c>
      <c r="P7937" s="9">
        <f t="shared" ca="1" si="1357"/>
        <v>33.070340130316602</v>
      </c>
      <c r="Q7937" s="9">
        <f t="shared" ca="1" si="1358"/>
        <v>38.654316370646683</v>
      </c>
      <c r="R7937" s="9">
        <f t="shared" ca="1" si="1359"/>
        <v>32.129828012368776</v>
      </c>
      <c r="S7937" s="9">
        <f t="shared" ca="1" si="1360"/>
        <v>35.416201396546256</v>
      </c>
      <c r="T7937" s="9">
        <f t="shared" ca="1" si="1361"/>
        <v>42.524883859704289</v>
      </c>
      <c r="U7937" s="9">
        <f t="shared" ca="1" si="1362"/>
        <v>42.637018197744169</v>
      </c>
      <c r="V7937" s="43">
        <f t="shared" ca="1" si="1363"/>
        <v>42.637018197744169</v>
      </c>
    </row>
    <row r="7938" spans="2:22" x14ac:dyDescent="0.25">
      <c r="B7938" s="9">
        <f t="shared" ca="1" si="1366"/>
        <v>34.98908516250858</v>
      </c>
      <c r="C7938" s="9">
        <f t="shared" ca="1" si="1365"/>
        <v>8.928856542736364</v>
      </c>
      <c r="D7938" s="9">
        <f t="shared" ca="1" si="1365"/>
        <v>9.9242501461794994</v>
      </c>
      <c r="E7938" s="9">
        <f t="shared" ca="1" si="1365"/>
        <v>12.524926448042699</v>
      </c>
      <c r="F7938" s="9">
        <f t="shared" ca="1" si="1365"/>
        <v>6.5008557827924252</v>
      </c>
      <c r="G7938" s="9">
        <f t="shared" ca="1" si="1365"/>
        <v>5.7135266604341473</v>
      </c>
      <c r="H7938" s="9">
        <f t="shared" ca="1" si="1365"/>
        <v>2.6661956132883273</v>
      </c>
      <c r="I7938" s="9">
        <f t="shared" ca="1" si="1365"/>
        <v>14.623558818014272</v>
      </c>
      <c r="J7938" s="9">
        <f t="shared" ca="1" si="1365"/>
        <v>4.1765540663650569</v>
      </c>
      <c r="K7938" s="9">
        <f t="shared" ca="1" si="1365"/>
        <v>6.4140050610593828</v>
      </c>
      <c r="L7938" s="9">
        <f t="shared" ca="1" si="1365"/>
        <v>9.9583083966422539</v>
      </c>
      <c r="M7938" s="9">
        <f t="shared" ca="1" si="1365"/>
        <v>12.55465048661004</v>
      </c>
      <c r="N7938" s="9">
        <f t="shared" ca="1" si="1365"/>
        <v>3.0744940910877112</v>
      </c>
      <c r="P7938" s="9">
        <f t="shared" ca="1" si="1357"/>
        <v>34.98908516250858</v>
      </c>
      <c r="Q7938" s="9">
        <f t="shared" ca="1" si="1358"/>
        <v>38.663139544874085</v>
      </c>
      <c r="R7938" s="9">
        <f t="shared" ca="1" si="1359"/>
        <v>34.876519874318134</v>
      </c>
      <c r="S7938" s="9">
        <f t="shared" ca="1" si="1360"/>
        <v>37.750779968691319</v>
      </c>
      <c r="T7938" s="9">
        <f t="shared" ca="1" si="1361"/>
        <v>43.294138112357885</v>
      </c>
      <c r="U7938" s="9">
        <f t="shared" ca="1" si="1362"/>
        <v>42.815986111237962</v>
      </c>
      <c r="V7938" s="43">
        <f t="shared" ca="1" si="1363"/>
        <v>43.294138112357885</v>
      </c>
    </row>
    <row r="7939" spans="2:22" x14ac:dyDescent="0.25">
      <c r="B7939" s="9">
        <f t="shared" ca="1" si="1366"/>
        <v>27.024397436179335</v>
      </c>
      <c r="C7939" s="9">
        <f t="shared" ca="1" si="1365"/>
        <v>11.568681742440358</v>
      </c>
      <c r="D7939" s="9">
        <f t="shared" ca="1" si="1365"/>
        <v>7.5125753821323062</v>
      </c>
      <c r="E7939" s="9">
        <f t="shared" ca="1" si="1365"/>
        <v>9.968519241651574</v>
      </c>
      <c r="F7939" s="9">
        <f t="shared" ca="1" si="1365"/>
        <v>6.4407391520833102</v>
      </c>
      <c r="G7939" s="9">
        <f t="shared" ca="1" si="1365"/>
        <v>5.1892699749572451</v>
      </c>
      <c r="H7939" s="9">
        <f t="shared" ca="1" si="1365"/>
        <v>2.5447154157174525</v>
      </c>
      <c r="I7939" s="9">
        <f t="shared" ca="1" si="1365"/>
        <v>11.760408364470255</v>
      </c>
      <c r="J7939" s="9">
        <f t="shared" ca="1" si="1365"/>
        <v>5.2385756318989429</v>
      </c>
      <c r="K7939" s="9">
        <f t="shared" ca="1" si="1365"/>
        <v>6.6865703399776599</v>
      </c>
      <c r="L7939" s="9">
        <f t="shared" ca="1" si="1365"/>
        <v>9.8608405811851885</v>
      </c>
      <c r="M7939" s="9">
        <f t="shared" ca="1" si="1365"/>
        <v>11.922726712946581</v>
      </c>
      <c r="N7939" s="9">
        <f t="shared" ca="1" si="1365"/>
        <v>2.7564402657064409</v>
      </c>
      <c r="P7939" s="9">
        <f t="shared" ca="1" si="1357"/>
        <v>27.024397436179335</v>
      </c>
      <c r="Q7939" s="9">
        <f t="shared" ca="1" si="1358"/>
        <v>39.393057462882503</v>
      </c>
      <c r="R7939" s="9">
        <f t="shared" ca="1" si="1359"/>
        <v>37.313272081392952</v>
      </c>
      <c r="S7939" s="9">
        <f t="shared" ca="1" si="1360"/>
        <v>34.550411959676289</v>
      </c>
      <c r="T7939" s="9">
        <f t="shared" ca="1" si="1361"/>
        <v>37.079534568451429</v>
      </c>
      <c r="U7939" s="9">
        <f t="shared" ca="1" si="1362"/>
        <v>36.384980434506389</v>
      </c>
      <c r="V7939" s="43">
        <f t="shared" ca="1" si="1363"/>
        <v>39.393057462882503</v>
      </c>
    </row>
    <row r="7940" spans="2:22" x14ac:dyDescent="0.25">
      <c r="B7940" s="9">
        <f t="shared" ca="1" si="1366"/>
        <v>33.751024394820405</v>
      </c>
      <c r="C7940" s="9">
        <f t="shared" ca="1" si="1365"/>
        <v>10.443997203064759</v>
      </c>
      <c r="D7940" s="9">
        <f t="shared" ca="1" si="1365"/>
        <v>8.4457596955865117</v>
      </c>
      <c r="E7940" s="9">
        <f t="shared" ca="1" si="1365"/>
        <v>11.671689869451914</v>
      </c>
      <c r="F7940" s="9">
        <f t="shared" ca="1" si="1365"/>
        <v>5.4987336529789328</v>
      </c>
      <c r="G7940" s="9">
        <f t="shared" ca="1" si="1365"/>
        <v>9.9123401966638696</v>
      </c>
      <c r="H7940" s="9">
        <f t="shared" ca="1" si="1365"/>
        <v>2.4963801455544301</v>
      </c>
      <c r="I7940" s="9">
        <f t="shared" ca="1" si="1365"/>
        <v>10.897833765230779</v>
      </c>
      <c r="J7940" s="9">
        <f t="shared" ca="1" si="1365"/>
        <v>4.9704981370933945</v>
      </c>
      <c r="K7940" s="9">
        <f t="shared" ca="1" si="1365"/>
        <v>6.508434526493061</v>
      </c>
      <c r="L7940" s="9">
        <f t="shared" ca="1" si="1365"/>
        <v>12.454456439488549</v>
      </c>
      <c r="M7940" s="9">
        <f t="shared" ca="1" si="1365"/>
        <v>12.173154086619981</v>
      </c>
      <c r="N7940" s="9">
        <f t="shared" ca="1" si="1365"/>
        <v>2.7377941839008062</v>
      </c>
      <c r="P7940" s="9">
        <f t="shared" ca="1" si="1357"/>
        <v>33.751024394820405</v>
      </c>
      <c r="Q7940" s="9">
        <f t="shared" ca="1" si="1358"/>
        <v>42.278435832999421</v>
      </c>
      <c r="R7940" s="9">
        <f t="shared" ca="1" si="1359"/>
        <v>37.643416005926106</v>
      </c>
      <c r="S7940" s="9">
        <f t="shared" ca="1" si="1360"/>
        <v>42.555165187687223</v>
      </c>
      <c r="T7940" s="9">
        <f t="shared" ca="1" si="1361"/>
        <v>44.448184280870507</v>
      </c>
      <c r="U7940" s="9">
        <f t="shared" ca="1" si="1362"/>
        <v>41.429087744101139</v>
      </c>
      <c r="V7940" s="43">
        <f t="shared" ca="1" si="1363"/>
        <v>44.448184280870507</v>
      </c>
    </row>
    <row r="7941" spans="2:22" x14ac:dyDescent="0.25">
      <c r="B7941" s="9">
        <f t="shared" ca="1" si="1366"/>
        <v>30.783224084244111</v>
      </c>
      <c r="C7941" s="9">
        <f t="shared" ca="1" si="1365"/>
        <v>14.032431290217229</v>
      </c>
      <c r="D7941" s="9">
        <f t="shared" ca="1" si="1365"/>
        <v>8.752345741101216</v>
      </c>
      <c r="E7941" s="9">
        <f t="shared" ref="C7941:N7962" ca="1" si="1367">_xlfn.BETA.INV(RAND(),E$20,E$21,E$15,E$17)</f>
        <v>12.933184418177055</v>
      </c>
      <c r="F7941" s="9">
        <f t="shared" ca="1" si="1367"/>
        <v>5.7200397273173866</v>
      </c>
      <c r="G7941" s="9">
        <f t="shared" ca="1" si="1367"/>
        <v>5.4569751460877409</v>
      </c>
      <c r="H7941" s="9">
        <f t="shared" ca="1" si="1367"/>
        <v>2.0657825403788213</v>
      </c>
      <c r="I7941" s="9">
        <f t="shared" ca="1" si="1367"/>
        <v>20.992926915471291</v>
      </c>
      <c r="J7941" s="9">
        <f t="shared" ca="1" si="1367"/>
        <v>6.4224492803235087</v>
      </c>
      <c r="K7941" s="9">
        <f t="shared" ca="1" si="1367"/>
        <v>6.5013857441961456</v>
      </c>
      <c r="L7941" s="9">
        <f t="shared" ca="1" si="1367"/>
        <v>9.2470157784016571</v>
      </c>
      <c r="M7941" s="9">
        <f t="shared" ca="1" si="1367"/>
        <v>12.960015596525977</v>
      </c>
      <c r="N7941" s="9">
        <f t="shared" ca="1" si="1367"/>
        <v>2.6169201397071955</v>
      </c>
      <c r="P7941" s="9">
        <f t="shared" ca="1" si="1357"/>
        <v>30.783224084244111</v>
      </c>
      <c r="Q7941" s="9">
        <f t="shared" ca="1" si="1358"/>
        <v>45.252000906826645</v>
      </c>
      <c r="R7941" s="9">
        <f t="shared" ca="1" si="1359"/>
        <v>38.117792679839617</v>
      </c>
      <c r="S7941" s="9">
        <f t="shared" ca="1" si="1360"/>
        <v>34.640425089872778</v>
      </c>
      <c r="T7941" s="9">
        <f t="shared" ca="1" si="1361"/>
        <v>47.066183720769097</v>
      </c>
      <c r="U7941" s="9">
        <f t="shared" ca="1" si="1362"/>
        <v>48.162263399186223</v>
      </c>
      <c r="V7941" s="43">
        <f t="shared" ca="1" si="1363"/>
        <v>48.162263399186223</v>
      </c>
    </row>
    <row r="7942" spans="2:22" x14ac:dyDescent="0.25">
      <c r="B7942" s="9">
        <f t="shared" ca="1" si="1366"/>
        <v>31.347172769831349</v>
      </c>
      <c r="C7942" s="9">
        <f t="shared" ca="1" si="1367"/>
        <v>11.089739397105664</v>
      </c>
      <c r="D7942" s="9">
        <f t="shared" ca="1" si="1367"/>
        <v>5.6928207834862494</v>
      </c>
      <c r="E7942" s="9">
        <f t="shared" ca="1" si="1367"/>
        <v>11.64249994395044</v>
      </c>
      <c r="F7942" s="9">
        <f t="shared" ca="1" si="1367"/>
        <v>4.7837846390443817</v>
      </c>
      <c r="G7942" s="9">
        <f t="shared" ca="1" si="1367"/>
        <v>9.7293458917322262</v>
      </c>
      <c r="H7942" s="9">
        <f t="shared" ca="1" si="1367"/>
        <v>2.8696701321587765</v>
      </c>
      <c r="I7942" s="9">
        <f t="shared" ca="1" si="1367"/>
        <v>10.956074824286544</v>
      </c>
      <c r="J7942" s="9">
        <f t="shared" ca="1" si="1367"/>
        <v>7.1642079649464989</v>
      </c>
      <c r="K7942" s="9">
        <f t="shared" ca="1" si="1367"/>
        <v>5.830676791879025</v>
      </c>
      <c r="L7942" s="9">
        <f t="shared" ca="1" si="1367"/>
        <v>11.529089190556419</v>
      </c>
      <c r="M7942" s="9">
        <f t="shared" ca="1" si="1367"/>
        <v>11.642044074956921</v>
      </c>
      <c r="N7942" s="9">
        <f t="shared" ca="1" si="1367"/>
        <v>3.0160021752935169</v>
      </c>
      <c r="P7942" s="9">
        <f t="shared" ca="1" si="1357"/>
        <v>31.347172769831349</v>
      </c>
      <c r="Q7942" s="9">
        <f t="shared" ca="1" si="1358"/>
        <v>44.441538671852534</v>
      </c>
      <c r="R7942" s="9">
        <f t="shared" ca="1" si="1359"/>
        <v>36.249292193879008</v>
      </c>
      <c r="S7942" s="9">
        <f t="shared" ca="1" si="1360"/>
        <v>38.667604965106214</v>
      </c>
      <c r="T7942" s="9">
        <f t="shared" ca="1" si="1361"/>
        <v>40.923332865354958</v>
      </c>
      <c r="U7942" s="9">
        <f t="shared" ca="1" si="1362"/>
        <v>38.020285574461937</v>
      </c>
      <c r="V7942" s="43">
        <f t="shared" ca="1" si="1363"/>
        <v>44.441538671852534</v>
      </c>
    </row>
    <row r="7943" spans="2:22" x14ac:dyDescent="0.25">
      <c r="B7943" s="9">
        <f t="shared" ca="1" si="1366"/>
        <v>28.471657212178584</v>
      </c>
      <c r="C7943" s="9">
        <f t="shared" ca="1" si="1367"/>
        <v>13.576206602027558</v>
      </c>
      <c r="D7943" s="9">
        <f t="shared" ca="1" si="1367"/>
        <v>9.9859644566740116</v>
      </c>
      <c r="E7943" s="9">
        <f t="shared" ca="1" si="1367"/>
        <v>11.88831732381785</v>
      </c>
      <c r="F7943" s="9">
        <f t="shared" ca="1" si="1367"/>
        <v>5.3228580125959297</v>
      </c>
      <c r="G7943" s="9">
        <f t="shared" ca="1" si="1367"/>
        <v>10.145943725603081</v>
      </c>
      <c r="H7943" s="9">
        <f t="shared" ca="1" si="1367"/>
        <v>1.9919088473192486</v>
      </c>
      <c r="I7943" s="9">
        <f t="shared" ca="1" si="1367"/>
        <v>14.051809953509547</v>
      </c>
      <c r="J7943" s="9">
        <f t="shared" ca="1" si="1367"/>
        <v>4.5446896954158866</v>
      </c>
      <c r="K7943" s="9">
        <f t="shared" ca="1" si="1367"/>
        <v>6.2025382393319486</v>
      </c>
      <c r="L7943" s="9">
        <f t="shared" ca="1" si="1367"/>
        <v>8.3582273427533309</v>
      </c>
      <c r="M7943" s="9">
        <f t="shared" ca="1" si="1367"/>
        <v>10.682454729131571</v>
      </c>
      <c r="N7943" s="9">
        <f t="shared" ca="1" si="1367"/>
        <v>2.5262581867273513</v>
      </c>
      <c r="P7943" s="9">
        <f t="shared" ca="1" si="1357"/>
        <v>28.471657212178584</v>
      </c>
      <c r="Q7943" s="9">
        <f t="shared" ca="1" si="1358"/>
        <v>40.893699150741973</v>
      </c>
      <c r="R7943" s="9">
        <f t="shared" ca="1" si="1359"/>
        <v>35.986088383436119</v>
      </c>
      <c r="S7943" s="9">
        <f t="shared" ca="1" si="1360"/>
        <v>39.210840798408974</v>
      </c>
      <c r="T7943" s="9">
        <f t="shared" ca="1" si="1361"/>
        <v>45.068203665267326</v>
      </c>
      <c r="U7943" s="9">
        <f t="shared" ca="1" si="1362"/>
        <v>44.866172864918212</v>
      </c>
      <c r="V7943" s="43">
        <f t="shared" ca="1" si="1363"/>
        <v>45.068203665267326</v>
      </c>
    </row>
    <row r="7944" spans="2:22" x14ac:dyDescent="0.25">
      <c r="B7944" s="9">
        <f t="shared" ca="1" si="1366"/>
        <v>39.580061979351363</v>
      </c>
      <c r="C7944" s="9">
        <f t="shared" ca="1" si="1367"/>
        <v>11.573661441174579</v>
      </c>
      <c r="D7944" s="9">
        <f t="shared" ca="1" si="1367"/>
        <v>7.0422351924190245</v>
      </c>
      <c r="E7944" s="9">
        <f t="shared" ca="1" si="1367"/>
        <v>10.689347923923695</v>
      </c>
      <c r="F7944" s="9">
        <f t="shared" ca="1" si="1367"/>
        <v>5.4602380816626912</v>
      </c>
      <c r="G7944" s="9">
        <f t="shared" ca="1" si="1367"/>
        <v>7.6301752399669986</v>
      </c>
      <c r="H7944" s="9">
        <f t="shared" ca="1" si="1367"/>
        <v>2.6513995381930986</v>
      </c>
      <c r="I7944" s="9">
        <f t="shared" ca="1" si="1367"/>
        <v>18.151775782106583</v>
      </c>
      <c r="J7944" s="9">
        <f t="shared" ca="1" si="1367"/>
        <v>5.1070563589894107</v>
      </c>
      <c r="K7944" s="9">
        <f t="shared" ca="1" si="1367"/>
        <v>5.3421873347486706</v>
      </c>
      <c r="L7944" s="9">
        <f t="shared" ca="1" si="1367"/>
        <v>10.726257694074953</v>
      </c>
      <c r="M7944" s="9">
        <f t="shared" ca="1" si="1367"/>
        <v>10.742007931834408</v>
      </c>
      <c r="N7944" s="9">
        <f t="shared" ca="1" si="1367"/>
        <v>3.4620703125437449</v>
      </c>
      <c r="P7944" s="9">
        <f t="shared" ca="1" si="1357"/>
        <v>39.580061979351363</v>
      </c>
      <c r="Q7944" s="9">
        <f t="shared" ca="1" si="1358"/>
        <v>41.558393730706385</v>
      </c>
      <c r="R7944" s="9">
        <f t="shared" ca="1" si="1359"/>
        <v>36.564414864204636</v>
      </c>
      <c r="S7944" s="9">
        <f t="shared" ca="1" si="1360"/>
        <v>36.854325311946489</v>
      </c>
      <c r="T7944" s="9">
        <f t="shared" ca="1" si="1361"/>
        <v>47.012514221111303</v>
      </c>
      <c r="U7944" s="9">
        <f t="shared" ca="1" si="1362"/>
        <v>43.566194146327014</v>
      </c>
      <c r="V7944" s="43">
        <f t="shared" ca="1" si="1363"/>
        <v>47.012514221111303</v>
      </c>
    </row>
    <row r="7945" spans="2:22" x14ac:dyDescent="0.25">
      <c r="B7945" s="9">
        <f t="shared" ca="1" si="1366"/>
        <v>25.270792300403425</v>
      </c>
      <c r="C7945" s="9">
        <f t="shared" ca="1" si="1367"/>
        <v>13.544786668855208</v>
      </c>
      <c r="D7945" s="9">
        <f t="shared" ca="1" si="1367"/>
        <v>7.7882848968632388</v>
      </c>
      <c r="E7945" s="9">
        <f t="shared" ca="1" si="1367"/>
        <v>12.339928113562589</v>
      </c>
      <c r="F7945" s="9">
        <f t="shared" ca="1" si="1367"/>
        <v>5.0914470852101568</v>
      </c>
      <c r="G7945" s="9">
        <f t="shared" ca="1" si="1367"/>
        <v>13.074887505735994</v>
      </c>
      <c r="H7945" s="9">
        <f t="shared" ca="1" si="1367"/>
        <v>1.6084373554232247</v>
      </c>
      <c r="I7945" s="9">
        <f t="shared" ca="1" si="1367"/>
        <v>15.029651761757764</v>
      </c>
      <c r="J7945" s="9">
        <f t="shared" ca="1" si="1367"/>
        <v>5.112289220310716</v>
      </c>
      <c r="K7945" s="9">
        <f t="shared" ca="1" si="1367"/>
        <v>5.8592255686068029</v>
      </c>
      <c r="L7945" s="9">
        <f t="shared" ca="1" si="1367"/>
        <v>7.5651987428057623</v>
      </c>
      <c r="M7945" s="9">
        <f t="shared" ca="1" si="1367"/>
        <v>10.837268787484081</v>
      </c>
      <c r="N7945" s="9">
        <f t="shared" ca="1" si="1367"/>
        <v>2.582258563509173</v>
      </c>
      <c r="P7945" s="9">
        <f t="shared" ca="1" si="1357"/>
        <v>25.270792300403425</v>
      </c>
      <c r="Q7945" s="9">
        <f t="shared" ca="1" si="1358"/>
        <v>41.144461309043443</v>
      </c>
      <c r="R7945" s="9">
        <f t="shared" ca="1" si="1359"/>
        <v>34.642916628987102</v>
      </c>
      <c r="S7945" s="9">
        <f t="shared" ca="1" si="1360"/>
        <v>38.478292632944189</v>
      </c>
      <c r="T7945" s="9">
        <f t="shared" ca="1" si="1361"/>
        <v>46.040281470671928</v>
      </c>
      <c r="U7945" s="9">
        <f t="shared" ca="1" si="1362"/>
        <v>46.730092951841073</v>
      </c>
      <c r="V7945" s="43">
        <f t="shared" ca="1" si="1363"/>
        <v>46.730092951841073</v>
      </c>
    </row>
    <row r="7946" spans="2:22" x14ac:dyDescent="0.25">
      <c r="B7946" s="9">
        <f t="shared" ca="1" si="1366"/>
        <v>29.90193759066074</v>
      </c>
      <c r="C7946" s="9">
        <f t="shared" ca="1" si="1367"/>
        <v>9.8169867001417757</v>
      </c>
      <c r="D7946" s="9">
        <f t="shared" ca="1" si="1367"/>
        <v>6.5150935166747219</v>
      </c>
      <c r="E7946" s="9">
        <f t="shared" ca="1" si="1367"/>
        <v>12.94275559494139</v>
      </c>
      <c r="F7946" s="9">
        <f t="shared" ca="1" si="1367"/>
        <v>4.7573276604171735</v>
      </c>
      <c r="G7946" s="9">
        <f t="shared" ca="1" si="1367"/>
        <v>5.7543649772016447</v>
      </c>
      <c r="H7946" s="9">
        <f t="shared" ca="1" si="1367"/>
        <v>1.6604632288912624</v>
      </c>
      <c r="I7946" s="9">
        <f t="shared" ca="1" si="1367"/>
        <v>13.266115773472249</v>
      </c>
      <c r="J7946" s="9">
        <f t="shared" ca="1" si="1367"/>
        <v>5.6829660641969326</v>
      </c>
      <c r="K7946" s="9">
        <f t="shared" ca="1" si="1367"/>
        <v>5.7931318378985823</v>
      </c>
      <c r="L7946" s="9">
        <f t="shared" ca="1" si="1367"/>
        <v>9.7902784711531581</v>
      </c>
      <c r="M7946" s="9">
        <f t="shared" ca="1" si="1367"/>
        <v>12.030237972060144</v>
      </c>
      <c r="N7946" s="9">
        <f t="shared" ca="1" si="1367"/>
        <v>4.534912097818566</v>
      </c>
      <c r="P7946" s="9">
        <f t="shared" ca="1" si="1357"/>
        <v>29.90193759066074</v>
      </c>
      <c r="Q7946" s="9">
        <f t="shared" ca="1" si="1358"/>
        <v>42.767898928251824</v>
      </c>
      <c r="R7946" s="9">
        <f t="shared" ca="1" si="1359"/>
        <v>34.692636767429256</v>
      </c>
      <c r="S7946" s="9">
        <f t="shared" ca="1" si="1360"/>
        <v>34.048244129637936</v>
      </c>
      <c r="T7946" s="9">
        <f t="shared" ca="1" si="1361"/>
        <v>39.860764836320342</v>
      </c>
      <c r="U7946" s="9">
        <f t="shared" ca="1" si="1362"/>
        <v>37.565812239408757</v>
      </c>
      <c r="V7946" s="43">
        <f t="shared" ca="1" si="1363"/>
        <v>42.767898928251824</v>
      </c>
    </row>
    <row r="7947" spans="2:22" x14ac:dyDescent="0.25">
      <c r="B7947" s="9">
        <f t="shared" ca="1" si="1366"/>
        <v>32.286560369356444</v>
      </c>
      <c r="C7947" s="9">
        <f t="shared" ca="1" si="1367"/>
        <v>13.246020098731499</v>
      </c>
      <c r="D7947" s="9">
        <f t="shared" ca="1" si="1367"/>
        <v>6.8769622446304073</v>
      </c>
      <c r="E7947" s="9">
        <f t="shared" ca="1" si="1367"/>
        <v>11.620754260268466</v>
      </c>
      <c r="F7947" s="9">
        <f t="shared" ca="1" si="1367"/>
        <v>6.1213196756060562</v>
      </c>
      <c r="G7947" s="9">
        <f t="shared" ca="1" si="1367"/>
        <v>11.212740286364859</v>
      </c>
      <c r="H7947" s="9">
        <f t="shared" ca="1" si="1367"/>
        <v>1.8437516530122027</v>
      </c>
      <c r="I7947" s="9">
        <f t="shared" ca="1" si="1367"/>
        <v>12.918208338716866</v>
      </c>
      <c r="J7947" s="9">
        <f t="shared" ca="1" si="1367"/>
        <v>6.1542381632678538</v>
      </c>
      <c r="K7947" s="9">
        <f t="shared" ca="1" si="1367"/>
        <v>6.2227543579226552</v>
      </c>
      <c r="L7947" s="9">
        <f t="shared" ca="1" si="1367"/>
        <v>8.2313853288355805</v>
      </c>
      <c r="M7947" s="9">
        <f t="shared" ca="1" si="1367"/>
        <v>11.581567185178409</v>
      </c>
      <c r="N7947" s="9">
        <f t="shared" ca="1" si="1367"/>
        <v>2.7429980796634523</v>
      </c>
      <c r="P7947" s="9">
        <f t="shared" ca="1" si="1357"/>
        <v>32.286560369356444</v>
      </c>
      <c r="Q7947" s="9">
        <f t="shared" ca="1" si="1358"/>
        <v>41.995395930766847</v>
      </c>
      <c r="R7947" s="9">
        <f t="shared" ca="1" si="1359"/>
        <v>36.564477540759242</v>
      </c>
      <c r="S7947" s="9">
        <f t="shared" ca="1" si="1360"/>
        <v>37.130591950429157</v>
      </c>
      <c r="T7947" s="9">
        <f t="shared" ca="1" si="1361"/>
        <v>41.982294278211164</v>
      </c>
      <c r="U7947" s="9">
        <f t="shared" ca="1" si="1362"/>
        <v>42.589478054890542</v>
      </c>
      <c r="V7947" s="43">
        <f t="shared" ca="1" si="1363"/>
        <v>42.589478054890542</v>
      </c>
    </row>
    <row r="7948" spans="2:22" x14ac:dyDescent="0.25">
      <c r="B7948" s="9">
        <f t="shared" ca="1" si="1366"/>
        <v>40.655491577242557</v>
      </c>
      <c r="C7948" s="9">
        <f t="shared" ca="1" si="1367"/>
        <v>10.249808015454214</v>
      </c>
      <c r="D7948" s="9">
        <f t="shared" ca="1" si="1367"/>
        <v>7.6651332804275079</v>
      </c>
      <c r="E7948" s="9">
        <f t="shared" ca="1" si="1367"/>
        <v>14.568441661191198</v>
      </c>
      <c r="F7948" s="9">
        <f t="shared" ca="1" si="1367"/>
        <v>6.2407409931939082</v>
      </c>
      <c r="G7948" s="9">
        <f t="shared" ca="1" si="1367"/>
        <v>5.3818701147750563</v>
      </c>
      <c r="H7948" s="9">
        <f t="shared" ca="1" si="1367"/>
        <v>1.7935014807402698</v>
      </c>
      <c r="I7948" s="9">
        <f t="shared" ca="1" si="1367"/>
        <v>15.76224097183853</v>
      </c>
      <c r="J7948" s="9">
        <f t="shared" ca="1" si="1367"/>
        <v>6.1507248159451668</v>
      </c>
      <c r="K7948" s="9">
        <f t="shared" ca="1" si="1367"/>
        <v>6.1417461728156661</v>
      </c>
      <c r="L7948" s="9">
        <f t="shared" ca="1" si="1367"/>
        <v>8.8771231455724546</v>
      </c>
      <c r="M7948" s="9">
        <f t="shared" ca="1" si="1367"/>
        <v>11.064807809305602</v>
      </c>
      <c r="N7948" s="9">
        <f t="shared" ca="1" si="1367"/>
        <v>2.2633941082527955</v>
      </c>
      <c r="P7948" s="9">
        <f t="shared" ca="1" si="1357"/>
        <v>40.655491577242557</v>
      </c>
      <c r="Q7948" s="9">
        <f t="shared" ca="1" si="1358"/>
        <v>42.109491746415827</v>
      </c>
      <c r="R7948" s="9">
        <f t="shared" ca="1" si="1359"/>
        <v>33.77281243528904</v>
      </c>
      <c r="S7948" s="9">
        <f t="shared" ca="1" si="1360"/>
        <v>32.122768302583751</v>
      </c>
      <c r="T7948" s="9">
        <f t="shared" ca="1" si="1361"/>
        <v>39.949761620866347</v>
      </c>
      <c r="U7948" s="9">
        <f t="shared" ca="1" si="1362"/>
        <v>39.874052176346694</v>
      </c>
      <c r="V7948" s="43">
        <f t="shared" ca="1" si="1363"/>
        <v>42.109491746415827</v>
      </c>
    </row>
    <row r="7949" spans="2:22" x14ac:dyDescent="0.25">
      <c r="B7949" s="9">
        <f t="shared" ca="1" si="1366"/>
        <v>32.136486375628913</v>
      </c>
      <c r="C7949" s="9">
        <f t="shared" ca="1" si="1367"/>
        <v>12.39173093600531</v>
      </c>
      <c r="D7949" s="9">
        <f t="shared" ca="1" si="1367"/>
        <v>9.7210716009297062</v>
      </c>
      <c r="E7949" s="9">
        <f t="shared" ca="1" si="1367"/>
        <v>12.519268439065673</v>
      </c>
      <c r="F7949" s="9">
        <f t="shared" ca="1" si="1367"/>
        <v>5.357355732185809</v>
      </c>
      <c r="G7949" s="9">
        <f t="shared" ca="1" si="1367"/>
        <v>5.079043448941027</v>
      </c>
      <c r="H7949" s="9">
        <f t="shared" ca="1" si="1367"/>
        <v>3.0002843049309735</v>
      </c>
      <c r="I7949" s="9">
        <f t="shared" ca="1" si="1367"/>
        <v>13.190623626062683</v>
      </c>
      <c r="J7949" s="9">
        <f t="shared" ca="1" si="1367"/>
        <v>6.2303461553249049</v>
      </c>
      <c r="K7949" s="9">
        <f t="shared" ca="1" si="1367"/>
        <v>5.2980140245487153</v>
      </c>
      <c r="L7949" s="9">
        <f t="shared" ca="1" si="1367"/>
        <v>10.89359563166553</v>
      </c>
      <c r="M7949" s="9">
        <f t="shared" ca="1" si="1367"/>
        <v>12.175781613393641</v>
      </c>
      <c r="N7949" s="9">
        <f t="shared" ca="1" si="1367"/>
        <v>4.0891443945434105</v>
      </c>
      <c r="P7949" s="9">
        <f t="shared" ca="1" si="1357"/>
        <v>32.136486375628913</v>
      </c>
      <c r="Q7949" s="9">
        <f t="shared" ca="1" si="1358"/>
        <v>46.124085556604825</v>
      </c>
      <c r="R7949" s="9">
        <f t="shared" ca="1" si="1359"/>
        <v>38.029840718948776</v>
      </c>
      <c r="S7949" s="9">
        <f t="shared" ca="1" si="1360"/>
        <v>38.081153405559363</v>
      </c>
      <c r="T7949" s="9">
        <f t="shared" ca="1" si="1361"/>
        <v>42.973478702142359</v>
      </c>
      <c r="U7949" s="9">
        <f t="shared" ca="1" si="1362"/>
        <v>40.166520289327053</v>
      </c>
      <c r="V7949" s="43">
        <f t="shared" ca="1" si="1363"/>
        <v>46.124085556604825</v>
      </c>
    </row>
    <row r="7950" spans="2:22" x14ac:dyDescent="0.25">
      <c r="B7950" s="9">
        <f t="shared" ca="1" si="1366"/>
        <v>25.928145888017571</v>
      </c>
      <c r="C7950" s="9">
        <f t="shared" ca="1" si="1367"/>
        <v>10.2001075159623</v>
      </c>
      <c r="D7950" s="9">
        <f t="shared" ca="1" si="1367"/>
        <v>10.275938991610111</v>
      </c>
      <c r="E7950" s="9">
        <f t="shared" ca="1" si="1367"/>
        <v>12.24551911492714</v>
      </c>
      <c r="F7950" s="9">
        <f t="shared" ca="1" si="1367"/>
        <v>5.1766668330026935</v>
      </c>
      <c r="G7950" s="9">
        <f t="shared" ca="1" si="1367"/>
        <v>9.1241107206769225</v>
      </c>
      <c r="H7950" s="9">
        <f t="shared" ca="1" si="1367"/>
        <v>2.7288697626095555</v>
      </c>
      <c r="I7950" s="9">
        <f t="shared" ca="1" si="1367"/>
        <v>13.995008252882304</v>
      </c>
      <c r="J7950" s="9">
        <f t="shared" ca="1" si="1367"/>
        <v>4.5273037664273694</v>
      </c>
      <c r="K7950" s="9">
        <f t="shared" ca="1" si="1367"/>
        <v>6.1299807744853716</v>
      </c>
      <c r="L7950" s="9">
        <f t="shared" ca="1" si="1367"/>
        <v>10.697883090379232</v>
      </c>
      <c r="M7950" s="9">
        <f t="shared" ca="1" si="1367"/>
        <v>12.523311327250251</v>
      </c>
      <c r="N7950" s="9">
        <f t="shared" ca="1" si="1367"/>
        <v>3.560210547874965</v>
      </c>
      <c r="P7950" s="9">
        <f t="shared" ca="1" si="1357"/>
        <v>25.928145888017571</v>
      </c>
      <c r="Q7950" s="9">
        <f t="shared" ca="1" si="1358"/>
        <v>41.231024035571004</v>
      </c>
      <c r="R7950" s="9">
        <f t="shared" ca="1" si="1359"/>
        <v>35.764848761704563</v>
      </c>
      <c r="S7950" s="9">
        <f t="shared" ca="1" si="1360"/>
        <v>42.516993887636161</v>
      </c>
      <c r="T7950" s="9">
        <f t="shared" ca="1" si="1361"/>
        <v>47.653151603423545</v>
      </c>
      <c r="U7950" s="9">
        <f t="shared" ca="1" si="1362"/>
        <v>45.918369292419598</v>
      </c>
      <c r="V7950" s="43">
        <f t="shared" ca="1" si="1363"/>
        <v>47.653151603423545</v>
      </c>
    </row>
    <row r="7951" spans="2:22" x14ac:dyDescent="0.25">
      <c r="B7951" s="9">
        <f t="shared" ca="1" si="1366"/>
        <v>34.241774924743879</v>
      </c>
      <c r="C7951" s="9">
        <f t="shared" ca="1" si="1367"/>
        <v>9.8684018980381953</v>
      </c>
      <c r="D7951" s="9">
        <f t="shared" ca="1" si="1367"/>
        <v>15.192070035512383</v>
      </c>
      <c r="E7951" s="9">
        <f t="shared" ca="1" si="1367"/>
        <v>11.843472836591685</v>
      </c>
      <c r="F7951" s="9">
        <f t="shared" ca="1" si="1367"/>
        <v>5.4020677624197075</v>
      </c>
      <c r="G7951" s="9">
        <f t="shared" ca="1" si="1367"/>
        <v>8.7517301802788854</v>
      </c>
      <c r="H7951" s="9">
        <f t="shared" ca="1" si="1367"/>
        <v>2.0959542392021815</v>
      </c>
      <c r="I7951" s="9">
        <f t="shared" ca="1" si="1367"/>
        <v>13.534412055487833</v>
      </c>
      <c r="J7951" s="9">
        <f t="shared" ca="1" si="1367"/>
        <v>4.6391487934735673</v>
      </c>
      <c r="K7951" s="9">
        <f t="shared" ca="1" si="1367"/>
        <v>6.1651930268810204</v>
      </c>
      <c r="L7951" s="9">
        <f t="shared" ca="1" si="1367"/>
        <v>10.778121422322977</v>
      </c>
      <c r="M7951" s="9">
        <f t="shared" ca="1" si="1367"/>
        <v>12.119584953436576</v>
      </c>
      <c r="N7951" s="9">
        <f t="shared" ca="1" si="1367"/>
        <v>3.2292563328137724</v>
      </c>
      <c r="P7951" s="9">
        <f t="shared" ca="1" si="1357"/>
        <v>34.241774924743879</v>
      </c>
      <c r="Q7951" s="9">
        <f t="shared" ca="1" si="1358"/>
        <v>40.358401283240198</v>
      </c>
      <c r="R7951" s="9">
        <f t="shared" ca="1" si="1359"/>
        <v>35.443040442475677</v>
      </c>
      <c r="S7951" s="9">
        <f t="shared" ca="1" si="1360"/>
        <v>46.212325237011214</v>
      </c>
      <c r="T7951" s="9">
        <f t="shared" ca="1" si="1361"/>
        <v>51.485590026415849</v>
      </c>
      <c r="U7951" s="9">
        <f t="shared" ca="1" si="1362"/>
        <v>49.597797224715677</v>
      </c>
      <c r="V7951" s="43">
        <f t="shared" ca="1" si="1363"/>
        <v>51.485590026415849</v>
      </c>
    </row>
    <row r="7952" spans="2:22" x14ac:dyDescent="0.25">
      <c r="B7952" s="9">
        <f t="shared" ca="1" si="1366"/>
        <v>34.265938574300989</v>
      </c>
      <c r="C7952" s="9">
        <f t="shared" ca="1" si="1367"/>
        <v>10.463705379119009</v>
      </c>
      <c r="D7952" s="9">
        <f t="shared" ca="1" si="1367"/>
        <v>6.141262254049666</v>
      </c>
      <c r="E7952" s="9">
        <f t="shared" ca="1" si="1367"/>
        <v>10.561350628956752</v>
      </c>
      <c r="F7952" s="9">
        <f t="shared" ca="1" si="1367"/>
        <v>4.6105021094161476</v>
      </c>
      <c r="G7952" s="9">
        <f t="shared" ca="1" si="1367"/>
        <v>5.7242608868021936</v>
      </c>
      <c r="H7952" s="9">
        <f t="shared" ca="1" si="1367"/>
        <v>3.4701501369266565</v>
      </c>
      <c r="I7952" s="9">
        <f t="shared" ca="1" si="1367"/>
        <v>11.271495249693857</v>
      </c>
      <c r="J7952" s="9">
        <f t="shared" ca="1" si="1367"/>
        <v>4.7298571699808658</v>
      </c>
      <c r="K7952" s="9">
        <f t="shared" ca="1" si="1367"/>
        <v>6.9454003827657118</v>
      </c>
      <c r="L7952" s="9">
        <f t="shared" ca="1" si="1367"/>
        <v>9.0810083392175152</v>
      </c>
      <c r="M7952" s="9">
        <f t="shared" ca="1" si="1367"/>
        <v>12.326422848221721</v>
      </c>
      <c r="N7952" s="9">
        <f t="shared" ca="1" si="1367"/>
        <v>2.0814065442593463</v>
      </c>
      <c r="P7952" s="9">
        <f t="shared" ca="1" si="1357"/>
        <v>34.265938574300989</v>
      </c>
      <c r="Q7952" s="9">
        <f t="shared" ca="1" si="1358"/>
        <v>36.917328061533489</v>
      </c>
      <c r="R7952" s="9">
        <f t="shared" ca="1" si="1359"/>
        <v>33.182022754777734</v>
      </c>
      <c r="S7952" s="9">
        <f t="shared" ca="1" si="1360"/>
        <v>33.443488544021093</v>
      </c>
      <c r="T7952" s="9">
        <f t="shared" ca="1" si="1361"/>
        <v>34.299433274022576</v>
      </c>
      <c r="U7952" s="9">
        <f t="shared" ca="1" si="1362"/>
        <v>35.463441238767437</v>
      </c>
      <c r="V7952" s="43">
        <f t="shared" ca="1" si="1363"/>
        <v>36.917328061533489</v>
      </c>
    </row>
    <row r="7953" spans="2:22" x14ac:dyDescent="0.25">
      <c r="B7953" s="9">
        <f t="shared" ca="1" si="1366"/>
        <v>39.649375653433012</v>
      </c>
      <c r="C7953" s="9">
        <f t="shared" ca="1" si="1367"/>
        <v>9.408917248396202</v>
      </c>
      <c r="D7953" s="9">
        <f t="shared" ca="1" si="1367"/>
        <v>6.6298557719204601</v>
      </c>
      <c r="E7953" s="9">
        <f t="shared" ca="1" si="1367"/>
        <v>10.197226635752122</v>
      </c>
      <c r="F7953" s="9">
        <f t="shared" ca="1" si="1367"/>
        <v>5.2327423076000752</v>
      </c>
      <c r="G7953" s="9">
        <f t="shared" ca="1" si="1367"/>
        <v>8.4135571356390244</v>
      </c>
      <c r="H7953" s="9">
        <f t="shared" ca="1" si="1367"/>
        <v>2.2967221553885384</v>
      </c>
      <c r="I7953" s="9">
        <f t="shared" ca="1" si="1367"/>
        <v>13.879561744706523</v>
      </c>
      <c r="J7953" s="9">
        <f t="shared" ca="1" si="1367"/>
        <v>7.0973708367433161</v>
      </c>
      <c r="K7953" s="9">
        <f t="shared" ca="1" si="1367"/>
        <v>6.0858520855775513</v>
      </c>
      <c r="L7953" s="9">
        <f t="shared" ca="1" si="1367"/>
        <v>11.390411823037482</v>
      </c>
      <c r="M7953" s="9">
        <f t="shared" ca="1" si="1367"/>
        <v>10.341867278246434</v>
      </c>
      <c r="N7953" s="9">
        <f t="shared" ca="1" si="1367"/>
        <v>3.0904286999682578</v>
      </c>
      <c r="P7953" s="9">
        <f t="shared" ca="1" si="1357"/>
        <v>39.649375653433012</v>
      </c>
      <c r="Q7953" s="9">
        <f t="shared" ca="1" si="1358"/>
        <v>41.184355243897379</v>
      </c>
      <c r="R7953" s="9">
        <f t="shared" ca="1" si="1359"/>
        <v>35.208352164579566</v>
      </c>
      <c r="S7953" s="9">
        <f t="shared" ca="1" si="1360"/>
        <v>37.90682767153131</v>
      </c>
      <c r="T7953" s="9">
        <f t="shared" ca="1" si="1361"/>
        <v>43.403815175271745</v>
      </c>
      <c r="U7953" s="9">
        <f t="shared" ca="1" si="1362"/>
        <v>39.264841930512439</v>
      </c>
      <c r="V7953" s="43">
        <f t="shared" ca="1" si="1363"/>
        <v>43.403815175271745</v>
      </c>
    </row>
    <row r="7954" spans="2:22" x14ac:dyDescent="0.25">
      <c r="B7954" s="9">
        <f t="shared" ca="1" si="1366"/>
        <v>33.408048248581295</v>
      </c>
      <c r="C7954" s="9">
        <f t="shared" ca="1" si="1367"/>
        <v>11.857581721503529</v>
      </c>
      <c r="D7954" s="9">
        <f t="shared" ca="1" si="1367"/>
        <v>10.331948548316097</v>
      </c>
      <c r="E7954" s="9">
        <f t="shared" ca="1" si="1367"/>
        <v>10.94081543466514</v>
      </c>
      <c r="F7954" s="9">
        <f t="shared" ca="1" si="1367"/>
        <v>5.615497683378365</v>
      </c>
      <c r="G7954" s="9">
        <f t="shared" ca="1" si="1367"/>
        <v>6.6035995338485369</v>
      </c>
      <c r="H7954" s="9">
        <f t="shared" ca="1" si="1367"/>
        <v>2.1778843400126453</v>
      </c>
      <c r="I7954" s="9">
        <f t="shared" ca="1" si="1367"/>
        <v>17.318612279486238</v>
      </c>
      <c r="J7954" s="9">
        <f t="shared" ca="1" si="1367"/>
        <v>7.7893528531781664</v>
      </c>
      <c r="K7954" s="9">
        <f t="shared" ca="1" si="1367"/>
        <v>6.0869172295520517</v>
      </c>
      <c r="L7954" s="9">
        <f t="shared" ca="1" si="1367"/>
        <v>9.5038138907845102</v>
      </c>
      <c r="M7954" s="9">
        <f t="shared" ca="1" si="1367"/>
        <v>12.209709421345442</v>
      </c>
      <c r="N7954" s="9">
        <f t="shared" ca="1" si="1367"/>
        <v>3.0010769571812128</v>
      </c>
      <c r="P7954" s="9">
        <f t="shared" ca="1" si="1357"/>
        <v>33.408048248581295</v>
      </c>
      <c r="Q7954" s="9">
        <f t="shared" ca="1" si="1358"/>
        <v>43.09264085731256</v>
      </c>
      <c r="R7954" s="9">
        <f t="shared" ca="1" si="1359"/>
        <v>36.064887482399669</v>
      </c>
      <c r="S7954" s="9">
        <f t="shared" ca="1" si="1360"/>
        <v>37.705240499695051</v>
      </c>
      <c r="T7954" s="9">
        <f t="shared" ca="1" si="1361"/>
        <v>46.759051209616601</v>
      </c>
      <c r="U7954" s="9">
        <f t="shared" ca="1" si="1362"/>
        <v>46.463869782996319</v>
      </c>
      <c r="V7954" s="43">
        <f t="shared" ca="1" si="1363"/>
        <v>46.759051209616601</v>
      </c>
    </row>
    <row r="7955" spans="2:22" x14ac:dyDescent="0.25">
      <c r="B7955" s="9">
        <f t="shared" ca="1" si="1366"/>
        <v>38.275582733852538</v>
      </c>
      <c r="C7955" s="9">
        <f t="shared" ca="1" si="1367"/>
        <v>9.8274762637433106</v>
      </c>
      <c r="D7955" s="9">
        <f t="shared" ca="1" si="1367"/>
        <v>7.8349743242897478</v>
      </c>
      <c r="E7955" s="9">
        <f t="shared" ca="1" si="1367"/>
        <v>13.556958048274925</v>
      </c>
      <c r="F7955" s="9">
        <f t="shared" ca="1" si="1367"/>
        <v>6.9341553423832734</v>
      </c>
      <c r="G7955" s="9">
        <f t="shared" ca="1" si="1367"/>
        <v>10.398594934372898</v>
      </c>
      <c r="H7955" s="9">
        <f t="shared" ca="1" si="1367"/>
        <v>1.7216122298386347</v>
      </c>
      <c r="I7955" s="9">
        <f t="shared" ca="1" si="1367"/>
        <v>11.419895945843905</v>
      </c>
      <c r="J7955" s="9">
        <f t="shared" ca="1" si="1367"/>
        <v>4.2579355298793438</v>
      </c>
      <c r="K7955" s="9">
        <f t="shared" ca="1" si="1367"/>
        <v>5.3354596290412042</v>
      </c>
      <c r="L7955" s="9">
        <f t="shared" ca="1" si="1367"/>
        <v>10.147046706948114</v>
      </c>
      <c r="M7955" s="9">
        <f t="shared" ca="1" si="1367"/>
        <v>13.671218634360944</v>
      </c>
      <c r="N7955" s="9">
        <f t="shared" ca="1" si="1367"/>
        <v>3.9815693644778785</v>
      </c>
      <c r="P7955" s="9">
        <f t="shared" ca="1" si="1357"/>
        <v>38.275582733852538</v>
      </c>
      <c r="Q7955" s="9">
        <f t="shared" ca="1" si="1358"/>
        <v>41.770985913323571</v>
      </c>
      <c r="R7955" s="9">
        <f t="shared" ca="1" si="1359"/>
        <v>36.225707306593776</v>
      </c>
      <c r="S7955" s="9">
        <f t="shared" ca="1" si="1360"/>
        <v>39.419257188968473</v>
      </c>
      <c r="T7955" s="9">
        <f t="shared" ca="1" si="1361"/>
        <v>43.782081275932541</v>
      </c>
      <c r="U7955" s="9">
        <f t="shared" ca="1" si="1362"/>
        <v>43.3246838388675</v>
      </c>
      <c r="V7955" s="43">
        <f t="shared" ca="1" si="1363"/>
        <v>43.782081275932541</v>
      </c>
    </row>
    <row r="7956" spans="2:22" x14ac:dyDescent="0.25">
      <c r="B7956" s="9">
        <f t="shared" ca="1" si="1366"/>
        <v>29.783699351257621</v>
      </c>
      <c r="C7956" s="9">
        <f t="shared" ca="1" si="1367"/>
        <v>13.871555442166288</v>
      </c>
      <c r="D7956" s="9">
        <f t="shared" ca="1" si="1367"/>
        <v>11.025731501463929</v>
      </c>
      <c r="E7956" s="9">
        <f t="shared" ca="1" si="1367"/>
        <v>11.692643022372788</v>
      </c>
      <c r="F7956" s="9">
        <f t="shared" ca="1" si="1367"/>
        <v>5.2741069897904076</v>
      </c>
      <c r="G7956" s="9">
        <f t="shared" ca="1" si="1367"/>
        <v>6.2000974330495584</v>
      </c>
      <c r="H7956" s="9">
        <f t="shared" ca="1" si="1367"/>
        <v>2.3009902873527768</v>
      </c>
      <c r="I7956" s="9">
        <f t="shared" ca="1" si="1367"/>
        <v>10.551422704427663</v>
      </c>
      <c r="J7956" s="9">
        <f t="shared" ca="1" si="1367"/>
        <v>5.6415408583975202</v>
      </c>
      <c r="K7956" s="9">
        <f t="shared" ca="1" si="1367"/>
        <v>6.696020312315385</v>
      </c>
      <c r="L7956" s="9">
        <f t="shared" ca="1" si="1367"/>
        <v>9.1889660946509828</v>
      </c>
      <c r="M7956" s="9">
        <f t="shared" ca="1" si="1367"/>
        <v>10.729656842444486</v>
      </c>
      <c r="N7956" s="9">
        <f t="shared" ca="1" si="1367"/>
        <v>2.4690273562594429</v>
      </c>
      <c r="P7956" s="9">
        <f t="shared" ca="1" si="1357"/>
        <v>29.783699351257621</v>
      </c>
      <c r="Q7956" s="9">
        <f t="shared" ca="1" si="1358"/>
        <v>42.863732773847019</v>
      </c>
      <c r="R7956" s="9">
        <f t="shared" ca="1" si="1359"/>
        <v>37.499676195182502</v>
      </c>
      <c r="S7956" s="9">
        <f t="shared" ca="1" si="1360"/>
        <v>37.88083298509207</v>
      </c>
      <c r="T7956" s="9">
        <f t="shared" ca="1" si="1361"/>
        <v>39.435245089851577</v>
      </c>
      <c r="U7956" s="9">
        <f t="shared" ca="1" si="1362"/>
        <v>38.506908481385636</v>
      </c>
      <c r="V7956" s="43">
        <f t="shared" ca="1" si="1363"/>
        <v>42.863732773847019</v>
      </c>
    </row>
    <row r="7957" spans="2:22" x14ac:dyDescent="0.25">
      <c r="B7957" s="9">
        <f t="shared" ca="1" si="1366"/>
        <v>27.900895605255986</v>
      </c>
      <c r="C7957" s="9">
        <f t="shared" ca="1" si="1367"/>
        <v>10.935152025901484</v>
      </c>
      <c r="D7957" s="9">
        <f t="shared" ca="1" si="1367"/>
        <v>9.201331812968558</v>
      </c>
      <c r="E7957" s="9">
        <f t="shared" ca="1" si="1367"/>
        <v>12.357247917192046</v>
      </c>
      <c r="F7957" s="9">
        <f t="shared" ca="1" si="1367"/>
        <v>6.1710405452616488</v>
      </c>
      <c r="G7957" s="9">
        <f t="shared" ca="1" si="1367"/>
        <v>7.182605661326293</v>
      </c>
      <c r="H7957" s="9">
        <f t="shared" ca="1" si="1367"/>
        <v>1.7046266243966295</v>
      </c>
      <c r="I7957" s="9">
        <f t="shared" ca="1" si="1367"/>
        <v>15.189588725797838</v>
      </c>
      <c r="J7957" s="9">
        <f t="shared" ca="1" si="1367"/>
        <v>4.432267467627538</v>
      </c>
      <c r="K7957" s="9">
        <f t="shared" ca="1" si="1367"/>
        <v>6.1683600298588814</v>
      </c>
      <c r="L7957" s="9">
        <f t="shared" ca="1" si="1367"/>
        <v>10.857116663536544</v>
      </c>
      <c r="M7957" s="9">
        <f t="shared" ca="1" si="1367"/>
        <v>11.143172844261059</v>
      </c>
      <c r="N7957" s="9">
        <f t="shared" ca="1" si="1367"/>
        <v>3.8361336931797054</v>
      </c>
      <c r="P7957" s="9">
        <f t="shared" ca="1" si="1357"/>
        <v>27.900895605255986</v>
      </c>
      <c r="Q7957" s="9">
        <f t="shared" ca="1" si="1358"/>
        <v>42.417917767437316</v>
      </c>
      <c r="R7957" s="9">
        <f t="shared" ca="1" si="1359"/>
        <v>37.967802957738265</v>
      </c>
      <c r="S7957" s="9">
        <f t="shared" ca="1" si="1360"/>
        <v>38.950174485266608</v>
      </c>
      <c r="T7957" s="9">
        <f t="shared" ca="1" si="1361"/>
        <v>46.266776556808935</v>
      </c>
      <c r="U7957" s="9">
        <f t="shared" ca="1" si="1362"/>
        <v>42.716699044353746</v>
      </c>
      <c r="V7957" s="43">
        <f t="shared" ca="1" si="1363"/>
        <v>46.266776556808935</v>
      </c>
    </row>
    <row r="7958" spans="2:22" x14ac:dyDescent="0.25">
      <c r="B7958" s="9">
        <f t="shared" ca="1" si="1366"/>
        <v>26.675739517320693</v>
      </c>
      <c r="C7958" s="9">
        <f t="shared" ca="1" si="1367"/>
        <v>11.662445709704055</v>
      </c>
      <c r="D7958" s="9">
        <f t="shared" ca="1" si="1367"/>
        <v>6.2915881083854508</v>
      </c>
      <c r="E7958" s="9">
        <f t="shared" ca="1" si="1367"/>
        <v>13.181489072675163</v>
      </c>
      <c r="F7958" s="9">
        <f t="shared" ca="1" si="1367"/>
        <v>5.0273356319150144</v>
      </c>
      <c r="G7958" s="9">
        <f t="shared" ca="1" si="1367"/>
        <v>5.6028258684769803</v>
      </c>
      <c r="H7958" s="9">
        <f t="shared" ca="1" si="1367"/>
        <v>1.610659074490095</v>
      </c>
      <c r="I7958" s="9">
        <f t="shared" ca="1" si="1367"/>
        <v>16.161777405265322</v>
      </c>
      <c r="J7958" s="9">
        <f t="shared" ca="1" si="1367"/>
        <v>6.8084978891023651</v>
      </c>
      <c r="K7958" s="9">
        <f t="shared" ca="1" si="1367"/>
        <v>5.6331945118872637</v>
      </c>
      <c r="L7958" s="9">
        <f t="shared" ca="1" si="1367"/>
        <v>12.413225313863427</v>
      </c>
      <c r="M7958" s="9">
        <f t="shared" ca="1" si="1367"/>
        <v>10.991585397407938</v>
      </c>
      <c r="N7958" s="9">
        <f t="shared" ca="1" si="1367"/>
        <v>3.9891811854728361</v>
      </c>
      <c r="P7958" s="9">
        <f t="shared" ca="1" si="1357"/>
        <v>26.675739517320693</v>
      </c>
      <c r="Q7958" s="9">
        <f t="shared" ca="1" si="1358"/>
        <v>48.05483917081785</v>
      </c>
      <c r="R7958" s="9">
        <f t="shared" ca="1" si="1359"/>
        <v>38.725382352842601</v>
      </c>
      <c r="S7958" s="9">
        <f t="shared" ca="1" si="1360"/>
        <v>35.540674062576052</v>
      </c>
      <c r="T7958" s="9">
        <f t="shared" ca="1" si="1361"/>
        <v>44.458597881464016</v>
      </c>
      <c r="U7958" s="9">
        <f t="shared" ca="1" si="1362"/>
        <v>39.047776779535695</v>
      </c>
      <c r="V7958" s="43">
        <f t="shared" ca="1" si="1363"/>
        <v>48.05483917081785</v>
      </c>
    </row>
    <row r="7959" spans="2:22" x14ac:dyDescent="0.25">
      <c r="B7959" s="9">
        <f t="shared" ca="1" si="1366"/>
        <v>40.94732723689561</v>
      </c>
      <c r="C7959" s="9">
        <f t="shared" ca="1" si="1367"/>
        <v>10.839796393017632</v>
      </c>
      <c r="D7959" s="9">
        <f t="shared" ca="1" si="1367"/>
        <v>11.14011641185362</v>
      </c>
      <c r="E7959" s="9">
        <f t="shared" ca="1" si="1367"/>
        <v>12.416473454395513</v>
      </c>
      <c r="F7959" s="9">
        <f t="shared" ca="1" si="1367"/>
        <v>5.3174442594452529</v>
      </c>
      <c r="G7959" s="9">
        <f t="shared" ca="1" si="1367"/>
        <v>6.2336927456784892</v>
      </c>
      <c r="H7959" s="9">
        <f t="shared" ca="1" si="1367"/>
        <v>3.34066150834084</v>
      </c>
      <c r="I7959" s="9">
        <f t="shared" ca="1" si="1367"/>
        <v>15.047127128248629</v>
      </c>
      <c r="J7959" s="9">
        <f t="shared" ca="1" si="1367"/>
        <v>6.4063449159652706</v>
      </c>
      <c r="K7959" s="9">
        <f t="shared" ca="1" si="1367"/>
        <v>5.4785512700138081</v>
      </c>
      <c r="L7959" s="9">
        <f t="shared" ca="1" si="1367"/>
        <v>11.794418496670573</v>
      </c>
      <c r="M7959" s="9">
        <f t="shared" ca="1" si="1367"/>
        <v>13.243476756819859</v>
      </c>
      <c r="N7959" s="9">
        <f t="shared" ca="1" si="1367"/>
        <v>3.3470804218238892</v>
      </c>
      <c r="P7959" s="9">
        <f t="shared" ca="1" si="1357"/>
        <v>40.94732723689561</v>
      </c>
      <c r="Q7959" s="9">
        <f t="shared" ca="1" si="1358"/>
        <v>44.804113681872877</v>
      </c>
      <c r="R7959" s="9">
        <f t="shared" ca="1" si="1359"/>
        <v>36.777290840971155</v>
      </c>
      <c r="S7959" s="9">
        <f t="shared" ca="1" si="1360"/>
        <v>41.334520854381218</v>
      </c>
      <c r="T7959" s="9">
        <f t="shared" ca="1" si="1361"/>
        <v>47.562435204275204</v>
      </c>
      <c r="U7959" s="9">
        <f t="shared" ca="1" si="1362"/>
        <v>45.6644130426006</v>
      </c>
      <c r="V7959" s="43">
        <f t="shared" ca="1" si="1363"/>
        <v>47.562435204275204</v>
      </c>
    </row>
    <row r="7960" spans="2:22" x14ac:dyDescent="0.25">
      <c r="B7960" s="9">
        <f t="shared" ca="1" si="1366"/>
        <v>41.513947956880784</v>
      </c>
      <c r="C7960" s="9">
        <f t="shared" ca="1" si="1367"/>
        <v>9.1222934400629967</v>
      </c>
      <c r="D7960" s="9">
        <f t="shared" ca="1" si="1367"/>
        <v>10.377171992582511</v>
      </c>
      <c r="E7960" s="9">
        <f t="shared" ca="1" si="1367"/>
        <v>13.638123569562339</v>
      </c>
      <c r="F7960" s="9">
        <f t="shared" ca="1" si="1367"/>
        <v>5.7360545425153102</v>
      </c>
      <c r="G7960" s="9">
        <f t="shared" ca="1" si="1367"/>
        <v>10.622181805589719</v>
      </c>
      <c r="H7960" s="9">
        <f t="shared" ca="1" si="1367"/>
        <v>2.3097702348844527</v>
      </c>
      <c r="I7960" s="9">
        <f t="shared" ca="1" si="1367"/>
        <v>11.313701976428277</v>
      </c>
      <c r="J7960" s="9">
        <f t="shared" ca="1" si="1367"/>
        <v>5.5738827456726892</v>
      </c>
      <c r="K7960" s="9">
        <f t="shared" ca="1" si="1367"/>
        <v>6.3264306242845558</v>
      </c>
      <c r="L7960" s="9">
        <f t="shared" ca="1" si="1367"/>
        <v>11.026155937709099</v>
      </c>
      <c r="M7960" s="9">
        <f t="shared" ca="1" si="1367"/>
        <v>11.75183174591117</v>
      </c>
      <c r="N7960" s="9">
        <f t="shared" ca="1" si="1367"/>
        <v>3.5193306042508659</v>
      </c>
      <c r="P7960" s="9">
        <f t="shared" ref="P7960:P8023" ca="1" si="1368">B7960</f>
        <v>41.513947956880784</v>
      </c>
      <c r="Q7960" s="9">
        <f t="shared" ref="Q7960:Q8023" ca="1" si="1369">C7960+E7960+J7960+L7960+N7960</f>
        <v>42.879786297257994</v>
      </c>
      <c r="R7960" s="9">
        <f t="shared" ref="R7960:R8023" ca="1" si="1370">C7960+F7960+K7960+L7960+N7960</f>
        <v>35.730265148822831</v>
      </c>
      <c r="S7960" s="9">
        <f t="shared" ref="S7960:S8023" ca="1" si="1371">D7960+G7960+H7960+K7960+L7960+N7960</f>
        <v>44.181041199301205</v>
      </c>
      <c r="T7960" s="9">
        <f t="shared" ref="T7960:T8023" ca="1" si="1372">D7960+G7960+I7960+L7960+N7960</f>
        <v>46.858542316560474</v>
      </c>
      <c r="U7960" s="9">
        <f t="shared" ref="U7960:U8023" ca="1" si="1373">D7960+G7960+I7960+M7960</f>
        <v>44.064887520511675</v>
      </c>
      <c r="V7960" s="43">
        <f t="shared" ref="V7960:V8023" ca="1" si="1374">MAX(P7960:U7960)</f>
        <v>46.858542316560474</v>
      </c>
    </row>
    <row r="7961" spans="2:22" x14ac:dyDescent="0.25">
      <c r="B7961" s="9">
        <f t="shared" ca="1" si="1366"/>
        <v>30.315057525663896</v>
      </c>
      <c r="C7961" s="9">
        <f t="shared" ca="1" si="1367"/>
        <v>9.5609654473077139</v>
      </c>
      <c r="D7961" s="9">
        <f t="shared" ca="1" si="1367"/>
        <v>11.796591216767593</v>
      </c>
      <c r="E7961" s="9">
        <f t="shared" ca="1" si="1367"/>
        <v>12.325635370699283</v>
      </c>
      <c r="F7961" s="9">
        <f t="shared" ca="1" si="1367"/>
        <v>6.1831801000523861</v>
      </c>
      <c r="G7961" s="9">
        <f t="shared" ca="1" si="1367"/>
        <v>6.4414390236047057</v>
      </c>
      <c r="H7961" s="9">
        <f t="shared" ca="1" si="1367"/>
        <v>2.2405841065919789</v>
      </c>
      <c r="I7961" s="9">
        <f t="shared" ca="1" si="1367"/>
        <v>10.175465397566933</v>
      </c>
      <c r="J7961" s="9">
        <f t="shared" ca="1" si="1367"/>
        <v>4.8276887312934154</v>
      </c>
      <c r="K7961" s="9">
        <f t="shared" ca="1" si="1367"/>
        <v>6.3203295223502343</v>
      </c>
      <c r="L7961" s="9">
        <f t="shared" ca="1" si="1367"/>
        <v>9.8052827321387035</v>
      </c>
      <c r="M7961" s="9">
        <f t="shared" ca="1" si="1367"/>
        <v>13.429750297522361</v>
      </c>
      <c r="N7961" s="9">
        <f t="shared" ca="1" si="1367"/>
        <v>3.1217873924285895</v>
      </c>
      <c r="P7961" s="9">
        <f t="shared" ca="1" si="1368"/>
        <v>30.315057525663896</v>
      </c>
      <c r="Q7961" s="9">
        <f t="shared" ca="1" si="1369"/>
        <v>39.641359673867697</v>
      </c>
      <c r="R7961" s="9">
        <f t="shared" ca="1" si="1370"/>
        <v>34.991545194277627</v>
      </c>
      <c r="S7961" s="9">
        <f t="shared" ca="1" si="1371"/>
        <v>39.726013993881807</v>
      </c>
      <c r="T7961" s="9">
        <f t="shared" ca="1" si="1372"/>
        <v>41.340565762506529</v>
      </c>
      <c r="U7961" s="9">
        <f t="shared" ca="1" si="1373"/>
        <v>41.843245935461596</v>
      </c>
      <c r="V7961" s="43">
        <f t="shared" ca="1" si="1374"/>
        <v>41.843245935461596</v>
      </c>
    </row>
    <row r="7962" spans="2:22" x14ac:dyDescent="0.25">
      <c r="B7962" s="9">
        <f t="shared" ca="1" si="1366"/>
        <v>25.512573383092221</v>
      </c>
      <c r="C7962" s="9">
        <f t="shared" ca="1" si="1367"/>
        <v>10.88073409027314</v>
      </c>
      <c r="D7962" s="9">
        <f t="shared" ca="1" si="1367"/>
        <v>6.0646378155290632</v>
      </c>
      <c r="E7962" s="9">
        <f t="shared" ca="1" si="1367"/>
        <v>13.48974928868722</v>
      </c>
      <c r="F7962" s="9">
        <f t="shared" ca="1" si="1367"/>
        <v>4.5539287083832134</v>
      </c>
      <c r="G7962" s="9">
        <f t="shared" ca="1" si="1367"/>
        <v>7.3268514790435919</v>
      </c>
      <c r="H7962" s="9">
        <f t="shared" ref="C7962:N7983" ca="1" si="1375">_xlfn.BETA.INV(RAND(),H$20,H$21,H$15,H$17)</f>
        <v>1.9979330655465217</v>
      </c>
      <c r="I7962" s="9">
        <f t="shared" ca="1" si="1375"/>
        <v>12.066767917357158</v>
      </c>
      <c r="J7962" s="9">
        <f t="shared" ca="1" si="1375"/>
        <v>4.3909508721569601</v>
      </c>
      <c r="K7962" s="9">
        <f t="shared" ca="1" si="1375"/>
        <v>5.8667824781382913</v>
      </c>
      <c r="L7962" s="9">
        <f t="shared" ca="1" si="1375"/>
        <v>11.708493033462119</v>
      </c>
      <c r="M7962" s="9">
        <f t="shared" ca="1" si="1375"/>
        <v>11.786879873964248</v>
      </c>
      <c r="N7962" s="9">
        <f t="shared" ca="1" si="1375"/>
        <v>2.5396912018920546</v>
      </c>
      <c r="P7962" s="9">
        <f t="shared" ca="1" si="1368"/>
        <v>25.512573383092221</v>
      </c>
      <c r="Q7962" s="9">
        <f t="shared" ca="1" si="1369"/>
        <v>43.009618486471496</v>
      </c>
      <c r="R7962" s="9">
        <f t="shared" ca="1" si="1370"/>
        <v>35.549629512148819</v>
      </c>
      <c r="S7962" s="9">
        <f t="shared" ca="1" si="1371"/>
        <v>35.504389073611641</v>
      </c>
      <c r="T7962" s="9">
        <f t="shared" ca="1" si="1372"/>
        <v>39.706441447283986</v>
      </c>
      <c r="U7962" s="9">
        <f t="shared" ca="1" si="1373"/>
        <v>37.245137085894058</v>
      </c>
      <c r="V7962" s="43">
        <f t="shared" ca="1" si="1374"/>
        <v>43.009618486471496</v>
      </c>
    </row>
    <row r="7963" spans="2:22" x14ac:dyDescent="0.25">
      <c r="B7963" s="9">
        <f t="shared" ca="1" si="1366"/>
        <v>36.338065887176221</v>
      </c>
      <c r="C7963" s="9">
        <f t="shared" ca="1" si="1375"/>
        <v>11.908932741793013</v>
      </c>
      <c r="D7963" s="9">
        <f t="shared" ca="1" si="1375"/>
        <v>9.4020479998082873</v>
      </c>
      <c r="E7963" s="9">
        <f t="shared" ca="1" si="1375"/>
        <v>12.176960974695415</v>
      </c>
      <c r="F7963" s="9">
        <f t="shared" ca="1" si="1375"/>
        <v>5.147603778068734</v>
      </c>
      <c r="G7963" s="9">
        <f t="shared" ca="1" si="1375"/>
        <v>6.0476101680162575</v>
      </c>
      <c r="H7963" s="9">
        <f t="shared" ca="1" si="1375"/>
        <v>2.9226366336493328</v>
      </c>
      <c r="I7963" s="9">
        <f t="shared" ca="1" si="1375"/>
        <v>16.44342826892688</v>
      </c>
      <c r="J7963" s="9">
        <f t="shared" ca="1" si="1375"/>
        <v>6.4790463798442053</v>
      </c>
      <c r="K7963" s="9">
        <f t="shared" ca="1" si="1375"/>
        <v>6.6713992036119389</v>
      </c>
      <c r="L7963" s="9">
        <f t="shared" ca="1" si="1375"/>
        <v>9.7512701293141468</v>
      </c>
      <c r="M7963" s="9">
        <f t="shared" ca="1" si="1375"/>
        <v>14.028032680007088</v>
      </c>
      <c r="N7963" s="9">
        <f t="shared" ca="1" si="1375"/>
        <v>2.105159426651197</v>
      </c>
      <c r="P7963" s="9">
        <f t="shared" ca="1" si="1368"/>
        <v>36.338065887176221</v>
      </c>
      <c r="Q7963" s="9">
        <f t="shared" ca="1" si="1369"/>
        <v>42.421369652297983</v>
      </c>
      <c r="R7963" s="9">
        <f t="shared" ca="1" si="1370"/>
        <v>35.584365279439027</v>
      </c>
      <c r="S7963" s="9">
        <f t="shared" ca="1" si="1371"/>
        <v>36.90012356105116</v>
      </c>
      <c r="T7963" s="9">
        <f t="shared" ca="1" si="1372"/>
        <v>43.749515992716766</v>
      </c>
      <c r="U7963" s="9">
        <f t="shared" ca="1" si="1373"/>
        <v>45.921119116758511</v>
      </c>
      <c r="V7963" s="43">
        <f t="shared" ca="1" si="1374"/>
        <v>45.921119116758511</v>
      </c>
    </row>
    <row r="7964" spans="2:22" x14ac:dyDescent="0.25">
      <c r="B7964" s="9">
        <f t="shared" ca="1" si="1366"/>
        <v>32.29077501516494</v>
      </c>
      <c r="C7964" s="9">
        <f t="shared" ca="1" si="1375"/>
        <v>13.032457579136919</v>
      </c>
      <c r="D7964" s="9">
        <f t="shared" ca="1" si="1375"/>
        <v>8.1878400999342382</v>
      </c>
      <c r="E7964" s="9">
        <f t="shared" ca="1" si="1375"/>
        <v>11.607780922223027</v>
      </c>
      <c r="F7964" s="9">
        <f t="shared" ca="1" si="1375"/>
        <v>5.5918920372431913</v>
      </c>
      <c r="G7964" s="9">
        <f t="shared" ca="1" si="1375"/>
        <v>6.9525652381493419</v>
      </c>
      <c r="H7964" s="9">
        <f t="shared" ca="1" si="1375"/>
        <v>1.8119450005734452</v>
      </c>
      <c r="I7964" s="9">
        <f t="shared" ca="1" si="1375"/>
        <v>9.1388468432472987</v>
      </c>
      <c r="J7964" s="9">
        <f t="shared" ca="1" si="1375"/>
        <v>6.6716221881911775</v>
      </c>
      <c r="K7964" s="9">
        <f t="shared" ca="1" si="1375"/>
        <v>6.2576967381502087</v>
      </c>
      <c r="L7964" s="9">
        <f t="shared" ca="1" si="1375"/>
        <v>8.7085406728364489</v>
      </c>
      <c r="M7964" s="9">
        <f t="shared" ca="1" si="1375"/>
        <v>10.859485066163845</v>
      </c>
      <c r="N7964" s="9">
        <f t="shared" ca="1" si="1375"/>
        <v>2.9788488260190134</v>
      </c>
      <c r="P7964" s="9">
        <f t="shared" ca="1" si="1368"/>
        <v>32.29077501516494</v>
      </c>
      <c r="Q7964" s="9">
        <f t="shared" ca="1" si="1369"/>
        <v>42.999250188406585</v>
      </c>
      <c r="R7964" s="9">
        <f t="shared" ca="1" si="1370"/>
        <v>36.569435853385777</v>
      </c>
      <c r="S7964" s="9">
        <f t="shared" ca="1" si="1371"/>
        <v>34.897436575662695</v>
      </c>
      <c r="T7964" s="9">
        <f t="shared" ca="1" si="1372"/>
        <v>35.966641680186335</v>
      </c>
      <c r="U7964" s="9">
        <f t="shared" ca="1" si="1373"/>
        <v>35.138737247494724</v>
      </c>
      <c r="V7964" s="43">
        <f t="shared" ca="1" si="1374"/>
        <v>42.999250188406585</v>
      </c>
    </row>
    <row r="7965" spans="2:22" x14ac:dyDescent="0.25">
      <c r="B7965" s="9">
        <f t="shared" ca="1" si="1366"/>
        <v>28.266637157399689</v>
      </c>
      <c r="C7965" s="9">
        <f t="shared" ca="1" si="1375"/>
        <v>11.071963223993979</v>
      </c>
      <c r="D7965" s="9">
        <f t="shared" ca="1" si="1375"/>
        <v>6.0551446542097453</v>
      </c>
      <c r="E7965" s="9">
        <f t="shared" ca="1" si="1375"/>
        <v>11.436671411058281</v>
      </c>
      <c r="F7965" s="9">
        <f t="shared" ca="1" si="1375"/>
        <v>6.616310769704004</v>
      </c>
      <c r="G7965" s="9">
        <f t="shared" ca="1" si="1375"/>
        <v>6.9457478141315452</v>
      </c>
      <c r="H7965" s="9">
        <f t="shared" ca="1" si="1375"/>
        <v>3.3683601159888901</v>
      </c>
      <c r="I7965" s="9">
        <f t="shared" ca="1" si="1375"/>
        <v>15.268277479805882</v>
      </c>
      <c r="J7965" s="9">
        <f t="shared" ca="1" si="1375"/>
        <v>6.9329263206738201</v>
      </c>
      <c r="K7965" s="9">
        <f t="shared" ca="1" si="1375"/>
        <v>6.6056242735916459</v>
      </c>
      <c r="L7965" s="9">
        <f t="shared" ca="1" si="1375"/>
        <v>11.270588679947156</v>
      </c>
      <c r="M7965" s="9">
        <f t="shared" ca="1" si="1375"/>
        <v>11.402452403748002</v>
      </c>
      <c r="N7965" s="9">
        <f t="shared" ca="1" si="1375"/>
        <v>3.1971684412061037</v>
      </c>
      <c r="P7965" s="9">
        <f t="shared" ca="1" si="1368"/>
        <v>28.266637157399689</v>
      </c>
      <c r="Q7965" s="9">
        <f t="shared" ca="1" si="1369"/>
        <v>43.909318076879345</v>
      </c>
      <c r="R7965" s="9">
        <f t="shared" ca="1" si="1370"/>
        <v>38.76165538844289</v>
      </c>
      <c r="S7965" s="9">
        <f t="shared" ca="1" si="1371"/>
        <v>37.442633979075083</v>
      </c>
      <c r="T7965" s="9">
        <f t="shared" ca="1" si="1372"/>
        <v>42.736927069300435</v>
      </c>
      <c r="U7965" s="9">
        <f t="shared" ca="1" si="1373"/>
        <v>39.671622351895174</v>
      </c>
      <c r="V7965" s="43">
        <f t="shared" ca="1" si="1374"/>
        <v>43.909318076879345</v>
      </c>
    </row>
    <row r="7966" spans="2:22" x14ac:dyDescent="0.25">
      <c r="B7966" s="9">
        <f t="shared" ca="1" si="1366"/>
        <v>36.162800579014764</v>
      </c>
      <c r="C7966" s="9">
        <f t="shared" ca="1" si="1375"/>
        <v>11.319070526753674</v>
      </c>
      <c r="D7966" s="9">
        <f t="shared" ca="1" si="1375"/>
        <v>6.9873782406609788</v>
      </c>
      <c r="E7966" s="9">
        <f t="shared" ca="1" si="1375"/>
        <v>10.966850169860962</v>
      </c>
      <c r="F7966" s="9">
        <f t="shared" ca="1" si="1375"/>
        <v>5.6201742978054376</v>
      </c>
      <c r="G7966" s="9">
        <f t="shared" ca="1" si="1375"/>
        <v>7.2384522004136329</v>
      </c>
      <c r="H7966" s="9">
        <f t="shared" ca="1" si="1375"/>
        <v>1.9986958323689017</v>
      </c>
      <c r="I7966" s="9">
        <f t="shared" ca="1" si="1375"/>
        <v>10.428452940380403</v>
      </c>
      <c r="J7966" s="9">
        <f t="shared" ca="1" si="1375"/>
        <v>6.5049723750214232</v>
      </c>
      <c r="K7966" s="9">
        <f t="shared" ca="1" si="1375"/>
        <v>6.0245244554893178</v>
      </c>
      <c r="L7966" s="9">
        <f t="shared" ca="1" si="1375"/>
        <v>11.007054761022689</v>
      </c>
      <c r="M7966" s="9">
        <f t="shared" ca="1" si="1375"/>
        <v>11.578889060763785</v>
      </c>
      <c r="N7966" s="9">
        <f t="shared" ca="1" si="1375"/>
        <v>4.5285882438155651</v>
      </c>
      <c r="P7966" s="9">
        <f t="shared" ca="1" si="1368"/>
        <v>36.162800579014764</v>
      </c>
      <c r="Q7966" s="9">
        <f t="shared" ca="1" si="1369"/>
        <v>44.326536076474312</v>
      </c>
      <c r="R7966" s="9">
        <f t="shared" ca="1" si="1370"/>
        <v>38.499412284886681</v>
      </c>
      <c r="S7966" s="9">
        <f t="shared" ca="1" si="1371"/>
        <v>37.784693733771078</v>
      </c>
      <c r="T7966" s="9">
        <f t="shared" ca="1" si="1372"/>
        <v>40.189926386293266</v>
      </c>
      <c r="U7966" s="9">
        <f t="shared" ca="1" si="1373"/>
        <v>36.233172442218802</v>
      </c>
      <c r="V7966" s="43">
        <f t="shared" ca="1" si="1374"/>
        <v>44.326536076474312</v>
      </c>
    </row>
    <row r="7967" spans="2:22" x14ac:dyDescent="0.25">
      <c r="B7967" s="9">
        <f t="shared" ca="1" si="1366"/>
        <v>39.99325049176106</v>
      </c>
      <c r="C7967" s="9">
        <f t="shared" ca="1" si="1375"/>
        <v>9.3498697116424125</v>
      </c>
      <c r="D7967" s="9">
        <f t="shared" ca="1" si="1375"/>
        <v>5.2188315927601554</v>
      </c>
      <c r="E7967" s="9">
        <f t="shared" ca="1" si="1375"/>
        <v>14.362706926456296</v>
      </c>
      <c r="F7967" s="9">
        <f t="shared" ca="1" si="1375"/>
        <v>6.2681243743807338</v>
      </c>
      <c r="G7967" s="9">
        <f t="shared" ca="1" si="1375"/>
        <v>5.2269753910012158</v>
      </c>
      <c r="H7967" s="9">
        <f t="shared" ca="1" si="1375"/>
        <v>1.9190563361483663</v>
      </c>
      <c r="I7967" s="9">
        <f t="shared" ca="1" si="1375"/>
        <v>15.273494165973442</v>
      </c>
      <c r="J7967" s="9">
        <f t="shared" ca="1" si="1375"/>
        <v>4.8478589494176489</v>
      </c>
      <c r="K7967" s="9">
        <f t="shared" ca="1" si="1375"/>
        <v>6.0578839488581817</v>
      </c>
      <c r="L7967" s="9">
        <f t="shared" ca="1" si="1375"/>
        <v>10.900714580988224</v>
      </c>
      <c r="M7967" s="9">
        <f t="shared" ca="1" si="1375"/>
        <v>12.470329584501924</v>
      </c>
      <c r="N7967" s="9">
        <f t="shared" ca="1" si="1375"/>
        <v>4.1714022630317062</v>
      </c>
      <c r="P7967" s="9">
        <f t="shared" ca="1" si="1368"/>
        <v>39.99325049176106</v>
      </c>
      <c r="Q7967" s="9">
        <f t="shared" ca="1" si="1369"/>
        <v>43.63255243153629</v>
      </c>
      <c r="R7967" s="9">
        <f t="shared" ca="1" si="1370"/>
        <v>36.74799487890126</v>
      </c>
      <c r="S7967" s="9">
        <f t="shared" ca="1" si="1371"/>
        <v>33.494864112787852</v>
      </c>
      <c r="T7967" s="9">
        <f t="shared" ca="1" si="1372"/>
        <v>40.791417993754749</v>
      </c>
      <c r="U7967" s="9">
        <f t="shared" ca="1" si="1373"/>
        <v>38.189630734236736</v>
      </c>
      <c r="V7967" s="43">
        <f t="shared" ca="1" si="1374"/>
        <v>43.63255243153629</v>
      </c>
    </row>
    <row r="7968" spans="2:22" x14ac:dyDescent="0.25">
      <c r="B7968" s="9">
        <f t="shared" ca="1" si="1366"/>
        <v>36.413550301237244</v>
      </c>
      <c r="C7968" s="9">
        <f t="shared" ca="1" si="1375"/>
        <v>9.115233829910359</v>
      </c>
      <c r="D7968" s="9">
        <f t="shared" ca="1" si="1375"/>
        <v>12.983880444919656</v>
      </c>
      <c r="E7968" s="9">
        <f t="shared" ca="1" si="1375"/>
        <v>13.464186748406158</v>
      </c>
      <c r="F7968" s="9">
        <f t="shared" ca="1" si="1375"/>
        <v>5.1783883727138846</v>
      </c>
      <c r="G7968" s="9">
        <f t="shared" ca="1" si="1375"/>
        <v>6.8242975165916278</v>
      </c>
      <c r="H7968" s="9">
        <f t="shared" ca="1" si="1375"/>
        <v>1.7001828034856541</v>
      </c>
      <c r="I7968" s="9">
        <f t="shared" ca="1" si="1375"/>
        <v>13.478359871392373</v>
      </c>
      <c r="J7968" s="9">
        <f t="shared" ca="1" si="1375"/>
        <v>5.1277352939949079</v>
      </c>
      <c r="K7968" s="9">
        <f t="shared" ca="1" si="1375"/>
        <v>5.5745640596238246</v>
      </c>
      <c r="L7968" s="9">
        <f t="shared" ca="1" si="1375"/>
        <v>10.534252958556523</v>
      </c>
      <c r="M7968" s="9">
        <f t="shared" ca="1" si="1375"/>
        <v>11.982586015605719</v>
      </c>
      <c r="N7968" s="9">
        <f t="shared" ca="1" si="1375"/>
        <v>2.9524433756877899</v>
      </c>
      <c r="P7968" s="9">
        <f t="shared" ca="1" si="1368"/>
        <v>36.413550301237244</v>
      </c>
      <c r="Q7968" s="9">
        <f t="shared" ca="1" si="1369"/>
        <v>41.193852206555739</v>
      </c>
      <c r="R7968" s="9">
        <f t="shared" ca="1" si="1370"/>
        <v>33.354882596492381</v>
      </c>
      <c r="S7968" s="9">
        <f t="shared" ca="1" si="1371"/>
        <v>40.569621158865075</v>
      </c>
      <c r="T7968" s="9">
        <f t="shared" ca="1" si="1372"/>
        <v>46.773234167147969</v>
      </c>
      <c r="U7968" s="9">
        <f t="shared" ca="1" si="1373"/>
        <v>45.269123848509373</v>
      </c>
      <c r="V7968" s="43">
        <f t="shared" ca="1" si="1374"/>
        <v>46.773234167147969</v>
      </c>
    </row>
    <row r="7969" spans="2:22" x14ac:dyDescent="0.25">
      <c r="B7969" s="9">
        <f t="shared" ca="1" si="1366"/>
        <v>44.741141312908979</v>
      </c>
      <c r="C7969" s="9">
        <f t="shared" ca="1" si="1375"/>
        <v>10.651450910155434</v>
      </c>
      <c r="D7969" s="9">
        <f t="shared" ca="1" si="1375"/>
        <v>9.8418541500745107</v>
      </c>
      <c r="E7969" s="9">
        <f t="shared" ca="1" si="1375"/>
        <v>10.700450711616266</v>
      </c>
      <c r="F7969" s="9">
        <f t="shared" ca="1" si="1375"/>
        <v>5.3445173306024767</v>
      </c>
      <c r="G7969" s="9">
        <f t="shared" ca="1" si="1375"/>
        <v>5.727206739947885</v>
      </c>
      <c r="H7969" s="9">
        <f t="shared" ca="1" si="1375"/>
        <v>1.5595179027269261</v>
      </c>
      <c r="I7969" s="9">
        <f t="shared" ca="1" si="1375"/>
        <v>16.083281897719242</v>
      </c>
      <c r="J7969" s="9">
        <f t="shared" ca="1" si="1375"/>
        <v>4.323039219334329</v>
      </c>
      <c r="K7969" s="9">
        <f t="shared" ca="1" si="1375"/>
        <v>6.9028796962477195</v>
      </c>
      <c r="L7969" s="9">
        <f t="shared" ca="1" si="1375"/>
        <v>12.677684266598021</v>
      </c>
      <c r="M7969" s="9">
        <f t="shared" ca="1" si="1375"/>
        <v>10.650551456746248</v>
      </c>
      <c r="N7969" s="9">
        <f t="shared" ca="1" si="1375"/>
        <v>3.0365909247321481</v>
      </c>
      <c r="P7969" s="9">
        <f t="shared" ca="1" si="1368"/>
        <v>44.741141312908979</v>
      </c>
      <c r="Q7969" s="9">
        <f t="shared" ca="1" si="1369"/>
        <v>41.389216032436202</v>
      </c>
      <c r="R7969" s="9">
        <f t="shared" ca="1" si="1370"/>
        <v>38.613123128335793</v>
      </c>
      <c r="S7969" s="9">
        <f t="shared" ca="1" si="1371"/>
        <v>39.745733680327213</v>
      </c>
      <c r="T7969" s="9">
        <f t="shared" ca="1" si="1372"/>
        <v>47.366617979071805</v>
      </c>
      <c r="U7969" s="9">
        <f t="shared" ca="1" si="1373"/>
        <v>42.302894244487888</v>
      </c>
      <c r="V7969" s="43">
        <f t="shared" ca="1" si="1374"/>
        <v>47.366617979071805</v>
      </c>
    </row>
    <row r="7970" spans="2:22" x14ac:dyDescent="0.25">
      <c r="B7970" s="9">
        <f t="shared" ca="1" si="1366"/>
        <v>33.061743638513214</v>
      </c>
      <c r="C7970" s="9">
        <f t="shared" ca="1" si="1375"/>
        <v>10.56749847766608</v>
      </c>
      <c r="D7970" s="9">
        <f t="shared" ca="1" si="1375"/>
        <v>12.19330432662564</v>
      </c>
      <c r="E7970" s="9">
        <f t="shared" ca="1" si="1375"/>
        <v>13.503700253534085</v>
      </c>
      <c r="F7970" s="9">
        <f t="shared" ca="1" si="1375"/>
        <v>4.8635245902243458</v>
      </c>
      <c r="G7970" s="9">
        <f t="shared" ca="1" si="1375"/>
        <v>6.5885625129296281</v>
      </c>
      <c r="H7970" s="9">
        <f t="shared" ca="1" si="1375"/>
        <v>4.4878417443338119</v>
      </c>
      <c r="I7970" s="9">
        <f t="shared" ca="1" si="1375"/>
        <v>14.393397584107955</v>
      </c>
      <c r="J7970" s="9">
        <f t="shared" ca="1" si="1375"/>
        <v>5.6241155768832467</v>
      </c>
      <c r="K7970" s="9">
        <f t="shared" ca="1" si="1375"/>
        <v>5.6371222749081156</v>
      </c>
      <c r="L7970" s="9">
        <f t="shared" ca="1" si="1375"/>
        <v>10.182385491210685</v>
      </c>
      <c r="M7970" s="9">
        <f t="shared" ca="1" si="1375"/>
        <v>12.859670580846027</v>
      </c>
      <c r="N7970" s="9">
        <f t="shared" ca="1" si="1375"/>
        <v>3.9902509256059657</v>
      </c>
      <c r="P7970" s="9">
        <f t="shared" ca="1" si="1368"/>
        <v>33.061743638513214</v>
      </c>
      <c r="Q7970" s="9">
        <f t="shared" ca="1" si="1369"/>
        <v>43.867950724900055</v>
      </c>
      <c r="R7970" s="9">
        <f t="shared" ca="1" si="1370"/>
        <v>35.240781759615189</v>
      </c>
      <c r="S7970" s="9">
        <f t="shared" ca="1" si="1371"/>
        <v>43.079467275613837</v>
      </c>
      <c r="T7970" s="9">
        <f t="shared" ca="1" si="1372"/>
        <v>47.347900840479866</v>
      </c>
      <c r="U7970" s="9">
        <f t="shared" ca="1" si="1373"/>
        <v>46.034935004509251</v>
      </c>
      <c r="V7970" s="43">
        <f t="shared" ca="1" si="1374"/>
        <v>47.347900840479866</v>
      </c>
    </row>
    <row r="7971" spans="2:22" x14ac:dyDescent="0.25">
      <c r="B7971" s="9">
        <f t="shared" ca="1" si="1366"/>
        <v>38.00308551904606</v>
      </c>
      <c r="C7971" s="9">
        <f t="shared" ca="1" si="1375"/>
        <v>8.6808299938553652</v>
      </c>
      <c r="D7971" s="9">
        <f t="shared" ca="1" si="1375"/>
        <v>5.8941397134469558</v>
      </c>
      <c r="E7971" s="9">
        <f t="shared" ca="1" si="1375"/>
        <v>11.432062460059827</v>
      </c>
      <c r="F7971" s="9">
        <f t="shared" ca="1" si="1375"/>
        <v>5.9793658056408878</v>
      </c>
      <c r="G7971" s="9">
        <f t="shared" ca="1" si="1375"/>
        <v>9.1094260981485</v>
      </c>
      <c r="H7971" s="9">
        <f t="shared" ca="1" si="1375"/>
        <v>2.1347558110631488</v>
      </c>
      <c r="I7971" s="9">
        <f t="shared" ca="1" si="1375"/>
        <v>16.985110633977573</v>
      </c>
      <c r="J7971" s="9">
        <f t="shared" ca="1" si="1375"/>
        <v>5.4572351743598064</v>
      </c>
      <c r="K7971" s="9">
        <f t="shared" ca="1" si="1375"/>
        <v>6.2613688271660664</v>
      </c>
      <c r="L7971" s="9">
        <f t="shared" ca="1" si="1375"/>
        <v>10.744166832217273</v>
      </c>
      <c r="M7971" s="9">
        <f t="shared" ca="1" si="1375"/>
        <v>13.809432868997252</v>
      </c>
      <c r="N7971" s="9">
        <f t="shared" ca="1" si="1375"/>
        <v>2.3181713242149695</v>
      </c>
      <c r="P7971" s="9">
        <f t="shared" ca="1" si="1368"/>
        <v>38.00308551904606</v>
      </c>
      <c r="Q7971" s="9">
        <f t="shared" ca="1" si="1369"/>
        <v>38.632465784707243</v>
      </c>
      <c r="R7971" s="9">
        <f t="shared" ca="1" si="1370"/>
        <v>33.983902783094564</v>
      </c>
      <c r="S7971" s="9">
        <f t="shared" ca="1" si="1371"/>
        <v>36.462028606256915</v>
      </c>
      <c r="T7971" s="9">
        <f t="shared" ca="1" si="1372"/>
        <v>45.051014602005274</v>
      </c>
      <c r="U7971" s="9">
        <f t="shared" ca="1" si="1373"/>
        <v>45.798109314570283</v>
      </c>
      <c r="V7971" s="43">
        <f t="shared" ca="1" si="1374"/>
        <v>45.798109314570283</v>
      </c>
    </row>
    <row r="7972" spans="2:22" x14ac:dyDescent="0.25">
      <c r="B7972" s="9">
        <f t="shared" ca="1" si="1366"/>
        <v>31.924587032679174</v>
      </c>
      <c r="C7972" s="9">
        <f t="shared" ca="1" si="1375"/>
        <v>8.5237529426844478</v>
      </c>
      <c r="D7972" s="9">
        <f t="shared" ca="1" si="1375"/>
        <v>9.8373348269943772</v>
      </c>
      <c r="E7972" s="9">
        <f t="shared" ca="1" si="1375"/>
        <v>11.330248347663817</v>
      </c>
      <c r="F7972" s="9">
        <f t="shared" ca="1" si="1375"/>
        <v>5.6974419181738796</v>
      </c>
      <c r="G7972" s="9">
        <f t="shared" ca="1" si="1375"/>
        <v>6.0248925682517314</v>
      </c>
      <c r="H7972" s="9">
        <f t="shared" ca="1" si="1375"/>
        <v>2.3371086178324498</v>
      </c>
      <c r="I7972" s="9">
        <f t="shared" ca="1" si="1375"/>
        <v>13.906971271403785</v>
      </c>
      <c r="J7972" s="9">
        <f t="shared" ca="1" si="1375"/>
        <v>4.7199838837122714</v>
      </c>
      <c r="K7972" s="9">
        <f t="shared" ca="1" si="1375"/>
        <v>6.3446602320375263</v>
      </c>
      <c r="L7972" s="9">
        <f t="shared" ca="1" si="1375"/>
        <v>9.9272784796637694</v>
      </c>
      <c r="M7972" s="9">
        <f t="shared" ca="1" si="1375"/>
        <v>12.116583706979096</v>
      </c>
      <c r="N7972" s="9">
        <f t="shared" ca="1" si="1375"/>
        <v>2.5171347199859078</v>
      </c>
      <c r="P7972" s="9">
        <f t="shared" ca="1" si="1368"/>
        <v>31.924587032679174</v>
      </c>
      <c r="Q7972" s="9">
        <f t="shared" ca="1" si="1369"/>
        <v>37.018398373710212</v>
      </c>
      <c r="R7972" s="9">
        <f t="shared" ca="1" si="1370"/>
        <v>33.010268292545533</v>
      </c>
      <c r="S7972" s="9">
        <f t="shared" ca="1" si="1371"/>
        <v>36.988409444765765</v>
      </c>
      <c r="T7972" s="9">
        <f t="shared" ca="1" si="1372"/>
        <v>42.213611866299573</v>
      </c>
      <c r="U7972" s="9">
        <f t="shared" ca="1" si="1373"/>
        <v>41.885782373628984</v>
      </c>
      <c r="V7972" s="43">
        <f t="shared" ca="1" si="1374"/>
        <v>42.213611866299573</v>
      </c>
    </row>
    <row r="7973" spans="2:22" x14ac:dyDescent="0.25">
      <c r="B7973" s="9">
        <f t="shared" ca="1" si="1366"/>
        <v>30.508652942122005</v>
      </c>
      <c r="C7973" s="9">
        <f t="shared" ca="1" si="1375"/>
        <v>10.355090872454253</v>
      </c>
      <c r="D7973" s="9">
        <f t="shared" ca="1" si="1375"/>
        <v>9.0407754017705848</v>
      </c>
      <c r="E7973" s="9">
        <f t="shared" ca="1" si="1375"/>
        <v>11.685457861187615</v>
      </c>
      <c r="F7973" s="9">
        <f t="shared" ca="1" si="1375"/>
        <v>6.0193580966797278</v>
      </c>
      <c r="G7973" s="9">
        <f t="shared" ca="1" si="1375"/>
        <v>8.8743950109855056</v>
      </c>
      <c r="H7973" s="9">
        <f t="shared" ca="1" si="1375"/>
        <v>1.7320270783285647</v>
      </c>
      <c r="I7973" s="9">
        <f t="shared" ca="1" si="1375"/>
        <v>14.970031854202999</v>
      </c>
      <c r="J7973" s="9">
        <f t="shared" ca="1" si="1375"/>
        <v>4.4839101661932999</v>
      </c>
      <c r="K7973" s="9">
        <f t="shared" ca="1" si="1375"/>
        <v>6.5303942987667174</v>
      </c>
      <c r="L7973" s="9">
        <f t="shared" ca="1" si="1375"/>
        <v>9.5769739247152437</v>
      </c>
      <c r="M7973" s="9">
        <f t="shared" ca="1" si="1375"/>
        <v>12.737551653547268</v>
      </c>
      <c r="N7973" s="9">
        <f t="shared" ca="1" si="1375"/>
        <v>2.5019325013895273</v>
      </c>
      <c r="P7973" s="9">
        <f t="shared" ca="1" si="1368"/>
        <v>30.508652942122005</v>
      </c>
      <c r="Q7973" s="9">
        <f t="shared" ca="1" si="1369"/>
        <v>38.60336532593994</v>
      </c>
      <c r="R7973" s="9">
        <f t="shared" ca="1" si="1370"/>
        <v>34.983749694005461</v>
      </c>
      <c r="S7973" s="9">
        <f t="shared" ca="1" si="1371"/>
        <v>38.256498215956135</v>
      </c>
      <c r="T7973" s="9">
        <f t="shared" ca="1" si="1372"/>
        <v>44.964108693063856</v>
      </c>
      <c r="U7973" s="9">
        <f t="shared" ca="1" si="1373"/>
        <v>45.622753920506355</v>
      </c>
      <c r="V7973" s="43">
        <f t="shared" ca="1" si="1374"/>
        <v>45.622753920506355</v>
      </c>
    </row>
    <row r="7974" spans="2:22" x14ac:dyDescent="0.25">
      <c r="B7974" s="9">
        <f t="shared" ca="1" si="1366"/>
        <v>29.906072286442544</v>
      </c>
      <c r="C7974" s="9">
        <f t="shared" ca="1" si="1375"/>
        <v>10.737757092742438</v>
      </c>
      <c r="D7974" s="9">
        <f t="shared" ca="1" si="1375"/>
        <v>11.880514233698733</v>
      </c>
      <c r="E7974" s="9">
        <f t="shared" ca="1" si="1375"/>
        <v>12.114476976426783</v>
      </c>
      <c r="F7974" s="9">
        <f t="shared" ca="1" si="1375"/>
        <v>6.1393642534996689</v>
      </c>
      <c r="G7974" s="9">
        <f t="shared" ca="1" si="1375"/>
        <v>8.6473138935408187</v>
      </c>
      <c r="H7974" s="9">
        <f t="shared" ca="1" si="1375"/>
        <v>1.5620649256972097</v>
      </c>
      <c r="I7974" s="9">
        <f t="shared" ca="1" si="1375"/>
        <v>9.6507231341422806</v>
      </c>
      <c r="J7974" s="9">
        <f t="shared" ca="1" si="1375"/>
        <v>4.454338259277824</v>
      </c>
      <c r="K7974" s="9">
        <f t="shared" ca="1" si="1375"/>
        <v>5.9611941622953424</v>
      </c>
      <c r="L7974" s="9">
        <f t="shared" ca="1" si="1375"/>
        <v>11.724543934306753</v>
      </c>
      <c r="M7974" s="9">
        <f t="shared" ca="1" si="1375"/>
        <v>12.490359386718968</v>
      </c>
      <c r="N7974" s="9">
        <f t="shared" ca="1" si="1375"/>
        <v>3.3058884057354865</v>
      </c>
      <c r="P7974" s="9">
        <f t="shared" ca="1" si="1368"/>
        <v>29.906072286442544</v>
      </c>
      <c r="Q7974" s="9">
        <f t="shared" ca="1" si="1369"/>
        <v>42.337004668489286</v>
      </c>
      <c r="R7974" s="9">
        <f t="shared" ca="1" si="1370"/>
        <v>37.868747848579687</v>
      </c>
      <c r="S7974" s="9">
        <f t="shared" ca="1" si="1371"/>
        <v>43.081519555274348</v>
      </c>
      <c r="T7974" s="9">
        <f t="shared" ca="1" si="1372"/>
        <v>45.208983601424073</v>
      </c>
      <c r="U7974" s="9">
        <f t="shared" ca="1" si="1373"/>
        <v>42.668910648100805</v>
      </c>
      <c r="V7974" s="43">
        <f t="shared" ca="1" si="1374"/>
        <v>45.208983601424073</v>
      </c>
    </row>
    <row r="7975" spans="2:22" x14ac:dyDescent="0.25">
      <c r="B7975" s="9">
        <f t="shared" ca="1" si="1366"/>
        <v>29.248329262264626</v>
      </c>
      <c r="C7975" s="9">
        <f t="shared" ca="1" si="1375"/>
        <v>10.035786300954099</v>
      </c>
      <c r="D7975" s="9">
        <f t="shared" ca="1" si="1375"/>
        <v>6.7108077415665299</v>
      </c>
      <c r="E7975" s="9">
        <f t="shared" ca="1" si="1375"/>
        <v>11.270085786474841</v>
      </c>
      <c r="F7975" s="9">
        <f t="shared" ca="1" si="1375"/>
        <v>5.0632385626057435</v>
      </c>
      <c r="G7975" s="9">
        <f t="shared" ca="1" si="1375"/>
        <v>5.0602795478776255</v>
      </c>
      <c r="H7975" s="9">
        <f t="shared" ca="1" si="1375"/>
        <v>3.596524338064464</v>
      </c>
      <c r="I7975" s="9">
        <f t="shared" ca="1" si="1375"/>
        <v>11.672097365876622</v>
      </c>
      <c r="J7975" s="9">
        <f t="shared" ca="1" si="1375"/>
        <v>5.0729711733411254</v>
      </c>
      <c r="K7975" s="9">
        <f t="shared" ca="1" si="1375"/>
        <v>6.7025409977860324</v>
      </c>
      <c r="L7975" s="9">
        <f t="shared" ca="1" si="1375"/>
        <v>9.7058297792655086</v>
      </c>
      <c r="M7975" s="9">
        <f t="shared" ca="1" si="1375"/>
        <v>11.571644999964921</v>
      </c>
      <c r="N7975" s="9">
        <f t="shared" ca="1" si="1375"/>
        <v>2.6887447005713545</v>
      </c>
      <c r="P7975" s="9">
        <f t="shared" ca="1" si="1368"/>
        <v>29.248329262264626</v>
      </c>
      <c r="Q7975" s="9">
        <f t="shared" ca="1" si="1369"/>
        <v>38.773417740606924</v>
      </c>
      <c r="R7975" s="9">
        <f t="shared" ca="1" si="1370"/>
        <v>34.19614034118274</v>
      </c>
      <c r="S7975" s="9">
        <f t="shared" ca="1" si="1371"/>
        <v>34.464727105131516</v>
      </c>
      <c r="T7975" s="9">
        <f t="shared" ca="1" si="1372"/>
        <v>35.83775913515764</v>
      </c>
      <c r="U7975" s="9">
        <f t="shared" ca="1" si="1373"/>
        <v>35.014829655285695</v>
      </c>
      <c r="V7975" s="43">
        <f t="shared" ca="1" si="1374"/>
        <v>38.773417740606924</v>
      </c>
    </row>
    <row r="7976" spans="2:22" x14ac:dyDescent="0.25">
      <c r="B7976" s="9">
        <f t="shared" ca="1" si="1366"/>
        <v>31.018094870916638</v>
      </c>
      <c r="C7976" s="9">
        <f t="shared" ca="1" si="1375"/>
        <v>11.384188303523985</v>
      </c>
      <c r="D7976" s="9">
        <f t="shared" ca="1" si="1375"/>
        <v>7.8609714253566922</v>
      </c>
      <c r="E7976" s="9">
        <f t="shared" ca="1" si="1375"/>
        <v>11.94246452434829</v>
      </c>
      <c r="F7976" s="9">
        <f t="shared" ca="1" si="1375"/>
        <v>4.5212977248608013</v>
      </c>
      <c r="G7976" s="9">
        <f t="shared" ca="1" si="1375"/>
        <v>5.7325888248677668</v>
      </c>
      <c r="H7976" s="9">
        <f t="shared" ca="1" si="1375"/>
        <v>3.2934908354108874</v>
      </c>
      <c r="I7976" s="9">
        <f t="shared" ca="1" si="1375"/>
        <v>12.562040550485241</v>
      </c>
      <c r="J7976" s="9">
        <f t="shared" ca="1" si="1375"/>
        <v>6.6128558584741679</v>
      </c>
      <c r="K7976" s="9">
        <f t="shared" ca="1" si="1375"/>
        <v>6.7713961847617838</v>
      </c>
      <c r="L7976" s="9">
        <f t="shared" ca="1" si="1375"/>
        <v>10.486822967859254</v>
      </c>
      <c r="M7976" s="9">
        <f t="shared" ca="1" si="1375"/>
        <v>13.581383303867355</v>
      </c>
      <c r="N7976" s="9">
        <f t="shared" ca="1" si="1375"/>
        <v>4.0276407738430224</v>
      </c>
      <c r="P7976" s="9">
        <f t="shared" ca="1" si="1368"/>
        <v>31.018094870916638</v>
      </c>
      <c r="Q7976" s="9">
        <f t="shared" ca="1" si="1369"/>
        <v>44.453972428048722</v>
      </c>
      <c r="R7976" s="9">
        <f t="shared" ca="1" si="1370"/>
        <v>37.191345954848849</v>
      </c>
      <c r="S7976" s="9">
        <f t="shared" ca="1" si="1371"/>
        <v>38.172911012099412</v>
      </c>
      <c r="T7976" s="9">
        <f t="shared" ca="1" si="1372"/>
        <v>40.670064542411978</v>
      </c>
      <c r="U7976" s="9">
        <f t="shared" ca="1" si="1373"/>
        <v>39.736984104577054</v>
      </c>
      <c r="V7976" s="43">
        <f t="shared" ca="1" si="1374"/>
        <v>44.453972428048722</v>
      </c>
    </row>
    <row r="7977" spans="2:22" x14ac:dyDescent="0.25">
      <c r="B7977" s="9">
        <f t="shared" ca="1" si="1366"/>
        <v>30.531252079135399</v>
      </c>
      <c r="C7977" s="9">
        <f t="shared" ca="1" si="1375"/>
        <v>9.6629661427528717</v>
      </c>
      <c r="D7977" s="9">
        <f t="shared" ca="1" si="1375"/>
        <v>5.2091859016040978</v>
      </c>
      <c r="E7977" s="9">
        <f t="shared" ca="1" si="1375"/>
        <v>10.804916402245537</v>
      </c>
      <c r="F7977" s="9">
        <f t="shared" ca="1" si="1375"/>
        <v>5.4627246375421041</v>
      </c>
      <c r="G7977" s="9">
        <f t="shared" ca="1" si="1375"/>
        <v>13.340026375969739</v>
      </c>
      <c r="H7977" s="9">
        <f t="shared" ca="1" si="1375"/>
        <v>1.9728293820337148</v>
      </c>
      <c r="I7977" s="9">
        <f t="shared" ca="1" si="1375"/>
        <v>14.699104297868308</v>
      </c>
      <c r="J7977" s="9">
        <f t="shared" ca="1" si="1375"/>
        <v>5.2534235731253975</v>
      </c>
      <c r="K7977" s="9">
        <f t="shared" ca="1" si="1375"/>
        <v>5.7266850525181381</v>
      </c>
      <c r="L7977" s="9">
        <f t="shared" ca="1" si="1375"/>
        <v>8.6560392184833042</v>
      </c>
      <c r="M7977" s="9">
        <f t="shared" ca="1" si="1375"/>
        <v>11.681590055778576</v>
      </c>
      <c r="N7977" s="9">
        <f t="shared" ca="1" si="1375"/>
        <v>3.9187602211075587</v>
      </c>
      <c r="P7977" s="9">
        <f t="shared" ca="1" si="1368"/>
        <v>30.531252079135399</v>
      </c>
      <c r="Q7977" s="9">
        <f t="shared" ca="1" si="1369"/>
        <v>38.296105557714668</v>
      </c>
      <c r="R7977" s="9">
        <f t="shared" ca="1" si="1370"/>
        <v>33.427175272403979</v>
      </c>
      <c r="S7977" s="9">
        <f t="shared" ca="1" si="1371"/>
        <v>38.823526151716557</v>
      </c>
      <c r="T7977" s="9">
        <f t="shared" ca="1" si="1372"/>
        <v>45.823116015033008</v>
      </c>
      <c r="U7977" s="9">
        <f t="shared" ca="1" si="1373"/>
        <v>44.929906631220724</v>
      </c>
      <c r="V7977" s="43">
        <f t="shared" ca="1" si="1374"/>
        <v>45.823116015033008</v>
      </c>
    </row>
    <row r="7978" spans="2:22" x14ac:dyDescent="0.25">
      <c r="B7978" s="9">
        <f t="shared" ca="1" si="1366"/>
        <v>31.998751445464237</v>
      </c>
      <c r="C7978" s="9">
        <f t="shared" ca="1" si="1375"/>
        <v>12.785677611554128</v>
      </c>
      <c r="D7978" s="9">
        <f t="shared" ca="1" si="1375"/>
        <v>5.1955911900481047</v>
      </c>
      <c r="E7978" s="9">
        <f t="shared" ca="1" si="1375"/>
        <v>11.806695294242314</v>
      </c>
      <c r="F7978" s="9">
        <f t="shared" ca="1" si="1375"/>
        <v>4.496884763434978</v>
      </c>
      <c r="G7978" s="9">
        <f t="shared" ca="1" si="1375"/>
        <v>7.4006545100903818</v>
      </c>
      <c r="H7978" s="9">
        <f t="shared" ca="1" si="1375"/>
        <v>3.1662592576610087</v>
      </c>
      <c r="I7978" s="9">
        <f t="shared" ca="1" si="1375"/>
        <v>10.792737587818628</v>
      </c>
      <c r="J7978" s="9">
        <f t="shared" ca="1" si="1375"/>
        <v>5.0411290644779703</v>
      </c>
      <c r="K7978" s="9">
        <f t="shared" ca="1" si="1375"/>
        <v>5.4433346301075076</v>
      </c>
      <c r="L7978" s="9">
        <f t="shared" ca="1" si="1375"/>
        <v>9.1592498032047143</v>
      </c>
      <c r="M7978" s="9">
        <f t="shared" ca="1" si="1375"/>
        <v>10.885775734250119</v>
      </c>
      <c r="N7978" s="9">
        <f t="shared" ca="1" si="1375"/>
        <v>3.3537675135221816</v>
      </c>
      <c r="P7978" s="9">
        <f t="shared" ca="1" si="1368"/>
        <v>31.998751445464237</v>
      </c>
      <c r="Q7978" s="9">
        <f t="shared" ca="1" si="1369"/>
        <v>42.146519287001304</v>
      </c>
      <c r="R7978" s="9">
        <f t="shared" ca="1" si="1370"/>
        <v>35.238914321823508</v>
      </c>
      <c r="S7978" s="9">
        <f t="shared" ca="1" si="1371"/>
        <v>33.718856904633896</v>
      </c>
      <c r="T7978" s="9">
        <f t="shared" ca="1" si="1372"/>
        <v>35.902000604684005</v>
      </c>
      <c r="U7978" s="9">
        <f t="shared" ca="1" si="1373"/>
        <v>34.274759022207235</v>
      </c>
      <c r="V7978" s="43">
        <f t="shared" ca="1" si="1374"/>
        <v>42.146519287001304</v>
      </c>
    </row>
    <row r="7979" spans="2:22" x14ac:dyDescent="0.25">
      <c r="B7979" s="9">
        <f t="shared" ca="1" si="1366"/>
        <v>40.145147147386503</v>
      </c>
      <c r="C7979" s="9">
        <f t="shared" ca="1" si="1375"/>
        <v>9.339470691513716</v>
      </c>
      <c r="D7979" s="9">
        <f t="shared" ca="1" si="1375"/>
        <v>8.5919115241402686</v>
      </c>
      <c r="E7979" s="9">
        <f t="shared" ca="1" si="1375"/>
        <v>11.352898309800109</v>
      </c>
      <c r="F7979" s="9">
        <f t="shared" ca="1" si="1375"/>
        <v>6.5256930605527481</v>
      </c>
      <c r="G7979" s="9">
        <f t="shared" ca="1" si="1375"/>
        <v>6.7750206903752179</v>
      </c>
      <c r="H7979" s="9">
        <f t="shared" ca="1" si="1375"/>
        <v>3.3034244801292636</v>
      </c>
      <c r="I7979" s="9">
        <f t="shared" ca="1" si="1375"/>
        <v>20.281140776548334</v>
      </c>
      <c r="J7979" s="9">
        <f t="shared" ca="1" si="1375"/>
        <v>4.820836803026129</v>
      </c>
      <c r="K7979" s="9">
        <f t="shared" ca="1" si="1375"/>
        <v>5.7923080615562368</v>
      </c>
      <c r="L7979" s="9">
        <f t="shared" ca="1" si="1375"/>
        <v>9.9196327119202365</v>
      </c>
      <c r="M7979" s="9">
        <f t="shared" ca="1" si="1375"/>
        <v>10.758663449756511</v>
      </c>
      <c r="N7979" s="9">
        <f t="shared" ca="1" si="1375"/>
        <v>3.2946768495863781</v>
      </c>
      <c r="P7979" s="9">
        <f t="shared" ca="1" si="1368"/>
        <v>40.145147147386503</v>
      </c>
      <c r="Q7979" s="9">
        <f t="shared" ca="1" si="1369"/>
        <v>38.727515365846571</v>
      </c>
      <c r="R7979" s="9">
        <f t="shared" ca="1" si="1370"/>
        <v>34.871781375129316</v>
      </c>
      <c r="S7979" s="9">
        <f t="shared" ca="1" si="1371"/>
        <v>37.676974317707604</v>
      </c>
      <c r="T7979" s="9">
        <f t="shared" ca="1" si="1372"/>
        <v>48.862382552570438</v>
      </c>
      <c r="U7979" s="9">
        <f t="shared" ca="1" si="1373"/>
        <v>46.406736440820332</v>
      </c>
      <c r="V7979" s="43">
        <f t="shared" ca="1" si="1374"/>
        <v>48.862382552570438</v>
      </c>
    </row>
    <row r="7980" spans="2:22" x14ac:dyDescent="0.25">
      <c r="B7980" s="9">
        <f t="shared" ca="1" si="1366"/>
        <v>28.270663064616368</v>
      </c>
      <c r="C7980" s="9">
        <f t="shared" ca="1" si="1375"/>
        <v>8.9263352309230033</v>
      </c>
      <c r="D7980" s="9">
        <f t="shared" ca="1" si="1375"/>
        <v>9.5155367024552859</v>
      </c>
      <c r="E7980" s="9">
        <f t="shared" ca="1" si="1375"/>
        <v>12.812430523423579</v>
      </c>
      <c r="F7980" s="9">
        <f t="shared" ca="1" si="1375"/>
        <v>5.5569452585301509</v>
      </c>
      <c r="G7980" s="9">
        <f t="shared" ca="1" si="1375"/>
        <v>10.2191677036424</v>
      </c>
      <c r="H7980" s="9">
        <f t="shared" ca="1" si="1375"/>
        <v>1.7132352616705258</v>
      </c>
      <c r="I7980" s="9">
        <f t="shared" ca="1" si="1375"/>
        <v>12.372984344373538</v>
      </c>
      <c r="J7980" s="9">
        <f t="shared" ca="1" si="1375"/>
        <v>4.9632643803125074</v>
      </c>
      <c r="K7980" s="9">
        <f t="shared" ca="1" si="1375"/>
        <v>7.7032224447732336</v>
      </c>
      <c r="L7980" s="9">
        <f t="shared" ca="1" si="1375"/>
        <v>10.200712117206141</v>
      </c>
      <c r="M7980" s="9">
        <f t="shared" ca="1" si="1375"/>
        <v>12.996702831938315</v>
      </c>
      <c r="N7980" s="9">
        <f t="shared" ca="1" si="1375"/>
        <v>2.2263049075791397</v>
      </c>
      <c r="P7980" s="9">
        <f t="shared" ca="1" si="1368"/>
        <v>28.270663064616368</v>
      </c>
      <c r="Q7980" s="9">
        <f t="shared" ca="1" si="1369"/>
        <v>39.129047159444376</v>
      </c>
      <c r="R7980" s="9">
        <f t="shared" ca="1" si="1370"/>
        <v>34.613519959011676</v>
      </c>
      <c r="S7980" s="9">
        <f t="shared" ca="1" si="1371"/>
        <v>41.578179137326721</v>
      </c>
      <c r="T7980" s="9">
        <f t="shared" ca="1" si="1372"/>
        <v>44.534705775256505</v>
      </c>
      <c r="U7980" s="9">
        <f t="shared" ca="1" si="1373"/>
        <v>45.104391582409541</v>
      </c>
      <c r="V7980" s="43">
        <f t="shared" ca="1" si="1374"/>
        <v>45.104391582409541</v>
      </c>
    </row>
    <row r="7981" spans="2:22" x14ac:dyDescent="0.25">
      <c r="B7981" s="9">
        <f t="shared" ca="1" si="1366"/>
        <v>29.063742812078413</v>
      </c>
      <c r="C7981" s="9">
        <f t="shared" ca="1" si="1375"/>
        <v>9.7925574674748201</v>
      </c>
      <c r="D7981" s="9">
        <f t="shared" ca="1" si="1375"/>
        <v>8.0238459583479642</v>
      </c>
      <c r="E7981" s="9">
        <f t="shared" ca="1" si="1375"/>
        <v>14.34013642968427</v>
      </c>
      <c r="F7981" s="9">
        <f t="shared" ca="1" si="1375"/>
        <v>5.6737864497591008</v>
      </c>
      <c r="G7981" s="9">
        <f t="shared" ca="1" si="1375"/>
        <v>5.2951092764081915</v>
      </c>
      <c r="H7981" s="9">
        <f t="shared" ca="1" si="1375"/>
        <v>2.1703011233905594</v>
      </c>
      <c r="I7981" s="9">
        <f t="shared" ca="1" si="1375"/>
        <v>12.981478337403365</v>
      </c>
      <c r="J7981" s="9">
        <f t="shared" ca="1" si="1375"/>
        <v>5.4267911513617229</v>
      </c>
      <c r="K7981" s="9">
        <f t="shared" ca="1" si="1375"/>
        <v>6.3303620140986832</v>
      </c>
      <c r="L7981" s="9">
        <f t="shared" ca="1" si="1375"/>
        <v>9.1693022079685562</v>
      </c>
      <c r="M7981" s="9">
        <f t="shared" ca="1" si="1375"/>
        <v>11.837532595813174</v>
      </c>
      <c r="N7981" s="9">
        <f t="shared" ca="1" si="1375"/>
        <v>3.3211248622612342</v>
      </c>
      <c r="P7981" s="9">
        <f t="shared" ca="1" si="1368"/>
        <v>29.063742812078413</v>
      </c>
      <c r="Q7981" s="9">
        <f t="shared" ca="1" si="1369"/>
        <v>42.049912118750605</v>
      </c>
      <c r="R7981" s="9">
        <f t="shared" ca="1" si="1370"/>
        <v>34.287133001562395</v>
      </c>
      <c r="S7981" s="9">
        <f t="shared" ca="1" si="1371"/>
        <v>34.310045442475186</v>
      </c>
      <c r="T7981" s="9">
        <f t="shared" ca="1" si="1372"/>
        <v>38.790860642389312</v>
      </c>
      <c r="U7981" s="9">
        <f t="shared" ca="1" si="1373"/>
        <v>38.137966167972692</v>
      </c>
      <c r="V7981" s="43">
        <f t="shared" ca="1" si="1374"/>
        <v>42.049912118750605</v>
      </c>
    </row>
    <row r="7982" spans="2:22" x14ac:dyDescent="0.25">
      <c r="B7982" s="9">
        <f t="shared" ca="1" si="1366"/>
        <v>30.602163811524868</v>
      </c>
      <c r="C7982" s="9">
        <f t="shared" ca="1" si="1375"/>
        <v>9.6867556604786937</v>
      </c>
      <c r="D7982" s="9">
        <f t="shared" ca="1" si="1375"/>
        <v>11.814184566000902</v>
      </c>
      <c r="E7982" s="9">
        <f t="shared" ca="1" si="1375"/>
        <v>13.626879745704258</v>
      </c>
      <c r="F7982" s="9">
        <f t="shared" ca="1" si="1375"/>
        <v>5.5710632843783525</v>
      </c>
      <c r="G7982" s="9">
        <f t="shared" ca="1" si="1375"/>
        <v>6.3389903184462346</v>
      </c>
      <c r="H7982" s="9">
        <f t="shared" ca="1" si="1375"/>
        <v>3.378046291457665</v>
      </c>
      <c r="I7982" s="9">
        <f t="shared" ca="1" si="1375"/>
        <v>16.765104001756274</v>
      </c>
      <c r="J7982" s="9">
        <f t="shared" ca="1" si="1375"/>
        <v>7.2053322232606263</v>
      </c>
      <c r="K7982" s="9">
        <f t="shared" ca="1" si="1375"/>
        <v>6.1487380971244558</v>
      </c>
      <c r="L7982" s="9">
        <f t="shared" ca="1" si="1375"/>
        <v>11.174362607979575</v>
      </c>
      <c r="M7982" s="9">
        <f t="shared" ca="1" si="1375"/>
        <v>10.611359150151081</v>
      </c>
      <c r="N7982" s="9">
        <f t="shared" ca="1" si="1375"/>
        <v>2.1933223785145528</v>
      </c>
      <c r="P7982" s="9">
        <f t="shared" ca="1" si="1368"/>
        <v>30.602163811524868</v>
      </c>
      <c r="Q7982" s="9">
        <f t="shared" ca="1" si="1369"/>
        <v>43.886652615937706</v>
      </c>
      <c r="R7982" s="9">
        <f t="shared" ca="1" si="1370"/>
        <v>34.774242028475626</v>
      </c>
      <c r="S7982" s="9">
        <f t="shared" ca="1" si="1371"/>
        <v>41.047644259523381</v>
      </c>
      <c r="T7982" s="9">
        <f t="shared" ca="1" si="1372"/>
        <v>48.285963872697536</v>
      </c>
      <c r="U7982" s="9">
        <f t="shared" ca="1" si="1373"/>
        <v>45.529638036354491</v>
      </c>
      <c r="V7982" s="43">
        <f t="shared" ca="1" si="1374"/>
        <v>48.285963872697536</v>
      </c>
    </row>
    <row r="7983" spans="2:22" x14ac:dyDescent="0.25">
      <c r="B7983" s="9">
        <f t="shared" ca="1" si="1366"/>
        <v>26.166132833756993</v>
      </c>
      <c r="C7983" s="9">
        <f t="shared" ca="1" si="1375"/>
        <v>9.655561397749592</v>
      </c>
      <c r="D7983" s="9">
        <f t="shared" ca="1" si="1375"/>
        <v>10.499137316289405</v>
      </c>
      <c r="E7983" s="9">
        <f t="shared" ca="1" si="1375"/>
        <v>10.348240797867577</v>
      </c>
      <c r="F7983" s="9">
        <f t="shared" ca="1" si="1375"/>
        <v>5.4885587964589551</v>
      </c>
      <c r="G7983" s="9">
        <f t="shared" ca="1" si="1375"/>
        <v>12.220294265702751</v>
      </c>
      <c r="H7983" s="9">
        <f t="shared" ca="1" si="1375"/>
        <v>2.3143782061217095</v>
      </c>
      <c r="I7983" s="9">
        <f t="shared" ca="1" si="1375"/>
        <v>10.141059364223322</v>
      </c>
      <c r="J7983" s="9">
        <f t="shared" ca="1" si="1375"/>
        <v>6.2798018353456753</v>
      </c>
      <c r="K7983" s="9">
        <f t="shared" ref="C7983:N8004" ca="1" si="1376">_xlfn.BETA.INV(RAND(),K$20,K$21,K$15,K$17)</f>
        <v>6.7134777307371953</v>
      </c>
      <c r="L7983" s="9">
        <f t="shared" ca="1" si="1376"/>
        <v>11.565525060065712</v>
      </c>
      <c r="M7983" s="9">
        <f t="shared" ca="1" si="1376"/>
        <v>13.097843322327858</v>
      </c>
      <c r="N7983" s="9">
        <f t="shared" ca="1" si="1376"/>
        <v>2.6886787289776182</v>
      </c>
      <c r="P7983" s="9">
        <f t="shared" ca="1" si="1368"/>
        <v>26.166132833756993</v>
      </c>
      <c r="Q7983" s="9">
        <f t="shared" ca="1" si="1369"/>
        <v>40.537807820006179</v>
      </c>
      <c r="R7983" s="9">
        <f t="shared" ca="1" si="1370"/>
        <v>36.111801713989074</v>
      </c>
      <c r="S7983" s="9">
        <f t="shared" ca="1" si="1371"/>
        <v>46.001491307894391</v>
      </c>
      <c r="T7983" s="9">
        <f t="shared" ca="1" si="1372"/>
        <v>47.114694735258809</v>
      </c>
      <c r="U7983" s="9">
        <f t="shared" ca="1" si="1373"/>
        <v>45.958334268543339</v>
      </c>
      <c r="V7983" s="43">
        <f t="shared" ca="1" si="1374"/>
        <v>47.114694735258809</v>
      </c>
    </row>
    <row r="7984" spans="2:22" x14ac:dyDescent="0.25">
      <c r="B7984" s="9">
        <f t="shared" ca="1" si="1366"/>
        <v>36.521485266064857</v>
      </c>
      <c r="C7984" s="9">
        <f t="shared" ca="1" si="1376"/>
        <v>10.205608326218583</v>
      </c>
      <c r="D7984" s="9">
        <f t="shared" ca="1" si="1376"/>
        <v>7.2803476167611807</v>
      </c>
      <c r="E7984" s="9">
        <f t="shared" ca="1" si="1376"/>
        <v>10.264639688288849</v>
      </c>
      <c r="F7984" s="9">
        <f t="shared" ca="1" si="1376"/>
        <v>5.14735405384116</v>
      </c>
      <c r="G7984" s="9">
        <f t="shared" ca="1" si="1376"/>
        <v>5.114857946157187</v>
      </c>
      <c r="H7984" s="9">
        <f t="shared" ca="1" si="1376"/>
        <v>1.6332616585620248</v>
      </c>
      <c r="I7984" s="9">
        <f t="shared" ca="1" si="1376"/>
        <v>9.5116716506779539</v>
      </c>
      <c r="J7984" s="9">
        <f t="shared" ca="1" si="1376"/>
        <v>5.1478093795214424</v>
      </c>
      <c r="K7984" s="9">
        <f t="shared" ca="1" si="1376"/>
        <v>7.0895360558126566</v>
      </c>
      <c r="L7984" s="9">
        <f t="shared" ca="1" si="1376"/>
        <v>11.389514015513402</v>
      </c>
      <c r="M7984" s="9">
        <f t="shared" ca="1" si="1376"/>
        <v>12.683491109139695</v>
      </c>
      <c r="N7984" s="9">
        <f t="shared" ca="1" si="1376"/>
        <v>3.4927909022961461</v>
      </c>
      <c r="P7984" s="9">
        <f t="shared" ca="1" si="1368"/>
        <v>36.521485266064857</v>
      </c>
      <c r="Q7984" s="9">
        <f t="shared" ca="1" si="1369"/>
        <v>40.500362311838423</v>
      </c>
      <c r="R7984" s="9">
        <f t="shared" ca="1" si="1370"/>
        <v>37.324803353681951</v>
      </c>
      <c r="S7984" s="9">
        <f t="shared" ca="1" si="1371"/>
        <v>36.000308195102598</v>
      </c>
      <c r="T7984" s="9">
        <f t="shared" ca="1" si="1372"/>
        <v>36.789182131405866</v>
      </c>
      <c r="U7984" s="9">
        <f t="shared" ca="1" si="1373"/>
        <v>34.590368322736012</v>
      </c>
      <c r="V7984" s="43">
        <f t="shared" ca="1" si="1374"/>
        <v>40.500362311838423</v>
      </c>
    </row>
    <row r="7985" spans="2:22" x14ac:dyDescent="0.25">
      <c r="B7985" s="9">
        <f t="shared" ca="1" si="1366"/>
        <v>31.078246615240655</v>
      </c>
      <c r="C7985" s="9">
        <f t="shared" ca="1" si="1376"/>
        <v>10.7468387852173</v>
      </c>
      <c r="D7985" s="9">
        <f t="shared" ca="1" si="1376"/>
        <v>8.9103419671773043</v>
      </c>
      <c r="E7985" s="9">
        <f t="shared" ca="1" si="1376"/>
        <v>11.535571564833202</v>
      </c>
      <c r="F7985" s="9">
        <f t="shared" ca="1" si="1376"/>
        <v>4.7816846097719292</v>
      </c>
      <c r="G7985" s="9">
        <f t="shared" ca="1" si="1376"/>
        <v>5.6023739050858481</v>
      </c>
      <c r="H7985" s="9">
        <f t="shared" ca="1" si="1376"/>
        <v>2.4007003995275165</v>
      </c>
      <c r="I7985" s="9">
        <f t="shared" ca="1" si="1376"/>
        <v>14.943419550293321</v>
      </c>
      <c r="J7985" s="9">
        <f t="shared" ca="1" si="1376"/>
        <v>5.9872283574831098</v>
      </c>
      <c r="K7985" s="9">
        <f t="shared" ca="1" si="1376"/>
        <v>6.4826045649125383</v>
      </c>
      <c r="L7985" s="9">
        <f t="shared" ca="1" si="1376"/>
        <v>12.137205093544964</v>
      </c>
      <c r="M7985" s="9">
        <f t="shared" ca="1" si="1376"/>
        <v>11.95138271044471</v>
      </c>
      <c r="N7985" s="9">
        <f t="shared" ca="1" si="1376"/>
        <v>3.9260282885902003</v>
      </c>
      <c r="P7985" s="9">
        <f t="shared" ca="1" si="1368"/>
        <v>31.078246615240655</v>
      </c>
      <c r="Q7985" s="9">
        <f t="shared" ca="1" si="1369"/>
        <v>44.332872089668776</v>
      </c>
      <c r="R7985" s="9">
        <f t="shared" ca="1" si="1370"/>
        <v>38.074361342036937</v>
      </c>
      <c r="S7985" s="9">
        <f t="shared" ca="1" si="1371"/>
        <v>39.459254218838375</v>
      </c>
      <c r="T7985" s="9">
        <f t="shared" ca="1" si="1372"/>
        <v>45.519368804691638</v>
      </c>
      <c r="U7985" s="9">
        <f t="shared" ca="1" si="1373"/>
        <v>41.407518133001183</v>
      </c>
      <c r="V7985" s="43">
        <f t="shared" ca="1" si="1374"/>
        <v>45.519368804691638</v>
      </c>
    </row>
    <row r="7986" spans="2:22" x14ac:dyDescent="0.25">
      <c r="B7986" s="9">
        <f t="shared" ca="1" si="1366"/>
        <v>28.969983270011625</v>
      </c>
      <c r="C7986" s="9">
        <f t="shared" ca="1" si="1376"/>
        <v>10.52188699378582</v>
      </c>
      <c r="D7986" s="9">
        <f t="shared" ca="1" si="1376"/>
        <v>10.641015256379378</v>
      </c>
      <c r="E7986" s="9">
        <f t="shared" ca="1" si="1376"/>
        <v>9.9726775725274113</v>
      </c>
      <c r="F7986" s="9">
        <f t="shared" ca="1" si="1376"/>
        <v>6.3109335027537634</v>
      </c>
      <c r="G7986" s="9">
        <f t="shared" ca="1" si="1376"/>
        <v>8.4163088762101079</v>
      </c>
      <c r="H7986" s="9">
        <f t="shared" ca="1" si="1376"/>
        <v>3.2597736489485141</v>
      </c>
      <c r="I7986" s="9">
        <f t="shared" ca="1" si="1376"/>
        <v>14.56722801403572</v>
      </c>
      <c r="J7986" s="9">
        <f t="shared" ca="1" si="1376"/>
        <v>5.5215498627529414</v>
      </c>
      <c r="K7986" s="9">
        <f t="shared" ca="1" si="1376"/>
        <v>6.2554901955571802</v>
      </c>
      <c r="L7986" s="9">
        <f t="shared" ca="1" si="1376"/>
        <v>8.9984835924432911</v>
      </c>
      <c r="M7986" s="9">
        <f t="shared" ca="1" si="1376"/>
        <v>11.072871661751517</v>
      </c>
      <c r="N7986" s="9">
        <f t="shared" ca="1" si="1376"/>
        <v>3.367972946044143</v>
      </c>
      <c r="P7986" s="9">
        <f t="shared" ca="1" si="1368"/>
        <v>28.969983270011625</v>
      </c>
      <c r="Q7986" s="9">
        <f t="shared" ca="1" si="1369"/>
        <v>38.382570967553605</v>
      </c>
      <c r="R7986" s="9">
        <f t="shared" ca="1" si="1370"/>
        <v>35.454767230584196</v>
      </c>
      <c r="S7986" s="9">
        <f t="shared" ca="1" si="1371"/>
        <v>40.939044515582609</v>
      </c>
      <c r="T7986" s="9">
        <f t="shared" ca="1" si="1372"/>
        <v>45.991008685112639</v>
      </c>
      <c r="U7986" s="9">
        <f t="shared" ca="1" si="1373"/>
        <v>44.697423808376726</v>
      </c>
      <c r="V7986" s="43">
        <f t="shared" ca="1" si="1374"/>
        <v>45.991008685112639</v>
      </c>
    </row>
    <row r="7987" spans="2:22" x14ac:dyDescent="0.25">
      <c r="B7987" s="9">
        <f t="shared" ca="1" si="1366"/>
        <v>30.915621618955285</v>
      </c>
      <c r="C7987" s="9">
        <f t="shared" ca="1" si="1376"/>
        <v>9.7601467049814943</v>
      </c>
      <c r="D7987" s="9">
        <f t="shared" ca="1" si="1376"/>
        <v>6.1296916680094942</v>
      </c>
      <c r="E7987" s="9">
        <f t="shared" ca="1" si="1376"/>
        <v>13.076924491102773</v>
      </c>
      <c r="F7987" s="9">
        <f t="shared" ca="1" si="1376"/>
        <v>6.4962692652170073</v>
      </c>
      <c r="G7987" s="9">
        <f t="shared" ca="1" si="1376"/>
        <v>14.219486022172497</v>
      </c>
      <c r="H7987" s="9">
        <f t="shared" ca="1" si="1376"/>
        <v>3.0912168727963856</v>
      </c>
      <c r="I7987" s="9">
        <f t="shared" ca="1" si="1376"/>
        <v>8.6334363161842624</v>
      </c>
      <c r="J7987" s="9">
        <f t="shared" ca="1" si="1376"/>
        <v>6.3748201187644913</v>
      </c>
      <c r="K7987" s="9">
        <f t="shared" ca="1" si="1376"/>
        <v>5.7487900945046979</v>
      </c>
      <c r="L7987" s="9">
        <f t="shared" ca="1" si="1376"/>
        <v>9.2639093192335871</v>
      </c>
      <c r="M7987" s="9">
        <f t="shared" ca="1" si="1376"/>
        <v>11.382551325400827</v>
      </c>
      <c r="N7987" s="9">
        <f t="shared" ca="1" si="1376"/>
        <v>3.4183974676363609</v>
      </c>
      <c r="P7987" s="9">
        <f t="shared" ca="1" si="1368"/>
        <v>30.915621618955285</v>
      </c>
      <c r="Q7987" s="9">
        <f t="shared" ca="1" si="1369"/>
        <v>41.894198101718708</v>
      </c>
      <c r="R7987" s="9">
        <f t="shared" ca="1" si="1370"/>
        <v>34.687512851573153</v>
      </c>
      <c r="S7987" s="9">
        <f t="shared" ca="1" si="1371"/>
        <v>41.871491444353019</v>
      </c>
      <c r="T7987" s="9">
        <f t="shared" ca="1" si="1372"/>
        <v>41.664920793236199</v>
      </c>
      <c r="U7987" s="9">
        <f t="shared" ca="1" si="1373"/>
        <v>40.365165331767081</v>
      </c>
      <c r="V7987" s="43">
        <f t="shared" ca="1" si="1374"/>
        <v>41.894198101718708</v>
      </c>
    </row>
    <row r="7988" spans="2:22" x14ac:dyDescent="0.25">
      <c r="B7988" s="9">
        <f t="shared" ca="1" si="1366"/>
        <v>25.712080515955609</v>
      </c>
      <c r="C7988" s="9">
        <f t="shared" ca="1" si="1376"/>
        <v>9.2721247326166889</v>
      </c>
      <c r="D7988" s="9">
        <f t="shared" ca="1" si="1376"/>
        <v>6.754258008846632</v>
      </c>
      <c r="E7988" s="9">
        <f t="shared" ca="1" si="1376"/>
        <v>12.026426404680343</v>
      </c>
      <c r="F7988" s="9">
        <f t="shared" ca="1" si="1376"/>
        <v>4.1062072543702213</v>
      </c>
      <c r="G7988" s="9">
        <f t="shared" ca="1" si="1376"/>
        <v>7.2138766597289745</v>
      </c>
      <c r="H7988" s="9">
        <f t="shared" ca="1" si="1376"/>
        <v>2.1860311644181145</v>
      </c>
      <c r="I7988" s="9">
        <f t="shared" ca="1" si="1376"/>
        <v>11.334143826325132</v>
      </c>
      <c r="J7988" s="9">
        <f t="shared" ca="1" si="1376"/>
        <v>4.6587620858484291</v>
      </c>
      <c r="K7988" s="9">
        <f t="shared" ca="1" si="1376"/>
        <v>6.9288088282798173</v>
      </c>
      <c r="L7988" s="9">
        <f t="shared" ca="1" si="1376"/>
        <v>10.83043525405272</v>
      </c>
      <c r="M7988" s="9">
        <f t="shared" ca="1" si="1376"/>
        <v>11.705004739523623</v>
      </c>
      <c r="N7988" s="9">
        <f t="shared" ca="1" si="1376"/>
        <v>3.134054475345311</v>
      </c>
      <c r="P7988" s="9">
        <f t="shared" ca="1" si="1368"/>
        <v>25.712080515955609</v>
      </c>
      <c r="Q7988" s="9">
        <f t="shared" ca="1" si="1369"/>
        <v>39.921802952543487</v>
      </c>
      <c r="R7988" s="9">
        <f t="shared" ca="1" si="1370"/>
        <v>34.27163054466476</v>
      </c>
      <c r="S7988" s="9">
        <f t="shared" ca="1" si="1371"/>
        <v>37.047464390671564</v>
      </c>
      <c r="T7988" s="9">
        <f t="shared" ca="1" si="1372"/>
        <v>39.266768224298772</v>
      </c>
      <c r="U7988" s="9">
        <f t="shared" ca="1" si="1373"/>
        <v>37.007283234424364</v>
      </c>
      <c r="V7988" s="43">
        <f t="shared" ca="1" si="1374"/>
        <v>39.921802952543487</v>
      </c>
    </row>
    <row r="7989" spans="2:22" x14ac:dyDescent="0.25">
      <c r="B7989" s="9">
        <f t="shared" ca="1" si="1366"/>
        <v>29.023128305031594</v>
      </c>
      <c r="C7989" s="9">
        <f t="shared" ca="1" si="1376"/>
        <v>11.344795261049924</v>
      </c>
      <c r="D7989" s="9">
        <f t="shared" ca="1" si="1376"/>
        <v>7.7915049772366327</v>
      </c>
      <c r="E7989" s="9">
        <f t="shared" ca="1" si="1376"/>
        <v>11.04729792470067</v>
      </c>
      <c r="F7989" s="9">
        <f t="shared" ca="1" si="1376"/>
        <v>5.7061260216944216</v>
      </c>
      <c r="G7989" s="9">
        <f t="shared" ca="1" si="1376"/>
        <v>7.1780620001257951</v>
      </c>
      <c r="H7989" s="9">
        <f t="shared" ca="1" si="1376"/>
        <v>2.6968880710493432</v>
      </c>
      <c r="I7989" s="9">
        <f t="shared" ca="1" si="1376"/>
        <v>12.268057027706522</v>
      </c>
      <c r="J7989" s="9">
        <f t="shared" ca="1" si="1376"/>
        <v>5.0525856260012461</v>
      </c>
      <c r="K7989" s="9">
        <f t="shared" ca="1" si="1376"/>
        <v>5.6041868772352599</v>
      </c>
      <c r="L7989" s="9">
        <f t="shared" ca="1" si="1376"/>
        <v>9.8861995573047281</v>
      </c>
      <c r="M7989" s="9">
        <f t="shared" ca="1" si="1376"/>
        <v>12.578837619171342</v>
      </c>
      <c r="N7989" s="9">
        <f t="shared" ca="1" si="1376"/>
        <v>2.4376280605565577</v>
      </c>
      <c r="P7989" s="9">
        <f t="shared" ca="1" si="1368"/>
        <v>29.023128305031594</v>
      </c>
      <c r="Q7989" s="9">
        <f t="shared" ca="1" si="1369"/>
        <v>39.768506429613126</v>
      </c>
      <c r="R7989" s="9">
        <f t="shared" ca="1" si="1370"/>
        <v>34.978935777840896</v>
      </c>
      <c r="S7989" s="9">
        <f t="shared" ca="1" si="1371"/>
        <v>35.594469543508318</v>
      </c>
      <c r="T7989" s="9">
        <f t="shared" ca="1" si="1372"/>
        <v>39.561451622930235</v>
      </c>
      <c r="U7989" s="9">
        <f t="shared" ca="1" si="1373"/>
        <v>39.81646162424029</v>
      </c>
      <c r="V7989" s="43">
        <f t="shared" ca="1" si="1374"/>
        <v>39.81646162424029</v>
      </c>
    </row>
    <row r="7990" spans="2:22" x14ac:dyDescent="0.25">
      <c r="B7990" s="9">
        <f t="shared" ca="1" si="1366"/>
        <v>27.618862045152948</v>
      </c>
      <c r="C7990" s="9">
        <f t="shared" ca="1" si="1376"/>
        <v>10.271733913743198</v>
      </c>
      <c r="D7990" s="9">
        <f t="shared" ca="1" si="1376"/>
        <v>9.4280361385054228</v>
      </c>
      <c r="E7990" s="9">
        <f t="shared" ca="1" si="1376"/>
        <v>11.244018387648119</v>
      </c>
      <c r="F7990" s="9">
        <f t="shared" ca="1" si="1376"/>
        <v>4.9267453920054134</v>
      </c>
      <c r="G7990" s="9">
        <f t="shared" ca="1" si="1376"/>
        <v>7.9936785657795113</v>
      </c>
      <c r="H7990" s="9">
        <f t="shared" ca="1" si="1376"/>
        <v>1.6854571157032883</v>
      </c>
      <c r="I7990" s="9">
        <f t="shared" ca="1" si="1376"/>
        <v>12.916678904985641</v>
      </c>
      <c r="J7990" s="9">
        <f t="shared" ca="1" si="1376"/>
        <v>4.9703218765043555</v>
      </c>
      <c r="K7990" s="9">
        <f t="shared" ca="1" si="1376"/>
        <v>6.4379383701626809</v>
      </c>
      <c r="L7990" s="9">
        <f t="shared" ca="1" si="1376"/>
        <v>11.232068884198405</v>
      </c>
      <c r="M7990" s="9">
        <f t="shared" ca="1" si="1376"/>
        <v>14.218964991477652</v>
      </c>
      <c r="N7990" s="9">
        <f t="shared" ca="1" si="1376"/>
        <v>3.1999737298511439</v>
      </c>
      <c r="P7990" s="9">
        <f t="shared" ca="1" si="1368"/>
        <v>27.618862045152948</v>
      </c>
      <c r="Q7990" s="9">
        <f t="shared" ca="1" si="1369"/>
        <v>40.918116791945224</v>
      </c>
      <c r="R7990" s="9">
        <f t="shared" ca="1" si="1370"/>
        <v>36.068460289960846</v>
      </c>
      <c r="S7990" s="9">
        <f t="shared" ca="1" si="1371"/>
        <v>39.97715280420045</v>
      </c>
      <c r="T7990" s="9">
        <f t="shared" ca="1" si="1372"/>
        <v>44.770436223320125</v>
      </c>
      <c r="U7990" s="9">
        <f t="shared" ca="1" si="1373"/>
        <v>44.557358600748231</v>
      </c>
      <c r="V7990" s="43">
        <f t="shared" ca="1" si="1374"/>
        <v>44.770436223320125</v>
      </c>
    </row>
    <row r="7991" spans="2:22" x14ac:dyDescent="0.25">
      <c r="B7991" s="9">
        <f t="shared" ca="1" si="1366"/>
        <v>38.064172265591509</v>
      </c>
      <c r="C7991" s="9">
        <f t="shared" ca="1" si="1376"/>
        <v>9.3890141204643722</v>
      </c>
      <c r="D7991" s="9">
        <f t="shared" ca="1" si="1376"/>
        <v>7.6887930918493286</v>
      </c>
      <c r="E7991" s="9">
        <f t="shared" ca="1" si="1376"/>
        <v>13.388936116799218</v>
      </c>
      <c r="F7991" s="9">
        <f t="shared" ca="1" si="1376"/>
        <v>4.6804436439951562</v>
      </c>
      <c r="G7991" s="9">
        <f t="shared" ca="1" si="1376"/>
        <v>12.794255296012741</v>
      </c>
      <c r="H7991" s="9">
        <f t="shared" ca="1" si="1376"/>
        <v>3.1457351146276213</v>
      </c>
      <c r="I7991" s="9">
        <f t="shared" ca="1" si="1376"/>
        <v>13.781179709678609</v>
      </c>
      <c r="J7991" s="9">
        <f t="shared" ca="1" si="1376"/>
        <v>5.688682569337395</v>
      </c>
      <c r="K7991" s="9">
        <f t="shared" ca="1" si="1376"/>
        <v>6.3791757466299641</v>
      </c>
      <c r="L7991" s="9">
        <f t="shared" ca="1" si="1376"/>
        <v>9.0000897509449196</v>
      </c>
      <c r="M7991" s="9">
        <f t="shared" ca="1" si="1376"/>
        <v>12.479099968676433</v>
      </c>
      <c r="N7991" s="9">
        <f t="shared" ca="1" si="1376"/>
        <v>5.7659819625057267</v>
      </c>
      <c r="P7991" s="9">
        <f t="shared" ca="1" si="1368"/>
        <v>38.064172265591509</v>
      </c>
      <c r="Q7991" s="9">
        <f t="shared" ca="1" si="1369"/>
        <v>43.232704520051634</v>
      </c>
      <c r="R7991" s="9">
        <f t="shared" ca="1" si="1370"/>
        <v>35.21470522454014</v>
      </c>
      <c r="S7991" s="9">
        <f t="shared" ca="1" si="1371"/>
        <v>44.774030962570301</v>
      </c>
      <c r="T7991" s="9">
        <f t="shared" ca="1" si="1372"/>
        <v>49.03029981099133</v>
      </c>
      <c r="U7991" s="9">
        <f t="shared" ca="1" si="1373"/>
        <v>46.743328066217117</v>
      </c>
      <c r="V7991" s="43">
        <f t="shared" ca="1" si="1374"/>
        <v>49.03029981099133</v>
      </c>
    </row>
    <row r="7992" spans="2:22" x14ac:dyDescent="0.25">
      <c r="B7992" s="9">
        <f t="shared" ca="1" si="1366"/>
        <v>32.372545469395028</v>
      </c>
      <c r="C7992" s="9">
        <f t="shared" ca="1" si="1376"/>
        <v>10.042763790638677</v>
      </c>
      <c r="D7992" s="9">
        <f t="shared" ca="1" si="1376"/>
        <v>12.23137351197469</v>
      </c>
      <c r="E7992" s="9">
        <f t="shared" ca="1" si="1376"/>
        <v>10.969054140699402</v>
      </c>
      <c r="F7992" s="9">
        <f t="shared" ca="1" si="1376"/>
        <v>5.1897502818288093</v>
      </c>
      <c r="G7992" s="9">
        <f t="shared" ca="1" si="1376"/>
        <v>8.1740682740431687</v>
      </c>
      <c r="H7992" s="9">
        <f t="shared" ca="1" si="1376"/>
        <v>2.7802555128250903</v>
      </c>
      <c r="I7992" s="9">
        <f t="shared" ca="1" si="1376"/>
        <v>19.086214965951058</v>
      </c>
      <c r="J7992" s="9">
        <f t="shared" ca="1" si="1376"/>
        <v>4.8781010803216631</v>
      </c>
      <c r="K7992" s="9">
        <f t="shared" ca="1" si="1376"/>
        <v>5.5320262694006681</v>
      </c>
      <c r="L7992" s="9">
        <f t="shared" ca="1" si="1376"/>
        <v>10.187598289376611</v>
      </c>
      <c r="M7992" s="9">
        <f t="shared" ca="1" si="1376"/>
        <v>11.110647436880203</v>
      </c>
      <c r="N7992" s="9">
        <f t="shared" ca="1" si="1376"/>
        <v>3.1059637925884012</v>
      </c>
      <c r="P7992" s="9">
        <f t="shared" ca="1" si="1368"/>
        <v>32.372545469395028</v>
      </c>
      <c r="Q7992" s="9">
        <f t="shared" ca="1" si="1369"/>
        <v>39.183481093624749</v>
      </c>
      <c r="R7992" s="9">
        <f t="shared" ca="1" si="1370"/>
        <v>34.058102423833162</v>
      </c>
      <c r="S7992" s="9">
        <f t="shared" ca="1" si="1371"/>
        <v>42.011285650208634</v>
      </c>
      <c r="T7992" s="9">
        <f t="shared" ca="1" si="1372"/>
        <v>52.785218833933925</v>
      </c>
      <c r="U7992" s="9">
        <f t="shared" ca="1" si="1373"/>
        <v>50.602304188849118</v>
      </c>
      <c r="V7992" s="43">
        <f t="shared" ca="1" si="1374"/>
        <v>52.785218833933925</v>
      </c>
    </row>
    <row r="7993" spans="2:22" x14ac:dyDescent="0.25">
      <c r="B7993" s="9">
        <f t="shared" ca="1" si="1366"/>
        <v>33.481678182233679</v>
      </c>
      <c r="C7993" s="9">
        <f t="shared" ca="1" si="1376"/>
        <v>11.004952907668169</v>
      </c>
      <c r="D7993" s="9">
        <f t="shared" ca="1" si="1376"/>
        <v>7.207162566968238</v>
      </c>
      <c r="E7993" s="9">
        <f t="shared" ca="1" si="1376"/>
        <v>13.713401949835871</v>
      </c>
      <c r="F7993" s="9">
        <f t="shared" ca="1" si="1376"/>
        <v>5.3823750419500289</v>
      </c>
      <c r="G7993" s="9">
        <f t="shared" ca="1" si="1376"/>
        <v>6.9507561632660098</v>
      </c>
      <c r="H7993" s="9">
        <f t="shared" ca="1" si="1376"/>
        <v>3.536982425633211</v>
      </c>
      <c r="I7993" s="9">
        <f t="shared" ca="1" si="1376"/>
        <v>8.8195814101561947</v>
      </c>
      <c r="J7993" s="9">
        <f t="shared" ca="1" si="1376"/>
        <v>5.9119535393970448</v>
      </c>
      <c r="K7993" s="9">
        <f t="shared" ca="1" si="1376"/>
        <v>5.5917983294974283</v>
      </c>
      <c r="L7993" s="9">
        <f t="shared" ca="1" si="1376"/>
        <v>10.828377696484022</v>
      </c>
      <c r="M7993" s="9">
        <f t="shared" ca="1" si="1376"/>
        <v>12.936181148031254</v>
      </c>
      <c r="N7993" s="9">
        <f t="shared" ca="1" si="1376"/>
        <v>2.9218604877741114</v>
      </c>
      <c r="P7993" s="9">
        <f t="shared" ca="1" si="1368"/>
        <v>33.481678182233679</v>
      </c>
      <c r="Q7993" s="9">
        <f t="shared" ca="1" si="1369"/>
        <v>44.380546581159223</v>
      </c>
      <c r="R7993" s="9">
        <f t="shared" ca="1" si="1370"/>
        <v>35.729364463373756</v>
      </c>
      <c r="S7993" s="9">
        <f t="shared" ca="1" si="1371"/>
        <v>37.036937669623022</v>
      </c>
      <c r="T7993" s="9">
        <f t="shared" ca="1" si="1372"/>
        <v>36.72773832464857</v>
      </c>
      <c r="U7993" s="9">
        <f t="shared" ca="1" si="1373"/>
        <v>35.913681288421692</v>
      </c>
      <c r="V7993" s="43">
        <f t="shared" ca="1" si="1374"/>
        <v>44.380546581159223</v>
      </c>
    </row>
    <row r="7994" spans="2:22" x14ac:dyDescent="0.25">
      <c r="B7994" s="9">
        <f t="shared" ref="B7994:B8057" ca="1" si="1377">_xlfn.BETA.INV(RAND(),B$20,B$21,B$15,B$17)</f>
        <v>41.647447282945144</v>
      </c>
      <c r="C7994" s="9">
        <f t="shared" ca="1" si="1376"/>
        <v>8.5198565214480482</v>
      </c>
      <c r="D7994" s="9">
        <f t="shared" ca="1" si="1376"/>
        <v>8.9307418773489147</v>
      </c>
      <c r="E7994" s="9">
        <f t="shared" ca="1" si="1376"/>
        <v>11.532182680698149</v>
      </c>
      <c r="F7994" s="9">
        <f t="shared" ca="1" si="1376"/>
        <v>5.8319062205341341</v>
      </c>
      <c r="G7994" s="9">
        <f t="shared" ca="1" si="1376"/>
        <v>5.5916415937137236</v>
      </c>
      <c r="H7994" s="9">
        <f t="shared" ca="1" si="1376"/>
        <v>1.9611454740677874</v>
      </c>
      <c r="I7994" s="9">
        <f t="shared" ca="1" si="1376"/>
        <v>9.5122618095922107</v>
      </c>
      <c r="J7994" s="9">
        <f t="shared" ca="1" si="1376"/>
        <v>7.3824268092552412</v>
      </c>
      <c r="K7994" s="9">
        <f t="shared" ca="1" si="1376"/>
        <v>7.007030653941376</v>
      </c>
      <c r="L7994" s="9">
        <f t="shared" ca="1" si="1376"/>
        <v>12.474346253339917</v>
      </c>
      <c r="M7994" s="9">
        <f t="shared" ca="1" si="1376"/>
        <v>13.951377939822347</v>
      </c>
      <c r="N7994" s="9">
        <f t="shared" ca="1" si="1376"/>
        <v>3.2804711473765837</v>
      </c>
      <c r="P7994" s="9">
        <f t="shared" ca="1" si="1368"/>
        <v>41.647447282945144</v>
      </c>
      <c r="Q7994" s="9">
        <f t="shared" ca="1" si="1369"/>
        <v>43.189283412117938</v>
      </c>
      <c r="R7994" s="9">
        <f t="shared" ca="1" si="1370"/>
        <v>37.113610796640053</v>
      </c>
      <c r="S7994" s="9">
        <f t="shared" ca="1" si="1371"/>
        <v>39.245376999788299</v>
      </c>
      <c r="T7994" s="9">
        <f t="shared" ca="1" si="1372"/>
        <v>39.789462681371347</v>
      </c>
      <c r="U7994" s="9">
        <f t="shared" ca="1" si="1373"/>
        <v>37.986023220477193</v>
      </c>
      <c r="V7994" s="43">
        <f t="shared" ca="1" si="1374"/>
        <v>43.189283412117938</v>
      </c>
    </row>
    <row r="7995" spans="2:22" x14ac:dyDescent="0.25">
      <c r="B7995" s="9">
        <f t="shared" ca="1" si="1377"/>
        <v>26.216641979716929</v>
      </c>
      <c r="C7995" s="9">
        <f t="shared" ca="1" si="1376"/>
        <v>10.254341941935621</v>
      </c>
      <c r="D7995" s="9">
        <f t="shared" ca="1" si="1376"/>
        <v>11.469361247911664</v>
      </c>
      <c r="E7995" s="9">
        <f t="shared" ca="1" si="1376"/>
        <v>14.083384657948525</v>
      </c>
      <c r="F7995" s="9">
        <f t="shared" ca="1" si="1376"/>
        <v>4.8871128688256107</v>
      </c>
      <c r="G7995" s="9">
        <f t="shared" ca="1" si="1376"/>
        <v>5.9029912186919384</v>
      </c>
      <c r="H7995" s="9">
        <f t="shared" ca="1" si="1376"/>
        <v>1.8978683918755381</v>
      </c>
      <c r="I7995" s="9">
        <f t="shared" ca="1" si="1376"/>
        <v>20.291622588874667</v>
      </c>
      <c r="J7995" s="9">
        <f t="shared" ca="1" si="1376"/>
        <v>4.7659291333539091</v>
      </c>
      <c r="K7995" s="9">
        <f t="shared" ca="1" si="1376"/>
        <v>6.6721010771561637</v>
      </c>
      <c r="L7995" s="9">
        <f t="shared" ca="1" si="1376"/>
        <v>10.755673210227201</v>
      </c>
      <c r="M7995" s="9">
        <f t="shared" ca="1" si="1376"/>
        <v>13.112760247865426</v>
      </c>
      <c r="N7995" s="9">
        <f t="shared" ca="1" si="1376"/>
        <v>3.5869040153257483</v>
      </c>
      <c r="P7995" s="9">
        <f t="shared" ca="1" si="1368"/>
        <v>26.216641979716929</v>
      </c>
      <c r="Q7995" s="9">
        <f t="shared" ca="1" si="1369"/>
        <v>43.446232958791008</v>
      </c>
      <c r="R7995" s="9">
        <f t="shared" ca="1" si="1370"/>
        <v>36.156133113470347</v>
      </c>
      <c r="S7995" s="9">
        <f t="shared" ca="1" si="1371"/>
        <v>40.284899161188257</v>
      </c>
      <c r="T7995" s="9">
        <f t="shared" ca="1" si="1372"/>
        <v>52.006552281031219</v>
      </c>
      <c r="U7995" s="9">
        <f t="shared" ca="1" si="1373"/>
        <v>50.776735303343692</v>
      </c>
      <c r="V7995" s="43">
        <f t="shared" ca="1" si="1374"/>
        <v>52.006552281031219</v>
      </c>
    </row>
    <row r="7996" spans="2:22" x14ac:dyDescent="0.25">
      <c r="B7996" s="9">
        <f t="shared" ca="1" si="1377"/>
        <v>35.555243261469101</v>
      </c>
      <c r="C7996" s="9">
        <f t="shared" ca="1" si="1376"/>
        <v>10.638474159643653</v>
      </c>
      <c r="D7996" s="9">
        <f t="shared" ca="1" si="1376"/>
        <v>6.4462269730972492</v>
      </c>
      <c r="E7996" s="9">
        <f t="shared" ca="1" si="1376"/>
        <v>11.848447914159731</v>
      </c>
      <c r="F7996" s="9">
        <f t="shared" ca="1" si="1376"/>
        <v>4.5882089242003534</v>
      </c>
      <c r="G7996" s="9">
        <f t="shared" ca="1" si="1376"/>
        <v>9.3295644501147343</v>
      </c>
      <c r="H7996" s="9">
        <f t="shared" ca="1" si="1376"/>
        <v>2.2274993864988883</v>
      </c>
      <c r="I7996" s="9">
        <f t="shared" ca="1" si="1376"/>
        <v>14.277464212498826</v>
      </c>
      <c r="J7996" s="9">
        <f t="shared" ca="1" si="1376"/>
        <v>5.9245999086116061</v>
      </c>
      <c r="K7996" s="9">
        <f t="shared" ca="1" si="1376"/>
        <v>6.5524987269263546</v>
      </c>
      <c r="L7996" s="9">
        <f t="shared" ca="1" si="1376"/>
        <v>10.771167172011227</v>
      </c>
      <c r="M7996" s="9">
        <f t="shared" ca="1" si="1376"/>
        <v>13.499360092997122</v>
      </c>
      <c r="N7996" s="9">
        <f t="shared" ca="1" si="1376"/>
        <v>4.7111754736138316</v>
      </c>
      <c r="P7996" s="9">
        <f t="shared" ca="1" si="1368"/>
        <v>35.555243261469101</v>
      </c>
      <c r="Q7996" s="9">
        <f t="shared" ca="1" si="1369"/>
        <v>43.893864628040049</v>
      </c>
      <c r="R7996" s="9">
        <f t="shared" ca="1" si="1370"/>
        <v>37.261524456395421</v>
      </c>
      <c r="S7996" s="9">
        <f t="shared" ca="1" si="1371"/>
        <v>40.038132182262288</v>
      </c>
      <c r="T7996" s="9">
        <f t="shared" ca="1" si="1372"/>
        <v>45.535598281335865</v>
      </c>
      <c r="U7996" s="9">
        <f t="shared" ca="1" si="1373"/>
        <v>43.552615728707934</v>
      </c>
      <c r="V7996" s="43">
        <f t="shared" ca="1" si="1374"/>
        <v>45.535598281335865</v>
      </c>
    </row>
    <row r="7997" spans="2:22" x14ac:dyDescent="0.25">
      <c r="B7997" s="9">
        <f t="shared" ca="1" si="1377"/>
        <v>30.882405213917142</v>
      </c>
      <c r="C7997" s="9">
        <f t="shared" ca="1" si="1376"/>
        <v>8.9475057557287982</v>
      </c>
      <c r="D7997" s="9">
        <f t="shared" ca="1" si="1376"/>
        <v>8.9269877742973378</v>
      </c>
      <c r="E7997" s="9">
        <f t="shared" ca="1" si="1376"/>
        <v>14.296920706825713</v>
      </c>
      <c r="F7997" s="9">
        <f t="shared" ca="1" si="1376"/>
        <v>4.2876839531623077</v>
      </c>
      <c r="G7997" s="9">
        <f t="shared" ca="1" si="1376"/>
        <v>5.1524216606953601</v>
      </c>
      <c r="H7997" s="9">
        <f t="shared" ca="1" si="1376"/>
        <v>1.9959292879672685</v>
      </c>
      <c r="I7997" s="9">
        <f t="shared" ca="1" si="1376"/>
        <v>12.437307094503355</v>
      </c>
      <c r="J7997" s="9">
        <f t="shared" ca="1" si="1376"/>
        <v>7.0220437778923444</v>
      </c>
      <c r="K7997" s="9">
        <f t="shared" ca="1" si="1376"/>
        <v>6.5563467891156719</v>
      </c>
      <c r="L7997" s="9">
        <f t="shared" ca="1" si="1376"/>
        <v>10.996422816661045</v>
      </c>
      <c r="M7997" s="9">
        <f t="shared" ca="1" si="1376"/>
        <v>11.088993364740471</v>
      </c>
      <c r="N7997" s="9">
        <f t="shared" ca="1" si="1376"/>
        <v>4.32310012784317</v>
      </c>
      <c r="P7997" s="9">
        <f t="shared" ca="1" si="1368"/>
        <v>30.882405213917142</v>
      </c>
      <c r="Q7997" s="9">
        <f t="shared" ca="1" si="1369"/>
        <v>45.585993184951072</v>
      </c>
      <c r="R7997" s="9">
        <f t="shared" ca="1" si="1370"/>
        <v>35.111059442510992</v>
      </c>
      <c r="S7997" s="9">
        <f t="shared" ca="1" si="1371"/>
        <v>37.951208456579856</v>
      </c>
      <c r="T7997" s="9">
        <f t="shared" ca="1" si="1372"/>
        <v>41.836239474000266</v>
      </c>
      <c r="U7997" s="9">
        <f t="shared" ca="1" si="1373"/>
        <v>37.605709894236526</v>
      </c>
      <c r="V7997" s="43">
        <f t="shared" ca="1" si="1374"/>
        <v>45.585993184951072</v>
      </c>
    </row>
    <row r="7998" spans="2:22" x14ac:dyDescent="0.25">
      <c r="B7998" s="9">
        <f t="shared" ca="1" si="1377"/>
        <v>36.543690339991777</v>
      </c>
      <c r="C7998" s="9">
        <f t="shared" ca="1" si="1376"/>
        <v>9.9115632378735992</v>
      </c>
      <c r="D7998" s="9">
        <f t="shared" ca="1" si="1376"/>
        <v>11.484533244796845</v>
      </c>
      <c r="E7998" s="9">
        <f t="shared" ca="1" si="1376"/>
        <v>11.271943950284665</v>
      </c>
      <c r="F7998" s="9">
        <f t="shared" ca="1" si="1376"/>
        <v>4.8920761026406883</v>
      </c>
      <c r="G7998" s="9">
        <f t="shared" ca="1" si="1376"/>
        <v>9.200884277285855</v>
      </c>
      <c r="H7998" s="9">
        <f t="shared" ca="1" si="1376"/>
        <v>1.8180595830721789</v>
      </c>
      <c r="I7998" s="9">
        <f t="shared" ca="1" si="1376"/>
        <v>15.453564789345814</v>
      </c>
      <c r="J7998" s="9">
        <f t="shared" ca="1" si="1376"/>
        <v>4.7981295082965083</v>
      </c>
      <c r="K7998" s="9">
        <f t="shared" ca="1" si="1376"/>
        <v>6.7259993705932652</v>
      </c>
      <c r="L7998" s="9">
        <f t="shared" ca="1" si="1376"/>
        <v>10.036236787818373</v>
      </c>
      <c r="M7998" s="9">
        <f t="shared" ca="1" si="1376"/>
        <v>14.753348174293549</v>
      </c>
      <c r="N7998" s="9">
        <f t="shared" ca="1" si="1376"/>
        <v>2.9130050268098788</v>
      </c>
      <c r="P7998" s="9">
        <f t="shared" ca="1" si="1368"/>
        <v>36.543690339991777</v>
      </c>
      <c r="Q7998" s="9">
        <f t="shared" ca="1" si="1369"/>
        <v>38.930878511083023</v>
      </c>
      <c r="R7998" s="9">
        <f t="shared" ca="1" si="1370"/>
        <v>34.478880525735804</v>
      </c>
      <c r="S7998" s="9">
        <f t="shared" ca="1" si="1371"/>
        <v>42.178718290376395</v>
      </c>
      <c r="T7998" s="9">
        <f t="shared" ca="1" si="1372"/>
        <v>49.088224126056765</v>
      </c>
      <c r="U7998" s="9">
        <f t="shared" ca="1" si="1373"/>
        <v>50.892330485722063</v>
      </c>
      <c r="V7998" s="43">
        <f t="shared" ca="1" si="1374"/>
        <v>50.892330485722063</v>
      </c>
    </row>
    <row r="7999" spans="2:22" x14ac:dyDescent="0.25">
      <c r="B7999" s="9">
        <f t="shared" ca="1" si="1377"/>
        <v>32.302163154719416</v>
      </c>
      <c r="C7999" s="9">
        <f t="shared" ca="1" si="1376"/>
        <v>10.026516394190384</v>
      </c>
      <c r="D7999" s="9">
        <f t="shared" ca="1" si="1376"/>
        <v>8.1450374304481592</v>
      </c>
      <c r="E7999" s="9">
        <f t="shared" ca="1" si="1376"/>
        <v>12.594155983131238</v>
      </c>
      <c r="F7999" s="9">
        <f t="shared" ca="1" si="1376"/>
        <v>5.413243575343305</v>
      </c>
      <c r="G7999" s="9">
        <f t="shared" ca="1" si="1376"/>
        <v>6.3563110113336965</v>
      </c>
      <c r="H7999" s="9">
        <f t="shared" ca="1" si="1376"/>
        <v>3.085398025082589</v>
      </c>
      <c r="I7999" s="9">
        <f t="shared" ca="1" si="1376"/>
        <v>13.852347686755165</v>
      </c>
      <c r="J7999" s="9">
        <f t="shared" ca="1" si="1376"/>
        <v>6.0862367709365266</v>
      </c>
      <c r="K7999" s="9">
        <f t="shared" ca="1" si="1376"/>
        <v>6.4335284834436495</v>
      </c>
      <c r="L7999" s="9">
        <f t="shared" ca="1" si="1376"/>
        <v>8.9407439684048615</v>
      </c>
      <c r="M7999" s="9">
        <f t="shared" ca="1" si="1376"/>
        <v>11.015134270385172</v>
      </c>
      <c r="N7999" s="9">
        <f t="shared" ca="1" si="1376"/>
        <v>2.6447037005430731</v>
      </c>
      <c r="P7999" s="9">
        <f t="shared" ca="1" si="1368"/>
        <v>32.302163154719416</v>
      </c>
      <c r="Q7999" s="9">
        <f t="shared" ca="1" si="1369"/>
        <v>40.292356817206084</v>
      </c>
      <c r="R7999" s="9">
        <f t="shared" ca="1" si="1370"/>
        <v>33.458736121925277</v>
      </c>
      <c r="S7999" s="9">
        <f t="shared" ca="1" si="1371"/>
        <v>35.605722619256028</v>
      </c>
      <c r="T7999" s="9">
        <f t="shared" ca="1" si="1372"/>
        <v>39.939143797484959</v>
      </c>
      <c r="U7999" s="9">
        <f t="shared" ca="1" si="1373"/>
        <v>39.368830398922192</v>
      </c>
      <c r="V7999" s="43">
        <f t="shared" ca="1" si="1374"/>
        <v>40.292356817206084</v>
      </c>
    </row>
    <row r="8000" spans="2:22" x14ac:dyDescent="0.25">
      <c r="B8000" s="9">
        <f t="shared" ca="1" si="1377"/>
        <v>35.384725222713513</v>
      </c>
      <c r="C8000" s="9">
        <f t="shared" ca="1" si="1376"/>
        <v>12.622468613227261</v>
      </c>
      <c r="D8000" s="9">
        <f t="shared" ca="1" si="1376"/>
        <v>9.7767303942518673</v>
      </c>
      <c r="E8000" s="9">
        <f t="shared" ca="1" si="1376"/>
        <v>10.797784248745996</v>
      </c>
      <c r="F8000" s="9">
        <f t="shared" ca="1" si="1376"/>
        <v>5.459398787676859</v>
      </c>
      <c r="G8000" s="9">
        <f t="shared" ca="1" si="1376"/>
        <v>6.3635699075749521</v>
      </c>
      <c r="H8000" s="9">
        <f t="shared" ca="1" si="1376"/>
        <v>2.6368636531468539</v>
      </c>
      <c r="I8000" s="9">
        <f t="shared" ca="1" si="1376"/>
        <v>9.4293879222556711</v>
      </c>
      <c r="J8000" s="9">
        <f t="shared" ca="1" si="1376"/>
        <v>5.4004363733016785</v>
      </c>
      <c r="K8000" s="9">
        <f t="shared" ca="1" si="1376"/>
        <v>6.8347988613895385</v>
      </c>
      <c r="L8000" s="9">
        <f t="shared" ca="1" si="1376"/>
        <v>10.653633260741618</v>
      </c>
      <c r="M8000" s="9">
        <f t="shared" ca="1" si="1376"/>
        <v>12.204427771946234</v>
      </c>
      <c r="N8000" s="9">
        <f t="shared" ca="1" si="1376"/>
        <v>3.6227299967172817</v>
      </c>
      <c r="P8000" s="9">
        <f t="shared" ca="1" si="1368"/>
        <v>35.384725222713513</v>
      </c>
      <c r="Q8000" s="9">
        <f t="shared" ca="1" si="1369"/>
        <v>43.097052492733837</v>
      </c>
      <c r="R8000" s="9">
        <f t="shared" ca="1" si="1370"/>
        <v>39.193029519752557</v>
      </c>
      <c r="S8000" s="9">
        <f t="shared" ca="1" si="1371"/>
        <v>39.888326073822114</v>
      </c>
      <c r="T8000" s="9">
        <f t="shared" ca="1" si="1372"/>
        <v>39.846051481541394</v>
      </c>
      <c r="U8000" s="9">
        <f t="shared" ca="1" si="1373"/>
        <v>37.774115996028726</v>
      </c>
      <c r="V8000" s="43">
        <f t="shared" ca="1" si="1374"/>
        <v>43.097052492733837</v>
      </c>
    </row>
    <row r="8001" spans="2:22" x14ac:dyDescent="0.25">
      <c r="B8001" s="9">
        <f t="shared" ca="1" si="1377"/>
        <v>32.71128466519923</v>
      </c>
      <c r="C8001" s="9">
        <f t="shared" ca="1" si="1376"/>
        <v>10.043635863537148</v>
      </c>
      <c r="D8001" s="9">
        <f t="shared" ca="1" si="1376"/>
        <v>5.8758290381130518</v>
      </c>
      <c r="E8001" s="9">
        <f t="shared" ca="1" si="1376"/>
        <v>12.970306337058821</v>
      </c>
      <c r="F8001" s="9">
        <f t="shared" ca="1" si="1376"/>
        <v>5.2993269994571985</v>
      </c>
      <c r="G8001" s="9">
        <f t="shared" ca="1" si="1376"/>
        <v>7.4150944341923921</v>
      </c>
      <c r="H8001" s="9">
        <f t="shared" ca="1" si="1376"/>
        <v>2.1464519570544542</v>
      </c>
      <c r="I8001" s="9">
        <f t="shared" ca="1" si="1376"/>
        <v>13.287278750275224</v>
      </c>
      <c r="J8001" s="9">
        <f t="shared" ca="1" si="1376"/>
        <v>5.2821186567367029</v>
      </c>
      <c r="K8001" s="9">
        <f t="shared" ca="1" si="1376"/>
        <v>6.3788552277244088</v>
      </c>
      <c r="L8001" s="9">
        <f t="shared" ca="1" si="1376"/>
        <v>10.133897375710381</v>
      </c>
      <c r="M8001" s="9">
        <f t="shared" ca="1" si="1376"/>
        <v>14.263578094199275</v>
      </c>
      <c r="N8001" s="9">
        <f t="shared" ca="1" si="1376"/>
        <v>3.5673294700430507</v>
      </c>
      <c r="P8001" s="9">
        <f t="shared" ca="1" si="1368"/>
        <v>32.71128466519923</v>
      </c>
      <c r="Q8001" s="9">
        <f t="shared" ca="1" si="1369"/>
        <v>41.997287703086101</v>
      </c>
      <c r="R8001" s="9">
        <f t="shared" ca="1" si="1370"/>
        <v>35.423044936472188</v>
      </c>
      <c r="S8001" s="9">
        <f t="shared" ca="1" si="1371"/>
        <v>35.517457502837736</v>
      </c>
      <c r="T8001" s="9">
        <f t="shared" ca="1" si="1372"/>
        <v>40.279429068334096</v>
      </c>
      <c r="U8001" s="9">
        <f t="shared" ca="1" si="1373"/>
        <v>40.841780316779946</v>
      </c>
      <c r="V8001" s="43">
        <f t="shared" ca="1" si="1374"/>
        <v>41.997287703086101</v>
      </c>
    </row>
    <row r="8002" spans="2:22" x14ac:dyDescent="0.25">
      <c r="B8002" s="9">
        <f t="shared" ca="1" si="1377"/>
        <v>30.41521191153381</v>
      </c>
      <c r="C8002" s="9">
        <f t="shared" ca="1" si="1376"/>
        <v>10.795198654260746</v>
      </c>
      <c r="D8002" s="9">
        <f t="shared" ca="1" si="1376"/>
        <v>6.5335793369766817</v>
      </c>
      <c r="E8002" s="9">
        <f t="shared" ca="1" si="1376"/>
        <v>11.441297856953071</v>
      </c>
      <c r="F8002" s="9">
        <f t="shared" ca="1" si="1376"/>
        <v>5.8975027027656761</v>
      </c>
      <c r="G8002" s="9">
        <f t="shared" ca="1" si="1376"/>
        <v>6.4681106417058869</v>
      </c>
      <c r="H8002" s="9">
        <f t="shared" ca="1" si="1376"/>
        <v>1.5686844471840591</v>
      </c>
      <c r="I8002" s="9">
        <f t="shared" ca="1" si="1376"/>
        <v>14.351409644073152</v>
      </c>
      <c r="J8002" s="9">
        <f t="shared" ca="1" si="1376"/>
        <v>5.8981864096640741</v>
      </c>
      <c r="K8002" s="9">
        <f t="shared" ca="1" si="1376"/>
        <v>5.843809312845341</v>
      </c>
      <c r="L8002" s="9">
        <f t="shared" ca="1" si="1376"/>
        <v>11.722373975101654</v>
      </c>
      <c r="M8002" s="9">
        <f t="shared" ca="1" si="1376"/>
        <v>13.624253116050021</v>
      </c>
      <c r="N8002" s="9">
        <f t="shared" ca="1" si="1376"/>
        <v>2.0149976253452193</v>
      </c>
      <c r="P8002" s="9">
        <f t="shared" ca="1" si="1368"/>
        <v>30.41521191153381</v>
      </c>
      <c r="Q8002" s="9">
        <f t="shared" ca="1" si="1369"/>
        <v>41.872054521324756</v>
      </c>
      <c r="R8002" s="9">
        <f t="shared" ca="1" si="1370"/>
        <v>36.273882270318637</v>
      </c>
      <c r="S8002" s="9">
        <f t="shared" ca="1" si="1371"/>
        <v>34.15155533915884</v>
      </c>
      <c r="T8002" s="9">
        <f t="shared" ca="1" si="1372"/>
        <v>41.090471223202591</v>
      </c>
      <c r="U8002" s="9">
        <f t="shared" ca="1" si="1373"/>
        <v>40.977352738805742</v>
      </c>
      <c r="V8002" s="43">
        <f t="shared" ca="1" si="1374"/>
        <v>41.872054521324756</v>
      </c>
    </row>
    <row r="8003" spans="2:22" x14ac:dyDescent="0.25">
      <c r="B8003" s="9">
        <f t="shared" ca="1" si="1377"/>
        <v>33.605400499421876</v>
      </c>
      <c r="C8003" s="9">
        <f t="shared" ca="1" si="1376"/>
        <v>10.275622837283823</v>
      </c>
      <c r="D8003" s="9">
        <f t="shared" ca="1" si="1376"/>
        <v>6.9310831997642062</v>
      </c>
      <c r="E8003" s="9">
        <f t="shared" ca="1" si="1376"/>
        <v>12.213189359059459</v>
      </c>
      <c r="F8003" s="9">
        <f t="shared" ca="1" si="1376"/>
        <v>6.1307854428868431</v>
      </c>
      <c r="G8003" s="9">
        <f t="shared" ca="1" si="1376"/>
        <v>6.3789276384736731</v>
      </c>
      <c r="H8003" s="9">
        <f t="shared" ca="1" si="1376"/>
        <v>2.5280089678418318</v>
      </c>
      <c r="I8003" s="9">
        <f t="shared" ca="1" si="1376"/>
        <v>10.440592014267772</v>
      </c>
      <c r="J8003" s="9">
        <f t="shared" ca="1" si="1376"/>
        <v>6.7005707758241524</v>
      </c>
      <c r="K8003" s="9">
        <f t="shared" ca="1" si="1376"/>
        <v>6.1676076922638163</v>
      </c>
      <c r="L8003" s="9">
        <f t="shared" ca="1" si="1376"/>
        <v>11.175728971910935</v>
      </c>
      <c r="M8003" s="9">
        <f t="shared" ca="1" si="1376"/>
        <v>11.5280262534691</v>
      </c>
      <c r="N8003" s="9">
        <f t="shared" ca="1" si="1376"/>
        <v>3.0583806154451354</v>
      </c>
      <c r="P8003" s="9">
        <f t="shared" ca="1" si="1368"/>
        <v>33.605400499421876</v>
      </c>
      <c r="Q8003" s="9">
        <f t="shared" ca="1" si="1369"/>
        <v>43.42349255952351</v>
      </c>
      <c r="R8003" s="9">
        <f t="shared" ca="1" si="1370"/>
        <v>36.808125559790554</v>
      </c>
      <c r="S8003" s="9">
        <f t="shared" ca="1" si="1371"/>
        <v>36.239737085699602</v>
      </c>
      <c r="T8003" s="9">
        <f t="shared" ca="1" si="1372"/>
        <v>37.984712439861724</v>
      </c>
      <c r="U8003" s="9">
        <f t="shared" ca="1" si="1373"/>
        <v>35.278629105974751</v>
      </c>
      <c r="V8003" s="43">
        <f t="shared" ca="1" si="1374"/>
        <v>43.42349255952351</v>
      </c>
    </row>
    <row r="8004" spans="2:22" x14ac:dyDescent="0.25">
      <c r="B8004" s="9">
        <f t="shared" ca="1" si="1377"/>
        <v>32.134255471619916</v>
      </c>
      <c r="C8004" s="9">
        <f t="shared" ca="1" si="1376"/>
        <v>9.4406836522776807</v>
      </c>
      <c r="D8004" s="9">
        <f t="shared" ca="1" si="1376"/>
        <v>5.1236208818321245</v>
      </c>
      <c r="E8004" s="9">
        <f t="shared" ca="1" si="1376"/>
        <v>12.047595535565693</v>
      </c>
      <c r="F8004" s="9">
        <f t="shared" ca="1" si="1376"/>
        <v>5.2614516335993091</v>
      </c>
      <c r="G8004" s="9">
        <f t="shared" ca="1" si="1376"/>
        <v>6.087224544743834</v>
      </c>
      <c r="H8004" s="9">
        <f t="shared" ca="1" si="1376"/>
        <v>3.3017740955491544</v>
      </c>
      <c r="I8004" s="9">
        <f t="shared" ca="1" si="1376"/>
        <v>14.749183562687898</v>
      </c>
      <c r="J8004" s="9">
        <f t="shared" ca="1" si="1376"/>
        <v>5.8627087459512275</v>
      </c>
      <c r="K8004" s="9">
        <f t="shared" ca="1" si="1376"/>
        <v>5.7898576535122359</v>
      </c>
      <c r="L8004" s="9">
        <f t="shared" ca="1" si="1376"/>
        <v>10.504195694982348</v>
      </c>
      <c r="M8004" s="9">
        <f t="shared" ca="1" si="1376"/>
        <v>10.954044602688167</v>
      </c>
      <c r="N8004" s="9">
        <f t="shared" ref="C8004:N8026" ca="1" si="1378">_xlfn.BETA.INV(RAND(),N$20,N$21,N$15,N$17)</f>
        <v>3.6927072720238594</v>
      </c>
      <c r="P8004" s="9">
        <f t="shared" ca="1" si="1368"/>
        <v>32.134255471619916</v>
      </c>
      <c r="Q8004" s="9">
        <f t="shared" ca="1" si="1369"/>
        <v>41.547890900800809</v>
      </c>
      <c r="R8004" s="9">
        <f t="shared" ca="1" si="1370"/>
        <v>34.688895906395437</v>
      </c>
      <c r="S8004" s="9">
        <f t="shared" ca="1" si="1371"/>
        <v>34.49938014264356</v>
      </c>
      <c r="T8004" s="9">
        <f t="shared" ca="1" si="1372"/>
        <v>40.156931956270064</v>
      </c>
      <c r="U8004" s="9">
        <f t="shared" ca="1" si="1373"/>
        <v>36.914073591952018</v>
      </c>
      <c r="V8004" s="43">
        <f t="shared" ca="1" si="1374"/>
        <v>41.547890900800809</v>
      </c>
    </row>
    <row r="8005" spans="2:22" x14ac:dyDescent="0.25">
      <c r="B8005" s="9">
        <f t="shared" ca="1" si="1377"/>
        <v>28.817238332564145</v>
      </c>
      <c r="C8005" s="9">
        <f t="shared" ca="1" si="1378"/>
        <v>12.77395968825506</v>
      </c>
      <c r="D8005" s="9">
        <f t="shared" ca="1" si="1378"/>
        <v>8.181416347472183</v>
      </c>
      <c r="E8005" s="9">
        <f t="shared" ca="1" si="1378"/>
        <v>10.859715417316563</v>
      </c>
      <c r="F8005" s="9">
        <f t="shared" ca="1" si="1378"/>
        <v>5.4297952083431191</v>
      </c>
      <c r="G8005" s="9">
        <f t="shared" ca="1" si="1378"/>
        <v>5.3398373737323874</v>
      </c>
      <c r="H8005" s="9">
        <f t="shared" ca="1" si="1378"/>
        <v>2.09657540528152</v>
      </c>
      <c r="I8005" s="9">
        <f t="shared" ca="1" si="1378"/>
        <v>18.282382653396024</v>
      </c>
      <c r="J8005" s="9">
        <f t="shared" ca="1" si="1378"/>
        <v>5.9269193092617201</v>
      </c>
      <c r="K8005" s="9">
        <f t="shared" ca="1" si="1378"/>
        <v>6.9272294396155356</v>
      </c>
      <c r="L8005" s="9">
        <f t="shared" ca="1" si="1378"/>
        <v>9.3248539487295083</v>
      </c>
      <c r="M8005" s="9">
        <f t="shared" ca="1" si="1378"/>
        <v>12.101961435786663</v>
      </c>
      <c r="N8005" s="9">
        <f t="shared" ca="1" si="1378"/>
        <v>4.372220353900758</v>
      </c>
      <c r="P8005" s="9">
        <f t="shared" ca="1" si="1368"/>
        <v>28.817238332564145</v>
      </c>
      <c r="Q8005" s="9">
        <f t="shared" ca="1" si="1369"/>
        <v>43.257668717463609</v>
      </c>
      <c r="R8005" s="9">
        <f t="shared" ca="1" si="1370"/>
        <v>38.828058638843984</v>
      </c>
      <c r="S8005" s="9">
        <f t="shared" ca="1" si="1371"/>
        <v>36.242132868731886</v>
      </c>
      <c r="T8005" s="9">
        <f t="shared" ca="1" si="1372"/>
        <v>45.500710677230856</v>
      </c>
      <c r="U8005" s="9">
        <f t="shared" ca="1" si="1373"/>
        <v>43.905597810387256</v>
      </c>
      <c r="V8005" s="43">
        <f t="shared" ca="1" si="1374"/>
        <v>45.500710677230856</v>
      </c>
    </row>
    <row r="8006" spans="2:22" x14ac:dyDescent="0.25">
      <c r="B8006" s="9">
        <f t="shared" ca="1" si="1377"/>
        <v>29.096026460294976</v>
      </c>
      <c r="C8006" s="9">
        <f t="shared" ca="1" si="1378"/>
        <v>11.115561343938772</v>
      </c>
      <c r="D8006" s="9">
        <f t="shared" ca="1" si="1378"/>
        <v>11.678224087974183</v>
      </c>
      <c r="E8006" s="9">
        <f t="shared" ca="1" si="1378"/>
        <v>10.692016905648188</v>
      </c>
      <c r="F8006" s="9">
        <f t="shared" ca="1" si="1378"/>
        <v>4.2180443782884867</v>
      </c>
      <c r="G8006" s="9">
        <f t="shared" ca="1" si="1378"/>
        <v>6.0092826433073672</v>
      </c>
      <c r="H8006" s="9">
        <f t="shared" ca="1" si="1378"/>
        <v>3.8499596482030478</v>
      </c>
      <c r="I8006" s="9">
        <f t="shared" ca="1" si="1378"/>
        <v>15.822200798575391</v>
      </c>
      <c r="J8006" s="9">
        <f t="shared" ca="1" si="1378"/>
        <v>5.0381048477392207</v>
      </c>
      <c r="K8006" s="9">
        <f t="shared" ca="1" si="1378"/>
        <v>7.3841020840449128</v>
      </c>
      <c r="L8006" s="9">
        <f t="shared" ca="1" si="1378"/>
        <v>9.7557960579217742</v>
      </c>
      <c r="M8006" s="9">
        <f t="shared" ca="1" si="1378"/>
        <v>13.886694211340933</v>
      </c>
      <c r="N8006" s="9">
        <f t="shared" ca="1" si="1378"/>
        <v>2.6339125380694179</v>
      </c>
      <c r="P8006" s="9">
        <f t="shared" ca="1" si="1368"/>
        <v>29.096026460294976</v>
      </c>
      <c r="Q8006" s="9">
        <f t="shared" ca="1" si="1369"/>
        <v>39.235391693317375</v>
      </c>
      <c r="R8006" s="9">
        <f t="shared" ca="1" si="1370"/>
        <v>35.107416402263361</v>
      </c>
      <c r="S8006" s="9">
        <f t="shared" ca="1" si="1371"/>
        <v>41.311277059520698</v>
      </c>
      <c r="T8006" s="9">
        <f t="shared" ca="1" si="1372"/>
        <v>45.899416125848127</v>
      </c>
      <c r="U8006" s="9">
        <f t="shared" ca="1" si="1373"/>
        <v>47.39640174119787</v>
      </c>
      <c r="V8006" s="43">
        <f t="shared" ca="1" si="1374"/>
        <v>47.39640174119787</v>
      </c>
    </row>
    <row r="8007" spans="2:22" x14ac:dyDescent="0.25">
      <c r="B8007" s="9">
        <f t="shared" ca="1" si="1377"/>
        <v>30.4058169269606</v>
      </c>
      <c r="C8007" s="9">
        <f t="shared" ca="1" si="1378"/>
        <v>10.609123885637398</v>
      </c>
      <c r="D8007" s="9">
        <f t="shared" ca="1" si="1378"/>
        <v>10.931188651683428</v>
      </c>
      <c r="E8007" s="9">
        <f t="shared" ca="1" si="1378"/>
        <v>10.997486755997151</v>
      </c>
      <c r="F8007" s="9">
        <f t="shared" ca="1" si="1378"/>
        <v>6.1150154727978894</v>
      </c>
      <c r="G8007" s="9">
        <f t="shared" ca="1" si="1378"/>
        <v>5.5809004827063573</v>
      </c>
      <c r="H8007" s="9">
        <f t="shared" ca="1" si="1378"/>
        <v>1.6585885427331293</v>
      </c>
      <c r="I8007" s="9">
        <f t="shared" ca="1" si="1378"/>
        <v>12.059645959955997</v>
      </c>
      <c r="J8007" s="9">
        <f t="shared" ca="1" si="1378"/>
        <v>4.0755817306228748</v>
      </c>
      <c r="K8007" s="9">
        <f t="shared" ca="1" si="1378"/>
        <v>6.1956210881186253</v>
      </c>
      <c r="L8007" s="9">
        <f t="shared" ca="1" si="1378"/>
        <v>10.379265023121663</v>
      </c>
      <c r="M8007" s="9">
        <f t="shared" ca="1" si="1378"/>
        <v>11.632411248771852</v>
      </c>
      <c r="N8007" s="9">
        <f t="shared" ca="1" si="1378"/>
        <v>3.4701854871172251</v>
      </c>
      <c r="P8007" s="9">
        <f t="shared" ca="1" si="1368"/>
        <v>30.4058169269606</v>
      </c>
      <c r="Q8007" s="9">
        <f t="shared" ca="1" si="1369"/>
        <v>39.531642882496314</v>
      </c>
      <c r="R8007" s="9">
        <f t="shared" ca="1" si="1370"/>
        <v>36.769210956792804</v>
      </c>
      <c r="S8007" s="9">
        <f t="shared" ca="1" si="1371"/>
        <v>38.215749275480427</v>
      </c>
      <c r="T8007" s="9">
        <f t="shared" ca="1" si="1372"/>
        <v>42.421185604584672</v>
      </c>
      <c r="U8007" s="9">
        <f t="shared" ca="1" si="1373"/>
        <v>40.204146343117635</v>
      </c>
      <c r="V8007" s="43">
        <f t="shared" ca="1" si="1374"/>
        <v>42.421185604584672</v>
      </c>
    </row>
    <row r="8008" spans="2:22" x14ac:dyDescent="0.25">
      <c r="B8008" s="9">
        <f t="shared" ca="1" si="1377"/>
        <v>29.293669215053338</v>
      </c>
      <c r="C8008" s="9">
        <f t="shared" ca="1" si="1378"/>
        <v>11.896644770636616</v>
      </c>
      <c r="D8008" s="9">
        <f t="shared" ca="1" si="1378"/>
        <v>6.1550885037659633</v>
      </c>
      <c r="E8008" s="9">
        <f t="shared" ca="1" si="1378"/>
        <v>12.267076776994386</v>
      </c>
      <c r="F8008" s="9">
        <f t="shared" ca="1" si="1378"/>
        <v>5.8663489384354932</v>
      </c>
      <c r="G8008" s="9">
        <f t="shared" ca="1" si="1378"/>
        <v>8.0098225305417703</v>
      </c>
      <c r="H8008" s="9">
        <f t="shared" ca="1" si="1378"/>
        <v>2.5860865400889077</v>
      </c>
      <c r="I8008" s="9">
        <f t="shared" ca="1" si="1378"/>
        <v>10.324477853152642</v>
      </c>
      <c r="J8008" s="9">
        <f t="shared" ca="1" si="1378"/>
        <v>4.9416664494097287</v>
      </c>
      <c r="K8008" s="9">
        <f t="shared" ca="1" si="1378"/>
        <v>5.4639881354927464</v>
      </c>
      <c r="L8008" s="9">
        <f t="shared" ca="1" si="1378"/>
        <v>11.595343131025805</v>
      </c>
      <c r="M8008" s="9">
        <f t="shared" ca="1" si="1378"/>
        <v>13.319900014571445</v>
      </c>
      <c r="N8008" s="9">
        <f t="shared" ca="1" si="1378"/>
        <v>2.653083227963017</v>
      </c>
      <c r="P8008" s="9">
        <f t="shared" ca="1" si="1368"/>
        <v>29.293669215053338</v>
      </c>
      <c r="Q8008" s="9">
        <f t="shared" ca="1" si="1369"/>
        <v>43.353814356029552</v>
      </c>
      <c r="R8008" s="9">
        <f t="shared" ca="1" si="1370"/>
        <v>37.475408203553677</v>
      </c>
      <c r="S8008" s="9">
        <f t="shared" ca="1" si="1371"/>
        <v>36.463412068878213</v>
      </c>
      <c r="T8008" s="9">
        <f t="shared" ca="1" si="1372"/>
        <v>38.737815246449195</v>
      </c>
      <c r="U8008" s="9">
        <f t="shared" ca="1" si="1373"/>
        <v>37.809288902031824</v>
      </c>
      <c r="V8008" s="43">
        <f t="shared" ca="1" si="1374"/>
        <v>43.353814356029552</v>
      </c>
    </row>
    <row r="8009" spans="2:22" x14ac:dyDescent="0.25">
      <c r="B8009" s="9">
        <f t="shared" ca="1" si="1377"/>
        <v>34.451054769726554</v>
      </c>
      <c r="C8009" s="9">
        <f t="shared" ca="1" si="1378"/>
        <v>11.385422266295016</v>
      </c>
      <c r="D8009" s="9">
        <f t="shared" ca="1" si="1378"/>
        <v>6.9441874883289385</v>
      </c>
      <c r="E8009" s="9">
        <f t="shared" ca="1" si="1378"/>
        <v>11.379361489215599</v>
      </c>
      <c r="F8009" s="9">
        <f t="shared" ca="1" si="1378"/>
        <v>5.3254067132168821</v>
      </c>
      <c r="G8009" s="9">
        <f t="shared" ca="1" si="1378"/>
        <v>5.0926529494150463</v>
      </c>
      <c r="H8009" s="9">
        <f t="shared" ca="1" si="1378"/>
        <v>1.6661631817334204</v>
      </c>
      <c r="I8009" s="9">
        <f t="shared" ca="1" si="1378"/>
        <v>12.570739625109081</v>
      </c>
      <c r="J8009" s="9">
        <f t="shared" ca="1" si="1378"/>
        <v>7.3148521775191799</v>
      </c>
      <c r="K8009" s="9">
        <f t="shared" ca="1" si="1378"/>
        <v>6.0376225677324316</v>
      </c>
      <c r="L8009" s="9">
        <f t="shared" ca="1" si="1378"/>
        <v>9.9923228912691613</v>
      </c>
      <c r="M8009" s="9">
        <f t="shared" ca="1" si="1378"/>
        <v>11.470767317928924</v>
      </c>
      <c r="N8009" s="9">
        <f t="shared" ca="1" si="1378"/>
        <v>2.722285529750752</v>
      </c>
      <c r="P8009" s="9">
        <f t="shared" ca="1" si="1368"/>
        <v>34.451054769726554</v>
      </c>
      <c r="Q8009" s="9">
        <f t="shared" ca="1" si="1369"/>
        <v>42.794244354049702</v>
      </c>
      <c r="R8009" s="9">
        <f t="shared" ca="1" si="1370"/>
        <v>35.46305996826424</v>
      </c>
      <c r="S8009" s="9">
        <f t="shared" ca="1" si="1371"/>
        <v>32.455234608229752</v>
      </c>
      <c r="T8009" s="9">
        <f t="shared" ca="1" si="1372"/>
        <v>37.322188483872978</v>
      </c>
      <c r="U8009" s="9">
        <f t="shared" ca="1" si="1373"/>
        <v>36.078347380781992</v>
      </c>
      <c r="V8009" s="43">
        <f t="shared" ca="1" si="1374"/>
        <v>42.794244354049702</v>
      </c>
    </row>
    <row r="8010" spans="2:22" x14ac:dyDescent="0.25">
      <c r="B8010" s="9">
        <f t="shared" ca="1" si="1377"/>
        <v>39.084102765527611</v>
      </c>
      <c r="C8010" s="9">
        <f t="shared" ca="1" si="1378"/>
        <v>10.829344366672808</v>
      </c>
      <c r="D8010" s="9">
        <f t="shared" ca="1" si="1378"/>
        <v>9.1252327674628617</v>
      </c>
      <c r="E8010" s="9">
        <f t="shared" ca="1" si="1378"/>
        <v>9.514310299443137</v>
      </c>
      <c r="F8010" s="9">
        <f t="shared" ca="1" si="1378"/>
        <v>5.7700735604926487</v>
      </c>
      <c r="G8010" s="9">
        <f t="shared" ca="1" si="1378"/>
        <v>10.081423143812046</v>
      </c>
      <c r="H8010" s="9">
        <f t="shared" ca="1" si="1378"/>
        <v>1.9938209629037833</v>
      </c>
      <c r="I8010" s="9">
        <f t="shared" ca="1" si="1378"/>
        <v>15.71267693874815</v>
      </c>
      <c r="J8010" s="9">
        <f t="shared" ca="1" si="1378"/>
        <v>5.6874259174912734</v>
      </c>
      <c r="K8010" s="9">
        <f t="shared" ca="1" si="1378"/>
        <v>5.6663516283059483</v>
      </c>
      <c r="L8010" s="9">
        <f t="shared" ca="1" si="1378"/>
        <v>8.9406920872344635</v>
      </c>
      <c r="M8010" s="9">
        <f t="shared" ca="1" si="1378"/>
        <v>11.556757159967001</v>
      </c>
      <c r="N8010" s="9">
        <f t="shared" ca="1" si="1378"/>
        <v>3.4818991265848078</v>
      </c>
      <c r="P8010" s="9">
        <f t="shared" ca="1" si="1368"/>
        <v>39.084102765527611</v>
      </c>
      <c r="Q8010" s="9">
        <f t="shared" ca="1" si="1369"/>
        <v>38.453671797426495</v>
      </c>
      <c r="R8010" s="9">
        <f t="shared" ca="1" si="1370"/>
        <v>34.688360769290682</v>
      </c>
      <c r="S8010" s="9">
        <f t="shared" ca="1" si="1371"/>
        <v>39.289419716303911</v>
      </c>
      <c r="T8010" s="9">
        <f t="shared" ca="1" si="1372"/>
        <v>47.341924063842328</v>
      </c>
      <c r="U8010" s="9">
        <f t="shared" ca="1" si="1373"/>
        <v>46.476090009990052</v>
      </c>
      <c r="V8010" s="43">
        <f t="shared" ca="1" si="1374"/>
        <v>47.341924063842328</v>
      </c>
    </row>
    <row r="8011" spans="2:22" x14ac:dyDescent="0.25">
      <c r="B8011" s="9">
        <f t="shared" ca="1" si="1377"/>
        <v>37.610395766482732</v>
      </c>
      <c r="C8011" s="9">
        <f t="shared" ca="1" si="1378"/>
        <v>9.4762483362128904</v>
      </c>
      <c r="D8011" s="9">
        <f t="shared" ca="1" si="1378"/>
        <v>8.8656846356761569</v>
      </c>
      <c r="E8011" s="9">
        <f t="shared" ca="1" si="1378"/>
        <v>11.90939001841965</v>
      </c>
      <c r="F8011" s="9">
        <f t="shared" ca="1" si="1378"/>
        <v>4.4603460620205064</v>
      </c>
      <c r="G8011" s="9">
        <f t="shared" ca="1" si="1378"/>
        <v>7.1913185028674089</v>
      </c>
      <c r="H8011" s="9">
        <f t="shared" ca="1" si="1378"/>
        <v>2.0217829850803444</v>
      </c>
      <c r="I8011" s="9">
        <f t="shared" ca="1" si="1378"/>
        <v>13.458022182942045</v>
      </c>
      <c r="J8011" s="9">
        <f t="shared" ca="1" si="1378"/>
        <v>6.8121936518099506</v>
      </c>
      <c r="K8011" s="9">
        <f t="shared" ca="1" si="1378"/>
        <v>6.147200285386563</v>
      </c>
      <c r="L8011" s="9">
        <f t="shared" ca="1" si="1378"/>
        <v>8.6964054113505789</v>
      </c>
      <c r="M8011" s="9">
        <f t="shared" ca="1" si="1378"/>
        <v>11.07774809868441</v>
      </c>
      <c r="N8011" s="9">
        <f t="shared" ca="1" si="1378"/>
        <v>2.5728865184737297</v>
      </c>
      <c r="P8011" s="9">
        <f t="shared" ca="1" si="1368"/>
        <v>37.610395766482732</v>
      </c>
      <c r="Q8011" s="9">
        <f t="shared" ca="1" si="1369"/>
        <v>39.467123936266795</v>
      </c>
      <c r="R8011" s="9">
        <f t="shared" ca="1" si="1370"/>
        <v>31.353086613444269</v>
      </c>
      <c r="S8011" s="9">
        <f t="shared" ca="1" si="1371"/>
        <v>35.49527833883478</v>
      </c>
      <c r="T8011" s="9">
        <f t="shared" ca="1" si="1372"/>
        <v>40.784317251309922</v>
      </c>
      <c r="U8011" s="9">
        <f t="shared" ca="1" si="1373"/>
        <v>40.592773420170019</v>
      </c>
      <c r="V8011" s="43">
        <f t="shared" ca="1" si="1374"/>
        <v>40.784317251309922</v>
      </c>
    </row>
    <row r="8012" spans="2:22" x14ac:dyDescent="0.25">
      <c r="B8012" s="9">
        <f t="shared" ca="1" si="1377"/>
        <v>26.913575843574378</v>
      </c>
      <c r="C8012" s="9">
        <f t="shared" ca="1" si="1378"/>
        <v>8.889194828816013</v>
      </c>
      <c r="D8012" s="9">
        <f t="shared" ca="1" si="1378"/>
        <v>7.1177196353428736</v>
      </c>
      <c r="E8012" s="9">
        <f t="shared" ca="1" si="1378"/>
        <v>14.207836439962549</v>
      </c>
      <c r="F8012" s="9">
        <f t="shared" ca="1" si="1378"/>
        <v>5.3341475137715442</v>
      </c>
      <c r="G8012" s="9">
        <f t="shared" ca="1" si="1378"/>
        <v>6.4373693732555282</v>
      </c>
      <c r="H8012" s="9">
        <f t="shared" ca="1" si="1378"/>
        <v>2.2438982891745818</v>
      </c>
      <c r="I8012" s="9">
        <f t="shared" ca="1" si="1378"/>
        <v>9.159615712910437</v>
      </c>
      <c r="J8012" s="9">
        <f t="shared" ca="1" si="1378"/>
        <v>5.2685076650677543</v>
      </c>
      <c r="K8012" s="9">
        <f t="shared" ca="1" si="1378"/>
        <v>5.7307289377421728</v>
      </c>
      <c r="L8012" s="9">
        <f t="shared" ca="1" si="1378"/>
        <v>11.045009711224381</v>
      </c>
      <c r="M8012" s="9">
        <f t="shared" ca="1" si="1378"/>
        <v>11.899605603423661</v>
      </c>
      <c r="N8012" s="9">
        <f t="shared" ca="1" si="1378"/>
        <v>3.4540552510063436</v>
      </c>
      <c r="P8012" s="9">
        <f t="shared" ca="1" si="1368"/>
        <v>26.913575843574378</v>
      </c>
      <c r="Q8012" s="9">
        <f t="shared" ca="1" si="1369"/>
        <v>42.864603896077043</v>
      </c>
      <c r="R8012" s="9">
        <f t="shared" ca="1" si="1370"/>
        <v>34.453136242560454</v>
      </c>
      <c r="S8012" s="9">
        <f t="shared" ca="1" si="1371"/>
        <v>36.028781197745879</v>
      </c>
      <c r="T8012" s="9">
        <f t="shared" ca="1" si="1372"/>
        <v>37.213769683739564</v>
      </c>
      <c r="U8012" s="9">
        <f t="shared" ca="1" si="1373"/>
        <v>34.614310324932497</v>
      </c>
      <c r="V8012" s="43">
        <f t="shared" ca="1" si="1374"/>
        <v>42.864603896077043</v>
      </c>
    </row>
    <row r="8013" spans="2:22" x14ac:dyDescent="0.25">
      <c r="B8013" s="9">
        <f t="shared" ca="1" si="1377"/>
        <v>29.555497967807252</v>
      </c>
      <c r="C8013" s="9">
        <f t="shared" ca="1" si="1378"/>
        <v>11.519791334747655</v>
      </c>
      <c r="D8013" s="9">
        <f t="shared" ca="1" si="1378"/>
        <v>6.7327895418679553</v>
      </c>
      <c r="E8013" s="9">
        <f t="shared" ca="1" si="1378"/>
        <v>10.98883364895835</v>
      </c>
      <c r="F8013" s="9">
        <f t="shared" ca="1" si="1378"/>
        <v>5.1468780959591198</v>
      </c>
      <c r="G8013" s="9">
        <f t="shared" ca="1" si="1378"/>
        <v>6.2684185760326638</v>
      </c>
      <c r="H8013" s="9">
        <f t="shared" ca="1" si="1378"/>
        <v>1.7261231126180316</v>
      </c>
      <c r="I8013" s="9">
        <f t="shared" ca="1" si="1378"/>
        <v>12.589767718068739</v>
      </c>
      <c r="J8013" s="9">
        <f t="shared" ca="1" si="1378"/>
        <v>6.2893361052228469</v>
      </c>
      <c r="K8013" s="9">
        <f t="shared" ca="1" si="1378"/>
        <v>6.8544663610085061</v>
      </c>
      <c r="L8013" s="9">
        <f t="shared" ca="1" si="1378"/>
        <v>10.940781420740606</v>
      </c>
      <c r="M8013" s="9">
        <f t="shared" ca="1" si="1378"/>
        <v>11.313894619984016</v>
      </c>
      <c r="N8013" s="9">
        <f t="shared" ca="1" si="1378"/>
        <v>4.1928206410640509</v>
      </c>
      <c r="P8013" s="9">
        <f t="shared" ca="1" si="1368"/>
        <v>29.555497967807252</v>
      </c>
      <c r="Q8013" s="9">
        <f t="shared" ca="1" si="1369"/>
        <v>43.931563150733517</v>
      </c>
      <c r="R8013" s="9">
        <f t="shared" ca="1" si="1370"/>
        <v>38.65473785351994</v>
      </c>
      <c r="S8013" s="9">
        <f t="shared" ca="1" si="1371"/>
        <v>36.715399653331815</v>
      </c>
      <c r="T8013" s="9">
        <f t="shared" ca="1" si="1372"/>
        <v>40.724577897774019</v>
      </c>
      <c r="U8013" s="9">
        <f t="shared" ca="1" si="1373"/>
        <v>36.904870455953372</v>
      </c>
      <c r="V8013" s="43">
        <f t="shared" ca="1" si="1374"/>
        <v>43.931563150733517</v>
      </c>
    </row>
    <row r="8014" spans="2:22" x14ac:dyDescent="0.25">
      <c r="B8014" s="9">
        <f t="shared" ca="1" si="1377"/>
        <v>33.187052334252272</v>
      </c>
      <c r="C8014" s="9">
        <f t="shared" ca="1" si="1378"/>
        <v>10.143195925615803</v>
      </c>
      <c r="D8014" s="9">
        <f t="shared" ca="1" si="1378"/>
        <v>8.7944518427830403</v>
      </c>
      <c r="E8014" s="9">
        <f t="shared" ca="1" si="1378"/>
        <v>11.684917856109784</v>
      </c>
      <c r="F8014" s="9">
        <f t="shared" ca="1" si="1378"/>
        <v>4.9777667254612199</v>
      </c>
      <c r="G8014" s="9">
        <f t="shared" ca="1" si="1378"/>
        <v>5.5289440436090933</v>
      </c>
      <c r="H8014" s="9">
        <f t="shared" ca="1" si="1378"/>
        <v>2.0724956571854718</v>
      </c>
      <c r="I8014" s="9">
        <f t="shared" ca="1" si="1378"/>
        <v>14.427524256493193</v>
      </c>
      <c r="J8014" s="9">
        <f t="shared" ca="1" si="1378"/>
        <v>4.4301471540140493</v>
      </c>
      <c r="K8014" s="9">
        <f t="shared" ca="1" si="1378"/>
        <v>6.1166660251075724</v>
      </c>
      <c r="L8014" s="9">
        <f t="shared" ca="1" si="1378"/>
        <v>9.6599041730828308</v>
      </c>
      <c r="M8014" s="9">
        <f t="shared" ca="1" si="1378"/>
        <v>12.129281551988351</v>
      </c>
      <c r="N8014" s="9">
        <f t="shared" ca="1" si="1378"/>
        <v>4.8881041358940465</v>
      </c>
      <c r="P8014" s="9">
        <f t="shared" ca="1" si="1368"/>
        <v>33.187052334252272</v>
      </c>
      <c r="Q8014" s="9">
        <f t="shared" ca="1" si="1369"/>
        <v>40.806269244716511</v>
      </c>
      <c r="R8014" s="9">
        <f t="shared" ca="1" si="1370"/>
        <v>35.785636985161474</v>
      </c>
      <c r="S8014" s="9">
        <f t="shared" ca="1" si="1371"/>
        <v>37.060565877662057</v>
      </c>
      <c r="T8014" s="9">
        <f t="shared" ca="1" si="1372"/>
        <v>43.298928451862203</v>
      </c>
      <c r="U8014" s="9">
        <f t="shared" ca="1" si="1373"/>
        <v>40.880201694873676</v>
      </c>
      <c r="V8014" s="43">
        <f t="shared" ca="1" si="1374"/>
        <v>43.298928451862203</v>
      </c>
    </row>
    <row r="8015" spans="2:22" x14ac:dyDescent="0.25">
      <c r="B8015" s="9">
        <f t="shared" ca="1" si="1377"/>
        <v>27.511420341123966</v>
      </c>
      <c r="C8015" s="9">
        <f t="shared" ca="1" si="1378"/>
        <v>11.016010658850735</v>
      </c>
      <c r="D8015" s="9">
        <f t="shared" ca="1" si="1378"/>
        <v>13.416219029189941</v>
      </c>
      <c r="E8015" s="9">
        <f t="shared" ca="1" si="1378"/>
        <v>12.969653552024051</v>
      </c>
      <c r="F8015" s="9">
        <f t="shared" ca="1" si="1378"/>
        <v>5.6365741279986086</v>
      </c>
      <c r="G8015" s="9">
        <f t="shared" ca="1" si="1378"/>
        <v>7.7151749464483528</v>
      </c>
      <c r="H8015" s="9">
        <f t="shared" ca="1" si="1378"/>
        <v>2.9447555463481692</v>
      </c>
      <c r="I8015" s="9">
        <f t="shared" ca="1" si="1378"/>
        <v>12.526682846836838</v>
      </c>
      <c r="J8015" s="9">
        <f t="shared" ca="1" si="1378"/>
        <v>7.1123151562053426</v>
      </c>
      <c r="K8015" s="9">
        <f t="shared" ca="1" si="1378"/>
        <v>5.5665175989542321</v>
      </c>
      <c r="L8015" s="9">
        <f t="shared" ca="1" si="1378"/>
        <v>8.7055150303309254</v>
      </c>
      <c r="M8015" s="9">
        <f t="shared" ca="1" si="1378"/>
        <v>12.847579657816828</v>
      </c>
      <c r="N8015" s="9">
        <f t="shared" ca="1" si="1378"/>
        <v>4.9253539853853141</v>
      </c>
      <c r="P8015" s="9">
        <f t="shared" ca="1" si="1368"/>
        <v>27.511420341123966</v>
      </c>
      <c r="Q8015" s="9">
        <f t="shared" ca="1" si="1369"/>
        <v>44.728848382796372</v>
      </c>
      <c r="R8015" s="9">
        <f t="shared" ca="1" si="1370"/>
        <v>35.849971401519817</v>
      </c>
      <c r="S8015" s="9">
        <f t="shared" ca="1" si="1371"/>
        <v>43.273536136656929</v>
      </c>
      <c r="T8015" s="9">
        <f t="shared" ca="1" si="1372"/>
        <v>47.288945838191367</v>
      </c>
      <c r="U8015" s="9">
        <f t="shared" ca="1" si="1373"/>
        <v>46.505656480291961</v>
      </c>
      <c r="V8015" s="43">
        <f t="shared" ca="1" si="1374"/>
        <v>47.288945838191367</v>
      </c>
    </row>
    <row r="8016" spans="2:22" x14ac:dyDescent="0.25">
      <c r="B8016" s="9">
        <f t="shared" ca="1" si="1377"/>
        <v>38.328246498230612</v>
      </c>
      <c r="C8016" s="9">
        <f t="shared" ca="1" si="1378"/>
        <v>10.38732140060614</v>
      </c>
      <c r="D8016" s="9">
        <f t="shared" ca="1" si="1378"/>
        <v>13.43618477091225</v>
      </c>
      <c r="E8016" s="9">
        <f t="shared" ca="1" si="1378"/>
        <v>12.093702233147939</v>
      </c>
      <c r="F8016" s="9">
        <f t="shared" ca="1" si="1378"/>
        <v>5.4765619105371819</v>
      </c>
      <c r="G8016" s="9">
        <f t="shared" ca="1" si="1378"/>
        <v>5.1705198064571078</v>
      </c>
      <c r="H8016" s="9">
        <f t="shared" ca="1" si="1378"/>
        <v>3.0112975703704343</v>
      </c>
      <c r="I8016" s="9">
        <f t="shared" ca="1" si="1378"/>
        <v>15.218653749458877</v>
      </c>
      <c r="J8016" s="9">
        <f t="shared" ca="1" si="1378"/>
        <v>4.7823454964041128</v>
      </c>
      <c r="K8016" s="9">
        <f t="shared" ca="1" si="1378"/>
        <v>6.2593881923740797</v>
      </c>
      <c r="L8016" s="9">
        <f t="shared" ca="1" si="1378"/>
        <v>10.412407846735025</v>
      </c>
      <c r="M8016" s="9">
        <f t="shared" ca="1" si="1378"/>
        <v>11.222907305505201</v>
      </c>
      <c r="N8016" s="9">
        <f t="shared" ca="1" si="1378"/>
        <v>3.6510762462504633</v>
      </c>
      <c r="P8016" s="9">
        <f t="shared" ca="1" si="1368"/>
        <v>38.328246498230612</v>
      </c>
      <c r="Q8016" s="9">
        <f t="shared" ca="1" si="1369"/>
        <v>41.326853223143679</v>
      </c>
      <c r="R8016" s="9">
        <f t="shared" ca="1" si="1370"/>
        <v>36.186755596502884</v>
      </c>
      <c r="S8016" s="9">
        <f t="shared" ca="1" si="1371"/>
        <v>41.94087443309936</v>
      </c>
      <c r="T8016" s="9">
        <f t="shared" ca="1" si="1372"/>
        <v>47.88884241981372</v>
      </c>
      <c r="U8016" s="9">
        <f t="shared" ca="1" si="1373"/>
        <v>45.04826563233344</v>
      </c>
      <c r="V8016" s="43">
        <f t="shared" ca="1" si="1374"/>
        <v>47.88884241981372</v>
      </c>
    </row>
    <row r="8017" spans="2:22" x14ac:dyDescent="0.25">
      <c r="B8017" s="9">
        <f t="shared" ca="1" si="1377"/>
        <v>35.694375229672637</v>
      </c>
      <c r="C8017" s="9">
        <f t="shared" ca="1" si="1378"/>
        <v>10.175871723761661</v>
      </c>
      <c r="D8017" s="9">
        <f t="shared" ca="1" si="1378"/>
        <v>6.3109137743988715</v>
      </c>
      <c r="E8017" s="9">
        <f t="shared" ca="1" si="1378"/>
        <v>12.343242355059761</v>
      </c>
      <c r="F8017" s="9">
        <f t="shared" ca="1" si="1378"/>
        <v>5.2110049798304576</v>
      </c>
      <c r="G8017" s="9">
        <f t="shared" ca="1" si="1378"/>
        <v>6.6654736455678245</v>
      </c>
      <c r="H8017" s="9">
        <f t="shared" ca="1" si="1378"/>
        <v>2.7853782405359779</v>
      </c>
      <c r="I8017" s="9">
        <f t="shared" ca="1" si="1378"/>
        <v>13.928352412134556</v>
      </c>
      <c r="J8017" s="9">
        <f t="shared" ca="1" si="1378"/>
        <v>4.8840593510706123</v>
      </c>
      <c r="K8017" s="9">
        <f t="shared" ca="1" si="1378"/>
        <v>6.0623775834892122</v>
      </c>
      <c r="L8017" s="9">
        <f t="shared" ca="1" si="1378"/>
        <v>9.6085448252517391</v>
      </c>
      <c r="M8017" s="9">
        <f t="shared" ca="1" si="1378"/>
        <v>12.335104059261511</v>
      </c>
      <c r="N8017" s="9">
        <f t="shared" ca="1" si="1378"/>
        <v>4.0591868375424491</v>
      </c>
      <c r="P8017" s="9">
        <f t="shared" ca="1" si="1368"/>
        <v>35.694375229672637</v>
      </c>
      <c r="Q8017" s="9">
        <f t="shared" ca="1" si="1369"/>
        <v>41.070905092686225</v>
      </c>
      <c r="R8017" s="9">
        <f t="shared" ca="1" si="1370"/>
        <v>35.11698594987552</v>
      </c>
      <c r="S8017" s="9">
        <f t="shared" ca="1" si="1371"/>
        <v>35.491874906786073</v>
      </c>
      <c r="T8017" s="9">
        <f t="shared" ca="1" si="1372"/>
        <v>40.572471494895439</v>
      </c>
      <c r="U8017" s="9">
        <f t="shared" ca="1" si="1373"/>
        <v>39.23984389136276</v>
      </c>
      <c r="V8017" s="43">
        <f t="shared" ca="1" si="1374"/>
        <v>41.070905092686225</v>
      </c>
    </row>
    <row r="8018" spans="2:22" x14ac:dyDescent="0.25">
      <c r="B8018" s="9">
        <f t="shared" ca="1" si="1377"/>
        <v>31.273997656850057</v>
      </c>
      <c r="C8018" s="9">
        <f t="shared" ca="1" si="1378"/>
        <v>8.6649643563027787</v>
      </c>
      <c r="D8018" s="9">
        <f t="shared" ca="1" si="1378"/>
        <v>8.6627764086990524</v>
      </c>
      <c r="E8018" s="9">
        <f t="shared" ca="1" si="1378"/>
        <v>12.381610552370507</v>
      </c>
      <c r="F8018" s="9">
        <f t="shared" ca="1" si="1378"/>
        <v>5.038355151543878</v>
      </c>
      <c r="G8018" s="9">
        <f t="shared" ca="1" si="1378"/>
        <v>6.1312480291121982</v>
      </c>
      <c r="H8018" s="9">
        <f t="shared" ca="1" si="1378"/>
        <v>1.7457954658852255</v>
      </c>
      <c r="I8018" s="9">
        <f t="shared" ca="1" si="1378"/>
        <v>11.757202297443053</v>
      </c>
      <c r="J8018" s="9">
        <f t="shared" ca="1" si="1378"/>
        <v>5.4622720546308052</v>
      </c>
      <c r="K8018" s="9">
        <f t="shared" ca="1" si="1378"/>
        <v>6.3283399472482973</v>
      </c>
      <c r="L8018" s="9">
        <f t="shared" ca="1" si="1378"/>
        <v>10.090597996842616</v>
      </c>
      <c r="M8018" s="9">
        <f t="shared" ca="1" si="1378"/>
        <v>12.290517764685859</v>
      </c>
      <c r="N8018" s="9">
        <f t="shared" ca="1" si="1378"/>
        <v>4.3013902815417744</v>
      </c>
      <c r="P8018" s="9">
        <f t="shared" ca="1" si="1368"/>
        <v>31.273997656850057</v>
      </c>
      <c r="Q8018" s="9">
        <f t="shared" ca="1" si="1369"/>
        <v>40.900835241688483</v>
      </c>
      <c r="R8018" s="9">
        <f t="shared" ca="1" si="1370"/>
        <v>34.423647733479342</v>
      </c>
      <c r="S8018" s="9">
        <f t="shared" ca="1" si="1371"/>
        <v>37.260148129329167</v>
      </c>
      <c r="T8018" s="9">
        <f t="shared" ca="1" si="1372"/>
        <v>40.943215013638692</v>
      </c>
      <c r="U8018" s="9">
        <f t="shared" ca="1" si="1373"/>
        <v>38.841744499940162</v>
      </c>
      <c r="V8018" s="43">
        <f t="shared" ca="1" si="1374"/>
        <v>40.943215013638692</v>
      </c>
    </row>
    <row r="8019" spans="2:22" x14ac:dyDescent="0.25">
      <c r="B8019" s="9">
        <f t="shared" ca="1" si="1377"/>
        <v>34.75001310682687</v>
      </c>
      <c r="C8019" s="9">
        <f t="shared" ca="1" si="1378"/>
        <v>10.995529848751758</v>
      </c>
      <c r="D8019" s="9">
        <f t="shared" ca="1" si="1378"/>
        <v>10.888239464373438</v>
      </c>
      <c r="E8019" s="9">
        <f t="shared" ca="1" si="1378"/>
        <v>12.242337866311601</v>
      </c>
      <c r="F8019" s="9">
        <f t="shared" ca="1" si="1378"/>
        <v>5.6187317653859994</v>
      </c>
      <c r="G8019" s="9">
        <f t="shared" ca="1" si="1378"/>
        <v>8.0595275330390166</v>
      </c>
      <c r="H8019" s="9">
        <f t="shared" ca="1" si="1378"/>
        <v>2.7407900178059048</v>
      </c>
      <c r="I8019" s="9">
        <f t="shared" ca="1" si="1378"/>
        <v>11.751209507190554</v>
      </c>
      <c r="J8019" s="9">
        <f t="shared" ca="1" si="1378"/>
        <v>5.4395657191630207</v>
      </c>
      <c r="K8019" s="9">
        <f t="shared" ca="1" si="1378"/>
        <v>6.5371264676710998</v>
      </c>
      <c r="L8019" s="9">
        <f t="shared" ca="1" si="1378"/>
        <v>10.557388259561947</v>
      </c>
      <c r="M8019" s="9">
        <f t="shared" ca="1" si="1378"/>
        <v>10.632784266373504</v>
      </c>
      <c r="N8019" s="9">
        <f t="shared" ca="1" si="1378"/>
        <v>3.5337402920744592</v>
      </c>
      <c r="P8019" s="9">
        <f t="shared" ca="1" si="1368"/>
        <v>34.75001310682687</v>
      </c>
      <c r="Q8019" s="9">
        <f t="shared" ca="1" si="1369"/>
        <v>42.768561985862789</v>
      </c>
      <c r="R8019" s="9">
        <f t="shared" ca="1" si="1370"/>
        <v>37.24251663344527</v>
      </c>
      <c r="S8019" s="9">
        <f t="shared" ca="1" si="1371"/>
        <v>42.316812034525867</v>
      </c>
      <c r="T8019" s="9">
        <f t="shared" ca="1" si="1372"/>
        <v>44.790105056239419</v>
      </c>
      <c r="U8019" s="9">
        <f t="shared" ca="1" si="1373"/>
        <v>41.331760770976516</v>
      </c>
      <c r="V8019" s="43">
        <f t="shared" ca="1" si="1374"/>
        <v>44.790105056239419</v>
      </c>
    </row>
    <row r="8020" spans="2:22" x14ac:dyDescent="0.25">
      <c r="B8020" s="9">
        <f t="shared" ca="1" si="1377"/>
        <v>29.125740385231452</v>
      </c>
      <c r="C8020" s="9">
        <f t="shared" ca="1" si="1378"/>
        <v>13.323534434105158</v>
      </c>
      <c r="D8020" s="9">
        <f t="shared" ca="1" si="1378"/>
        <v>10.637360338514902</v>
      </c>
      <c r="E8020" s="9">
        <f t="shared" ca="1" si="1378"/>
        <v>11.965529523203308</v>
      </c>
      <c r="F8020" s="9">
        <f t="shared" ca="1" si="1378"/>
        <v>5.4945490409306021</v>
      </c>
      <c r="G8020" s="9">
        <f t="shared" ca="1" si="1378"/>
        <v>5.7244886105343351</v>
      </c>
      <c r="H8020" s="9">
        <f t="shared" ca="1" si="1378"/>
        <v>2.7518918066047471</v>
      </c>
      <c r="I8020" s="9">
        <f t="shared" ca="1" si="1378"/>
        <v>12.964532807393368</v>
      </c>
      <c r="J8020" s="9">
        <f t="shared" ca="1" si="1378"/>
        <v>5.2683315983575305</v>
      </c>
      <c r="K8020" s="9">
        <f t="shared" ca="1" si="1378"/>
        <v>5.8883030161614665</v>
      </c>
      <c r="L8020" s="9">
        <f t="shared" ca="1" si="1378"/>
        <v>9.5468476228049877</v>
      </c>
      <c r="M8020" s="9">
        <f t="shared" ca="1" si="1378"/>
        <v>11.162740964929803</v>
      </c>
      <c r="N8020" s="9">
        <f t="shared" ca="1" si="1378"/>
        <v>2.3213635891763427</v>
      </c>
      <c r="P8020" s="9">
        <f t="shared" ca="1" si="1368"/>
        <v>29.125740385231452</v>
      </c>
      <c r="Q8020" s="9">
        <f t="shared" ca="1" si="1369"/>
        <v>42.425606767647324</v>
      </c>
      <c r="R8020" s="9">
        <f t="shared" ca="1" si="1370"/>
        <v>36.574597703178554</v>
      </c>
      <c r="S8020" s="9">
        <f t="shared" ca="1" si="1371"/>
        <v>36.870254983796784</v>
      </c>
      <c r="T8020" s="9">
        <f t="shared" ca="1" si="1372"/>
        <v>41.19459296842394</v>
      </c>
      <c r="U8020" s="9">
        <f t="shared" ca="1" si="1373"/>
        <v>40.489122721372411</v>
      </c>
      <c r="V8020" s="43">
        <f t="shared" ca="1" si="1374"/>
        <v>42.425606767647324</v>
      </c>
    </row>
    <row r="8021" spans="2:22" x14ac:dyDescent="0.25">
      <c r="B8021" s="9">
        <f t="shared" ca="1" si="1377"/>
        <v>33.332407075735567</v>
      </c>
      <c r="C8021" s="9">
        <f t="shared" ca="1" si="1378"/>
        <v>12.60385264754211</v>
      </c>
      <c r="D8021" s="9">
        <f t="shared" ca="1" si="1378"/>
        <v>5.7427492629714907</v>
      </c>
      <c r="E8021" s="9">
        <f t="shared" ca="1" si="1378"/>
        <v>11.574908212753577</v>
      </c>
      <c r="F8021" s="9">
        <f t="shared" ca="1" si="1378"/>
        <v>4.2743955050069413</v>
      </c>
      <c r="G8021" s="9">
        <f t="shared" ca="1" si="1378"/>
        <v>9.3427758621634691</v>
      </c>
      <c r="H8021" s="9">
        <f t="shared" ca="1" si="1378"/>
        <v>2.9612530321421122</v>
      </c>
      <c r="I8021" s="9">
        <f t="shared" ca="1" si="1378"/>
        <v>10.702240212732645</v>
      </c>
      <c r="J8021" s="9">
        <f t="shared" ca="1" si="1378"/>
        <v>5.4500663882439593</v>
      </c>
      <c r="K8021" s="9">
        <f t="shared" ca="1" si="1378"/>
        <v>7.1223860865174355</v>
      </c>
      <c r="L8021" s="9">
        <f t="shared" ca="1" si="1378"/>
        <v>11.310617361837707</v>
      </c>
      <c r="M8021" s="9">
        <f t="shared" ca="1" si="1378"/>
        <v>12.326123664680729</v>
      </c>
      <c r="N8021" s="9">
        <f t="shared" ca="1" si="1378"/>
        <v>3.7558818263059943</v>
      </c>
      <c r="P8021" s="9">
        <f t="shared" ca="1" si="1368"/>
        <v>33.332407075735567</v>
      </c>
      <c r="Q8021" s="9">
        <f t="shared" ca="1" si="1369"/>
        <v>44.695326436683352</v>
      </c>
      <c r="R8021" s="9">
        <f t="shared" ca="1" si="1370"/>
        <v>39.067133427210187</v>
      </c>
      <c r="S8021" s="9">
        <f t="shared" ca="1" si="1371"/>
        <v>40.235663431938214</v>
      </c>
      <c r="T8021" s="9">
        <f t="shared" ca="1" si="1372"/>
        <v>40.854264526011306</v>
      </c>
      <c r="U8021" s="9">
        <f t="shared" ca="1" si="1373"/>
        <v>38.113889002548333</v>
      </c>
      <c r="V8021" s="43">
        <f t="shared" ca="1" si="1374"/>
        <v>44.695326436683352</v>
      </c>
    </row>
    <row r="8022" spans="2:22" x14ac:dyDescent="0.25">
      <c r="B8022" s="9">
        <f t="shared" ca="1" si="1377"/>
        <v>35.076279834040328</v>
      </c>
      <c r="C8022" s="9">
        <f t="shared" ca="1" si="1378"/>
        <v>12.747857615450423</v>
      </c>
      <c r="D8022" s="9">
        <f t="shared" ca="1" si="1378"/>
        <v>7.8651873181998706</v>
      </c>
      <c r="E8022" s="9">
        <f t="shared" ca="1" si="1378"/>
        <v>11.360467004747353</v>
      </c>
      <c r="F8022" s="9">
        <f t="shared" ca="1" si="1378"/>
        <v>5.4958385658007032</v>
      </c>
      <c r="G8022" s="9">
        <f t="shared" ca="1" si="1378"/>
        <v>11.352027077400269</v>
      </c>
      <c r="H8022" s="9">
        <f t="shared" ca="1" si="1378"/>
        <v>1.6812166638506758</v>
      </c>
      <c r="I8022" s="9">
        <f t="shared" ca="1" si="1378"/>
        <v>18.95606823260248</v>
      </c>
      <c r="J8022" s="9">
        <f t="shared" ca="1" si="1378"/>
        <v>5.5929344839906001</v>
      </c>
      <c r="K8022" s="9">
        <f t="shared" ca="1" si="1378"/>
        <v>5.8025312609969202</v>
      </c>
      <c r="L8022" s="9">
        <f t="shared" ca="1" si="1378"/>
        <v>12.252369596589453</v>
      </c>
      <c r="M8022" s="9">
        <f t="shared" ca="1" si="1378"/>
        <v>12.187460881646489</v>
      </c>
      <c r="N8022" s="9">
        <f t="shared" ca="1" si="1378"/>
        <v>3.0986132992041613</v>
      </c>
      <c r="P8022" s="9">
        <f t="shared" ca="1" si="1368"/>
        <v>35.076279834040328</v>
      </c>
      <c r="Q8022" s="9">
        <f t="shared" ca="1" si="1369"/>
        <v>45.052241999981987</v>
      </c>
      <c r="R8022" s="9">
        <f t="shared" ca="1" si="1370"/>
        <v>39.39721033804166</v>
      </c>
      <c r="S8022" s="9">
        <f t="shared" ca="1" si="1371"/>
        <v>42.05194521624135</v>
      </c>
      <c r="T8022" s="9">
        <f t="shared" ca="1" si="1372"/>
        <v>53.524265523996228</v>
      </c>
      <c r="U8022" s="9">
        <f t="shared" ca="1" si="1373"/>
        <v>50.360743509849101</v>
      </c>
      <c r="V8022" s="43">
        <f t="shared" ca="1" si="1374"/>
        <v>53.524265523996228</v>
      </c>
    </row>
    <row r="8023" spans="2:22" x14ac:dyDescent="0.25">
      <c r="B8023" s="9">
        <f t="shared" ca="1" si="1377"/>
        <v>26.754516431533137</v>
      </c>
      <c r="C8023" s="9">
        <f t="shared" ca="1" si="1378"/>
        <v>12.946783079939852</v>
      </c>
      <c r="D8023" s="9">
        <f t="shared" ca="1" si="1378"/>
        <v>13.52946851017235</v>
      </c>
      <c r="E8023" s="9">
        <f t="shared" ca="1" si="1378"/>
        <v>12.349548316867766</v>
      </c>
      <c r="F8023" s="9">
        <f t="shared" ca="1" si="1378"/>
        <v>4.7097617817232136</v>
      </c>
      <c r="G8023" s="9">
        <f t="shared" ca="1" si="1378"/>
        <v>6.2316835813742282</v>
      </c>
      <c r="H8023" s="9">
        <f t="shared" ca="1" si="1378"/>
        <v>3.7663388540832807</v>
      </c>
      <c r="I8023" s="9">
        <f t="shared" ca="1" si="1378"/>
        <v>17.063144880189121</v>
      </c>
      <c r="J8023" s="9">
        <f t="shared" ca="1" si="1378"/>
        <v>5.8209154302360542</v>
      </c>
      <c r="K8023" s="9">
        <f t="shared" ca="1" si="1378"/>
        <v>5.3916073069046275</v>
      </c>
      <c r="L8023" s="9">
        <f t="shared" ca="1" si="1378"/>
        <v>10.046361605457506</v>
      </c>
      <c r="M8023" s="9">
        <f t="shared" ca="1" si="1378"/>
        <v>14.258566254444233</v>
      </c>
      <c r="N8023" s="9">
        <f t="shared" ca="1" si="1378"/>
        <v>3.9238830115771473</v>
      </c>
      <c r="P8023" s="9">
        <f t="shared" ca="1" si="1368"/>
        <v>26.754516431533137</v>
      </c>
      <c r="Q8023" s="9">
        <f t="shared" ca="1" si="1369"/>
        <v>45.087491444078324</v>
      </c>
      <c r="R8023" s="9">
        <f t="shared" ca="1" si="1370"/>
        <v>37.018396785602349</v>
      </c>
      <c r="S8023" s="9">
        <f t="shared" ca="1" si="1371"/>
        <v>42.889342869569134</v>
      </c>
      <c r="T8023" s="9">
        <f t="shared" ca="1" si="1372"/>
        <v>50.79454158877035</v>
      </c>
      <c r="U8023" s="9">
        <f t="shared" ca="1" si="1373"/>
        <v>51.082863226179931</v>
      </c>
      <c r="V8023" s="43">
        <f t="shared" ca="1" si="1374"/>
        <v>51.082863226179931</v>
      </c>
    </row>
    <row r="8024" spans="2:22" x14ac:dyDescent="0.25">
      <c r="B8024" s="9">
        <f t="shared" ca="1" si="1377"/>
        <v>27.803264602559313</v>
      </c>
      <c r="C8024" s="9">
        <f t="shared" ca="1" si="1378"/>
        <v>9.1501985473625336</v>
      </c>
      <c r="D8024" s="9">
        <f t="shared" ca="1" si="1378"/>
        <v>8.3869923091539587</v>
      </c>
      <c r="E8024" s="9">
        <f t="shared" ca="1" si="1378"/>
        <v>11.733908939007826</v>
      </c>
      <c r="F8024" s="9">
        <f t="shared" ca="1" si="1378"/>
        <v>5.5740628506558121</v>
      </c>
      <c r="G8024" s="9">
        <f t="shared" ca="1" si="1378"/>
        <v>7.9024177962733457</v>
      </c>
      <c r="H8024" s="9">
        <f t="shared" ca="1" si="1378"/>
        <v>3.0251256232965811</v>
      </c>
      <c r="I8024" s="9">
        <f t="shared" ca="1" si="1378"/>
        <v>16.780238594694357</v>
      </c>
      <c r="J8024" s="9">
        <f t="shared" ca="1" si="1378"/>
        <v>7.6966111980919836</v>
      </c>
      <c r="K8024" s="9">
        <f t="shared" ca="1" si="1378"/>
        <v>6.140461623635697</v>
      </c>
      <c r="L8024" s="9">
        <f t="shared" ca="1" si="1378"/>
        <v>10.594457612361344</v>
      </c>
      <c r="M8024" s="9">
        <f t="shared" ca="1" si="1378"/>
        <v>12.149145135360589</v>
      </c>
      <c r="N8024" s="9">
        <f t="shared" ca="1" si="1378"/>
        <v>2.5372777886979669</v>
      </c>
      <c r="P8024" s="9">
        <f t="shared" ref="P8024:P8087" ca="1" si="1379">B8024</f>
        <v>27.803264602559313</v>
      </c>
      <c r="Q8024" s="9">
        <f t="shared" ref="Q8024:Q8087" ca="1" si="1380">C8024+E8024+J8024+L8024+N8024</f>
        <v>41.712454085521657</v>
      </c>
      <c r="R8024" s="9">
        <f t="shared" ref="R8024:R8087" ca="1" si="1381">C8024+F8024+K8024+L8024+N8024</f>
        <v>33.99645842271336</v>
      </c>
      <c r="S8024" s="9">
        <f t="shared" ref="S8024:S8087" ca="1" si="1382">D8024+G8024+H8024+K8024+L8024+N8024</f>
        <v>38.5867327534189</v>
      </c>
      <c r="T8024" s="9">
        <f t="shared" ref="T8024:T8087" ca="1" si="1383">D8024+G8024+I8024+L8024+N8024</f>
        <v>46.201384101180977</v>
      </c>
      <c r="U8024" s="9">
        <f t="shared" ref="U8024:U8087" ca="1" si="1384">D8024+G8024+I8024+M8024</f>
        <v>45.218793835482252</v>
      </c>
      <c r="V8024" s="43">
        <f t="shared" ref="V8024:V8087" ca="1" si="1385">MAX(P8024:U8024)</f>
        <v>46.201384101180977</v>
      </c>
    </row>
    <row r="8025" spans="2:22" x14ac:dyDescent="0.25">
      <c r="B8025" s="9">
        <f t="shared" ca="1" si="1377"/>
        <v>26.139258435818778</v>
      </c>
      <c r="C8025" s="9">
        <f t="shared" ca="1" si="1378"/>
        <v>10.935899668291356</v>
      </c>
      <c r="D8025" s="9">
        <f t="shared" ca="1" si="1378"/>
        <v>8.642630114198905</v>
      </c>
      <c r="E8025" s="9">
        <f t="shared" ca="1" si="1378"/>
        <v>12.609250114049843</v>
      </c>
      <c r="F8025" s="9">
        <f t="shared" ca="1" si="1378"/>
        <v>5.6979235033443434</v>
      </c>
      <c r="G8025" s="9">
        <f t="shared" ca="1" si="1378"/>
        <v>6.0734093082819331</v>
      </c>
      <c r="H8025" s="9">
        <f t="shared" ca="1" si="1378"/>
        <v>2.3179308546127517</v>
      </c>
      <c r="I8025" s="9">
        <f t="shared" ca="1" si="1378"/>
        <v>14.058770336782693</v>
      </c>
      <c r="J8025" s="9">
        <f t="shared" ca="1" si="1378"/>
        <v>4.7561739409648673</v>
      </c>
      <c r="K8025" s="9">
        <f t="shared" ca="1" si="1378"/>
        <v>5.526221228440253</v>
      </c>
      <c r="L8025" s="9">
        <f t="shared" ca="1" si="1378"/>
        <v>11.681870915021733</v>
      </c>
      <c r="M8025" s="9">
        <f t="shared" ca="1" si="1378"/>
        <v>11.730208651939943</v>
      </c>
      <c r="N8025" s="9">
        <f t="shared" ca="1" si="1378"/>
        <v>4.3291664832493915</v>
      </c>
      <c r="P8025" s="9">
        <f t="shared" ca="1" si="1379"/>
        <v>26.139258435818778</v>
      </c>
      <c r="Q8025" s="9">
        <f t="shared" ca="1" si="1380"/>
        <v>44.312361121577197</v>
      </c>
      <c r="R8025" s="9">
        <f t="shared" ca="1" si="1381"/>
        <v>38.171081798347075</v>
      </c>
      <c r="S8025" s="9">
        <f t="shared" ca="1" si="1382"/>
        <v>38.571228903804965</v>
      </c>
      <c r="T8025" s="9">
        <f t="shared" ca="1" si="1383"/>
        <v>44.785847157534661</v>
      </c>
      <c r="U8025" s="9">
        <f t="shared" ca="1" si="1384"/>
        <v>40.50501841120348</v>
      </c>
      <c r="V8025" s="43">
        <f t="shared" ca="1" si="1385"/>
        <v>44.785847157534661</v>
      </c>
    </row>
    <row r="8026" spans="2:22" x14ac:dyDescent="0.25">
      <c r="B8026" s="9">
        <f t="shared" ca="1" si="1377"/>
        <v>32.386090211138146</v>
      </c>
      <c r="C8026" s="9">
        <f t="shared" ca="1" si="1378"/>
        <v>9.8185821117778218</v>
      </c>
      <c r="D8026" s="9">
        <f t="shared" ca="1" si="1378"/>
        <v>8.4904413917412569</v>
      </c>
      <c r="E8026" s="9">
        <f t="shared" ref="C8026:N8047" ca="1" si="1386">_xlfn.BETA.INV(RAND(),E$20,E$21,E$15,E$17)</f>
        <v>10.31191385726396</v>
      </c>
      <c r="F8026" s="9">
        <f t="shared" ca="1" si="1386"/>
        <v>5.410350968021449</v>
      </c>
      <c r="G8026" s="9">
        <f t="shared" ca="1" si="1386"/>
        <v>7.6004718023730993</v>
      </c>
      <c r="H8026" s="9">
        <f t="shared" ca="1" si="1386"/>
        <v>2.9403257305115966</v>
      </c>
      <c r="I8026" s="9">
        <f t="shared" ca="1" si="1386"/>
        <v>10.318363852379726</v>
      </c>
      <c r="J8026" s="9">
        <f t="shared" ca="1" si="1386"/>
        <v>5.1450263003353687</v>
      </c>
      <c r="K8026" s="9">
        <f t="shared" ca="1" si="1386"/>
        <v>6.3788263981039286</v>
      </c>
      <c r="L8026" s="9">
        <f t="shared" ca="1" si="1386"/>
        <v>9.6570772768337321</v>
      </c>
      <c r="M8026" s="9">
        <f t="shared" ca="1" si="1386"/>
        <v>11.779224862618102</v>
      </c>
      <c r="N8026" s="9">
        <f t="shared" ca="1" si="1386"/>
        <v>2.1808443787983327</v>
      </c>
      <c r="P8026" s="9">
        <f t="shared" ca="1" si="1379"/>
        <v>32.386090211138146</v>
      </c>
      <c r="Q8026" s="9">
        <f t="shared" ca="1" si="1380"/>
        <v>37.113443925009214</v>
      </c>
      <c r="R8026" s="9">
        <f t="shared" ca="1" si="1381"/>
        <v>33.445681133535267</v>
      </c>
      <c r="S8026" s="9">
        <f t="shared" ca="1" si="1382"/>
        <v>37.247986978361943</v>
      </c>
      <c r="T8026" s="9">
        <f t="shared" ca="1" si="1383"/>
        <v>38.247198702126148</v>
      </c>
      <c r="U8026" s="9">
        <f t="shared" ca="1" si="1384"/>
        <v>38.188501909112183</v>
      </c>
      <c r="V8026" s="43">
        <f t="shared" ca="1" si="1385"/>
        <v>38.247198702126148</v>
      </c>
    </row>
    <row r="8027" spans="2:22" x14ac:dyDescent="0.25">
      <c r="B8027" s="9">
        <f t="shared" ca="1" si="1377"/>
        <v>29.892992364058053</v>
      </c>
      <c r="C8027" s="9">
        <f t="shared" ca="1" si="1386"/>
        <v>11.537009412797364</v>
      </c>
      <c r="D8027" s="9">
        <f t="shared" ca="1" si="1386"/>
        <v>5.6455393616188871</v>
      </c>
      <c r="E8027" s="9">
        <f t="shared" ca="1" si="1386"/>
        <v>11.083182763586635</v>
      </c>
      <c r="F8027" s="9">
        <f t="shared" ca="1" si="1386"/>
        <v>5.7660449324829752</v>
      </c>
      <c r="G8027" s="9">
        <f t="shared" ca="1" si="1386"/>
        <v>7.1805376677909685</v>
      </c>
      <c r="H8027" s="9">
        <f t="shared" ca="1" si="1386"/>
        <v>2.9410399371220306</v>
      </c>
      <c r="I8027" s="9">
        <f t="shared" ca="1" si="1386"/>
        <v>8.5085212354579838</v>
      </c>
      <c r="J8027" s="9">
        <f t="shared" ca="1" si="1386"/>
        <v>4.503153428133027</v>
      </c>
      <c r="K8027" s="9">
        <f t="shared" ca="1" si="1386"/>
        <v>6.8875767312431524</v>
      </c>
      <c r="L8027" s="9">
        <f t="shared" ca="1" si="1386"/>
        <v>11.392003201909455</v>
      </c>
      <c r="M8027" s="9">
        <f t="shared" ca="1" si="1386"/>
        <v>11.848023206019979</v>
      </c>
      <c r="N8027" s="9">
        <f t="shared" ca="1" si="1386"/>
        <v>4.7752027888065047</v>
      </c>
      <c r="P8027" s="9">
        <f t="shared" ca="1" si="1379"/>
        <v>29.892992364058053</v>
      </c>
      <c r="Q8027" s="9">
        <f t="shared" ca="1" si="1380"/>
        <v>43.290551595232984</v>
      </c>
      <c r="R8027" s="9">
        <f t="shared" ca="1" si="1381"/>
        <v>40.357837067239444</v>
      </c>
      <c r="S8027" s="9">
        <f t="shared" ca="1" si="1382"/>
        <v>38.821899688490994</v>
      </c>
      <c r="T8027" s="9">
        <f t="shared" ca="1" si="1383"/>
        <v>37.501804255583799</v>
      </c>
      <c r="U8027" s="9">
        <f t="shared" ca="1" si="1384"/>
        <v>33.182621470887817</v>
      </c>
      <c r="V8027" s="43">
        <f t="shared" ca="1" si="1385"/>
        <v>43.290551595232984</v>
      </c>
    </row>
    <row r="8028" spans="2:22" x14ac:dyDescent="0.25">
      <c r="B8028" s="9">
        <f t="shared" ca="1" si="1377"/>
        <v>28.267339080652857</v>
      </c>
      <c r="C8028" s="9">
        <f t="shared" ca="1" si="1386"/>
        <v>10.553045320134423</v>
      </c>
      <c r="D8028" s="9">
        <f t="shared" ca="1" si="1386"/>
        <v>6.1000984736824364</v>
      </c>
      <c r="E8028" s="9">
        <f t="shared" ca="1" si="1386"/>
        <v>11.976108950915082</v>
      </c>
      <c r="F8028" s="9">
        <f t="shared" ca="1" si="1386"/>
        <v>4.6554784029108047</v>
      </c>
      <c r="G8028" s="9">
        <f t="shared" ca="1" si="1386"/>
        <v>10.094688246191792</v>
      </c>
      <c r="H8028" s="9">
        <f t="shared" ca="1" si="1386"/>
        <v>2.9410501895182315</v>
      </c>
      <c r="I8028" s="9">
        <f t="shared" ca="1" si="1386"/>
        <v>11.33533683466649</v>
      </c>
      <c r="J8028" s="9">
        <f t="shared" ca="1" si="1386"/>
        <v>6.6635729545115874</v>
      </c>
      <c r="K8028" s="9">
        <f t="shared" ca="1" si="1386"/>
        <v>6.5877801657075645</v>
      </c>
      <c r="L8028" s="9">
        <f t="shared" ca="1" si="1386"/>
        <v>9.7589793774554501</v>
      </c>
      <c r="M8028" s="9">
        <f t="shared" ca="1" si="1386"/>
        <v>11.39272552952948</v>
      </c>
      <c r="N8028" s="9">
        <f t="shared" ca="1" si="1386"/>
        <v>2.7649592273360906</v>
      </c>
      <c r="P8028" s="9">
        <f t="shared" ca="1" si="1379"/>
        <v>28.267339080652857</v>
      </c>
      <c r="Q8028" s="9">
        <f t="shared" ca="1" si="1380"/>
        <v>41.716665830352639</v>
      </c>
      <c r="R8028" s="9">
        <f t="shared" ca="1" si="1381"/>
        <v>34.320242493544335</v>
      </c>
      <c r="S8028" s="9">
        <f t="shared" ca="1" si="1382"/>
        <v>38.247555679891569</v>
      </c>
      <c r="T8028" s="9">
        <f t="shared" ca="1" si="1383"/>
        <v>40.054062159332261</v>
      </c>
      <c r="U8028" s="9">
        <f t="shared" ca="1" si="1384"/>
        <v>38.922849084070201</v>
      </c>
      <c r="V8028" s="43">
        <f t="shared" ca="1" si="1385"/>
        <v>41.716665830352639</v>
      </c>
    </row>
    <row r="8029" spans="2:22" x14ac:dyDescent="0.25">
      <c r="B8029" s="9">
        <f t="shared" ca="1" si="1377"/>
        <v>34.383722360190632</v>
      </c>
      <c r="C8029" s="9">
        <f t="shared" ca="1" si="1386"/>
        <v>8.3125432990413284</v>
      </c>
      <c r="D8029" s="9">
        <f t="shared" ca="1" si="1386"/>
        <v>7.755001994800784</v>
      </c>
      <c r="E8029" s="9">
        <f t="shared" ca="1" si="1386"/>
        <v>13.189997618804972</v>
      </c>
      <c r="F8029" s="9">
        <f t="shared" ca="1" si="1386"/>
        <v>6.1696185873456555</v>
      </c>
      <c r="G8029" s="9">
        <f t="shared" ca="1" si="1386"/>
        <v>5.6836262763690524</v>
      </c>
      <c r="H8029" s="9">
        <f t="shared" ca="1" si="1386"/>
        <v>3.2419084194888734</v>
      </c>
      <c r="I8029" s="9">
        <f t="shared" ca="1" si="1386"/>
        <v>11.434065184202947</v>
      </c>
      <c r="J8029" s="9">
        <f t="shared" ca="1" si="1386"/>
        <v>5.2738008123088305</v>
      </c>
      <c r="K8029" s="9">
        <f t="shared" ca="1" si="1386"/>
        <v>6.7152769891719508</v>
      </c>
      <c r="L8029" s="9">
        <f t="shared" ca="1" si="1386"/>
        <v>9.3221801186157496</v>
      </c>
      <c r="M8029" s="9">
        <f t="shared" ca="1" si="1386"/>
        <v>11.963885692367194</v>
      </c>
      <c r="N8029" s="9">
        <f t="shared" ca="1" si="1386"/>
        <v>3.636143523491763</v>
      </c>
      <c r="P8029" s="9">
        <f t="shared" ca="1" si="1379"/>
        <v>34.383722360190632</v>
      </c>
      <c r="Q8029" s="9">
        <f t="shared" ca="1" si="1380"/>
        <v>39.73466537226264</v>
      </c>
      <c r="R8029" s="9">
        <f t="shared" ca="1" si="1381"/>
        <v>34.155762517666446</v>
      </c>
      <c r="S8029" s="9">
        <f t="shared" ca="1" si="1382"/>
        <v>36.354137321938168</v>
      </c>
      <c r="T8029" s="9">
        <f t="shared" ca="1" si="1383"/>
        <v>37.831017097480292</v>
      </c>
      <c r="U8029" s="9">
        <f t="shared" ca="1" si="1384"/>
        <v>36.836579147739975</v>
      </c>
      <c r="V8029" s="43">
        <f t="shared" ca="1" si="1385"/>
        <v>39.73466537226264</v>
      </c>
    </row>
    <row r="8030" spans="2:22" x14ac:dyDescent="0.25">
      <c r="B8030" s="9">
        <f t="shared" ca="1" si="1377"/>
        <v>28.991187317532905</v>
      </c>
      <c r="C8030" s="9">
        <f t="shared" ca="1" si="1386"/>
        <v>13.218879845325969</v>
      </c>
      <c r="D8030" s="9">
        <f t="shared" ca="1" si="1386"/>
        <v>5.0526148982411359</v>
      </c>
      <c r="E8030" s="9">
        <f t="shared" ca="1" si="1386"/>
        <v>11.727587999810574</v>
      </c>
      <c r="F8030" s="9">
        <f t="shared" ca="1" si="1386"/>
        <v>4.5505420545858382</v>
      </c>
      <c r="G8030" s="9">
        <f t="shared" ca="1" si="1386"/>
        <v>7.6652046479174478</v>
      </c>
      <c r="H8030" s="9">
        <f t="shared" ca="1" si="1386"/>
        <v>1.8064456058520366</v>
      </c>
      <c r="I8030" s="9">
        <f t="shared" ca="1" si="1386"/>
        <v>13.827746011523779</v>
      </c>
      <c r="J8030" s="9">
        <f t="shared" ca="1" si="1386"/>
        <v>4.7530492868085013</v>
      </c>
      <c r="K8030" s="9">
        <f t="shared" ca="1" si="1386"/>
        <v>6.5186339808358857</v>
      </c>
      <c r="L8030" s="9">
        <f t="shared" ca="1" si="1386"/>
        <v>9.6185170924406584</v>
      </c>
      <c r="M8030" s="9">
        <f t="shared" ca="1" si="1386"/>
        <v>13.431729079291673</v>
      </c>
      <c r="N8030" s="9">
        <f t="shared" ca="1" si="1386"/>
        <v>4.4603958650194375</v>
      </c>
      <c r="P8030" s="9">
        <f t="shared" ca="1" si="1379"/>
        <v>28.991187317532905</v>
      </c>
      <c r="Q8030" s="9">
        <f t="shared" ca="1" si="1380"/>
        <v>43.778430089405134</v>
      </c>
      <c r="R8030" s="9">
        <f t="shared" ca="1" si="1381"/>
        <v>38.366968838207782</v>
      </c>
      <c r="S8030" s="9">
        <f t="shared" ca="1" si="1382"/>
        <v>35.121812090306605</v>
      </c>
      <c r="T8030" s="9">
        <f t="shared" ca="1" si="1383"/>
        <v>40.624478515142457</v>
      </c>
      <c r="U8030" s="9">
        <f t="shared" ca="1" si="1384"/>
        <v>39.977294636974037</v>
      </c>
      <c r="V8030" s="43">
        <f t="shared" ca="1" si="1385"/>
        <v>43.778430089405134</v>
      </c>
    </row>
    <row r="8031" spans="2:22" x14ac:dyDescent="0.25">
      <c r="B8031" s="9">
        <f t="shared" ca="1" si="1377"/>
        <v>32.515022928986951</v>
      </c>
      <c r="C8031" s="9">
        <f t="shared" ca="1" si="1386"/>
        <v>9.7006384063648365</v>
      </c>
      <c r="D8031" s="9">
        <f t="shared" ca="1" si="1386"/>
        <v>7.1557512499152782</v>
      </c>
      <c r="E8031" s="9">
        <f t="shared" ca="1" si="1386"/>
        <v>9.8937082098884481</v>
      </c>
      <c r="F8031" s="9">
        <f t="shared" ca="1" si="1386"/>
        <v>4.6211734452827535</v>
      </c>
      <c r="G8031" s="9">
        <f t="shared" ca="1" si="1386"/>
        <v>5.9880864621064527</v>
      </c>
      <c r="H8031" s="9">
        <f t="shared" ca="1" si="1386"/>
        <v>2.9611910868725726</v>
      </c>
      <c r="I8031" s="9">
        <f t="shared" ca="1" si="1386"/>
        <v>12.732775363356023</v>
      </c>
      <c r="J8031" s="9">
        <f t="shared" ca="1" si="1386"/>
        <v>4.4922761313756077</v>
      </c>
      <c r="K8031" s="9">
        <f t="shared" ca="1" si="1386"/>
        <v>6.8114619057375547</v>
      </c>
      <c r="L8031" s="9">
        <f t="shared" ca="1" si="1386"/>
        <v>10.02802115892297</v>
      </c>
      <c r="M8031" s="9">
        <f t="shared" ca="1" si="1386"/>
        <v>12.708705542376769</v>
      </c>
      <c r="N8031" s="9">
        <f t="shared" ca="1" si="1386"/>
        <v>2.6713953486793836</v>
      </c>
      <c r="P8031" s="9">
        <f t="shared" ca="1" si="1379"/>
        <v>32.515022928986951</v>
      </c>
      <c r="Q8031" s="9">
        <f t="shared" ca="1" si="1380"/>
        <v>36.786039255231245</v>
      </c>
      <c r="R8031" s="9">
        <f t="shared" ca="1" si="1381"/>
        <v>33.832690264987498</v>
      </c>
      <c r="S8031" s="9">
        <f t="shared" ca="1" si="1382"/>
        <v>35.615907212234212</v>
      </c>
      <c r="T8031" s="9">
        <f t="shared" ca="1" si="1383"/>
        <v>38.576029582980105</v>
      </c>
      <c r="U8031" s="9">
        <f t="shared" ca="1" si="1384"/>
        <v>38.585318617754524</v>
      </c>
      <c r="V8031" s="43">
        <f t="shared" ca="1" si="1385"/>
        <v>38.585318617754524</v>
      </c>
    </row>
    <row r="8032" spans="2:22" x14ac:dyDescent="0.25">
      <c r="B8032" s="9">
        <f t="shared" ca="1" si="1377"/>
        <v>39.142043657673533</v>
      </c>
      <c r="C8032" s="9">
        <f t="shared" ca="1" si="1386"/>
        <v>11.907821953665717</v>
      </c>
      <c r="D8032" s="9">
        <f t="shared" ca="1" si="1386"/>
        <v>6.9472406083281797</v>
      </c>
      <c r="E8032" s="9">
        <f t="shared" ca="1" si="1386"/>
        <v>11.70823535607162</v>
      </c>
      <c r="F8032" s="9">
        <f t="shared" ca="1" si="1386"/>
        <v>5.7467230421365114</v>
      </c>
      <c r="G8032" s="9">
        <f t="shared" ca="1" si="1386"/>
        <v>5.0423744692282888</v>
      </c>
      <c r="H8032" s="9">
        <f t="shared" ca="1" si="1386"/>
        <v>2.0988392628225014</v>
      </c>
      <c r="I8032" s="9">
        <f t="shared" ca="1" si="1386"/>
        <v>13.410305354944127</v>
      </c>
      <c r="J8032" s="9">
        <f t="shared" ca="1" si="1386"/>
        <v>6.1956178618657649</v>
      </c>
      <c r="K8032" s="9">
        <f t="shared" ca="1" si="1386"/>
        <v>5.9539694408703632</v>
      </c>
      <c r="L8032" s="9">
        <f t="shared" ca="1" si="1386"/>
        <v>11.656820029506754</v>
      </c>
      <c r="M8032" s="9">
        <f t="shared" ca="1" si="1386"/>
        <v>11.982652891059272</v>
      </c>
      <c r="N8032" s="9">
        <f t="shared" ca="1" si="1386"/>
        <v>3.1074374209898989</v>
      </c>
      <c r="P8032" s="9">
        <f t="shared" ca="1" si="1379"/>
        <v>39.142043657673533</v>
      </c>
      <c r="Q8032" s="9">
        <f t="shared" ca="1" si="1380"/>
        <v>44.575932622099749</v>
      </c>
      <c r="R8032" s="9">
        <f t="shared" ca="1" si="1381"/>
        <v>38.372771887169243</v>
      </c>
      <c r="S8032" s="9">
        <f t="shared" ca="1" si="1382"/>
        <v>34.806681231745983</v>
      </c>
      <c r="T8032" s="9">
        <f t="shared" ca="1" si="1383"/>
        <v>40.164177882997244</v>
      </c>
      <c r="U8032" s="9">
        <f t="shared" ca="1" si="1384"/>
        <v>37.382573323559868</v>
      </c>
      <c r="V8032" s="43">
        <f t="shared" ca="1" si="1385"/>
        <v>44.575932622099749</v>
      </c>
    </row>
    <row r="8033" spans="2:22" x14ac:dyDescent="0.25">
      <c r="B8033" s="9">
        <f t="shared" ca="1" si="1377"/>
        <v>31.616517445804671</v>
      </c>
      <c r="C8033" s="9">
        <f t="shared" ca="1" si="1386"/>
        <v>12.381443546425695</v>
      </c>
      <c r="D8033" s="9">
        <f t="shared" ca="1" si="1386"/>
        <v>10.859515916161826</v>
      </c>
      <c r="E8033" s="9">
        <f t="shared" ca="1" si="1386"/>
        <v>12.707735335745229</v>
      </c>
      <c r="F8033" s="9">
        <f t="shared" ca="1" si="1386"/>
        <v>5.0873616307910305</v>
      </c>
      <c r="G8033" s="9">
        <f t="shared" ca="1" si="1386"/>
        <v>5.675856709334921</v>
      </c>
      <c r="H8033" s="9">
        <f t="shared" ca="1" si="1386"/>
        <v>3.7705159742866643</v>
      </c>
      <c r="I8033" s="9">
        <f t="shared" ca="1" si="1386"/>
        <v>14.923999283337762</v>
      </c>
      <c r="J8033" s="9">
        <f t="shared" ca="1" si="1386"/>
        <v>5.6822796790951848</v>
      </c>
      <c r="K8033" s="9">
        <f t="shared" ca="1" si="1386"/>
        <v>6.9388215896139194</v>
      </c>
      <c r="L8033" s="9">
        <f t="shared" ca="1" si="1386"/>
        <v>8.3795776568773555</v>
      </c>
      <c r="M8033" s="9">
        <f t="shared" ca="1" si="1386"/>
        <v>12.829040754196118</v>
      </c>
      <c r="N8033" s="9">
        <f t="shared" ca="1" si="1386"/>
        <v>4.5143996599692189</v>
      </c>
      <c r="P8033" s="9">
        <f t="shared" ca="1" si="1379"/>
        <v>31.616517445804671</v>
      </c>
      <c r="Q8033" s="9">
        <f t="shared" ca="1" si="1380"/>
        <v>43.665435878112682</v>
      </c>
      <c r="R8033" s="9">
        <f t="shared" ca="1" si="1381"/>
        <v>37.301604083677226</v>
      </c>
      <c r="S8033" s="9">
        <f t="shared" ca="1" si="1382"/>
        <v>40.138687506243905</v>
      </c>
      <c r="T8033" s="9">
        <f t="shared" ca="1" si="1383"/>
        <v>44.353349225681093</v>
      </c>
      <c r="U8033" s="9">
        <f t="shared" ca="1" si="1384"/>
        <v>44.288412663030627</v>
      </c>
      <c r="V8033" s="43">
        <f t="shared" ca="1" si="1385"/>
        <v>44.353349225681093</v>
      </c>
    </row>
    <row r="8034" spans="2:22" x14ac:dyDescent="0.25">
      <c r="B8034" s="9">
        <f t="shared" ca="1" si="1377"/>
        <v>28.957146130156865</v>
      </c>
      <c r="C8034" s="9">
        <f t="shared" ca="1" si="1386"/>
        <v>11.346209659881222</v>
      </c>
      <c r="D8034" s="9">
        <f t="shared" ca="1" si="1386"/>
        <v>5.0812088170230068</v>
      </c>
      <c r="E8034" s="9">
        <f t="shared" ca="1" si="1386"/>
        <v>11.597651249879277</v>
      </c>
      <c r="F8034" s="9">
        <f t="shared" ca="1" si="1386"/>
        <v>5.0950393941745684</v>
      </c>
      <c r="G8034" s="9">
        <f t="shared" ca="1" si="1386"/>
        <v>6.1617556000022766</v>
      </c>
      <c r="H8034" s="9">
        <f t="shared" ca="1" si="1386"/>
        <v>1.6519837627708525</v>
      </c>
      <c r="I8034" s="9">
        <f t="shared" ca="1" si="1386"/>
        <v>10.073272368549917</v>
      </c>
      <c r="J8034" s="9">
        <f t="shared" ca="1" si="1386"/>
        <v>4.7042614190386152</v>
      </c>
      <c r="K8034" s="9">
        <f t="shared" ca="1" si="1386"/>
        <v>6.9487517906904586</v>
      </c>
      <c r="L8034" s="9">
        <f t="shared" ca="1" si="1386"/>
        <v>10.661400594963734</v>
      </c>
      <c r="M8034" s="9">
        <f t="shared" ca="1" si="1386"/>
        <v>12.28069885121228</v>
      </c>
      <c r="N8034" s="9">
        <f t="shared" ca="1" si="1386"/>
        <v>3.5813726919281432</v>
      </c>
      <c r="P8034" s="9">
        <f t="shared" ca="1" si="1379"/>
        <v>28.957146130156865</v>
      </c>
      <c r="Q8034" s="9">
        <f t="shared" ca="1" si="1380"/>
        <v>41.890895615690994</v>
      </c>
      <c r="R8034" s="9">
        <f t="shared" ca="1" si="1381"/>
        <v>37.632774131638122</v>
      </c>
      <c r="S8034" s="9">
        <f t="shared" ca="1" si="1382"/>
        <v>34.086473257378472</v>
      </c>
      <c r="T8034" s="9">
        <f t="shared" ca="1" si="1383"/>
        <v>35.559010072467075</v>
      </c>
      <c r="U8034" s="9">
        <f t="shared" ca="1" si="1384"/>
        <v>33.596935636787478</v>
      </c>
      <c r="V8034" s="43">
        <f t="shared" ca="1" si="1385"/>
        <v>41.890895615690994</v>
      </c>
    </row>
    <row r="8035" spans="2:22" x14ac:dyDescent="0.25">
      <c r="B8035" s="9">
        <f t="shared" ca="1" si="1377"/>
        <v>34.55514850134621</v>
      </c>
      <c r="C8035" s="9">
        <f t="shared" ca="1" si="1386"/>
        <v>10.735698573304504</v>
      </c>
      <c r="D8035" s="9">
        <f t="shared" ca="1" si="1386"/>
        <v>8.1670352834360553</v>
      </c>
      <c r="E8035" s="9">
        <f t="shared" ca="1" si="1386"/>
        <v>12.607776757311804</v>
      </c>
      <c r="F8035" s="9">
        <f t="shared" ca="1" si="1386"/>
        <v>4.894823594635362</v>
      </c>
      <c r="G8035" s="9">
        <f t="shared" ca="1" si="1386"/>
        <v>6.8828253759161466</v>
      </c>
      <c r="H8035" s="9">
        <f t="shared" ca="1" si="1386"/>
        <v>2.4300661251166691</v>
      </c>
      <c r="I8035" s="9">
        <f t="shared" ca="1" si="1386"/>
        <v>12.85361130815447</v>
      </c>
      <c r="J8035" s="9">
        <f t="shared" ca="1" si="1386"/>
        <v>4.6708366046535303</v>
      </c>
      <c r="K8035" s="9">
        <f t="shared" ca="1" si="1386"/>
        <v>5.4468057422562106</v>
      </c>
      <c r="L8035" s="9">
        <f t="shared" ca="1" si="1386"/>
        <v>9.4126264825729802</v>
      </c>
      <c r="M8035" s="9">
        <f t="shared" ca="1" si="1386"/>
        <v>12.656542674686547</v>
      </c>
      <c r="N8035" s="9">
        <f t="shared" ca="1" si="1386"/>
        <v>2.8052569521564985</v>
      </c>
      <c r="P8035" s="9">
        <f t="shared" ca="1" si="1379"/>
        <v>34.55514850134621</v>
      </c>
      <c r="Q8035" s="9">
        <f t="shared" ca="1" si="1380"/>
        <v>40.232195369999317</v>
      </c>
      <c r="R8035" s="9">
        <f t="shared" ca="1" si="1381"/>
        <v>33.295211344925555</v>
      </c>
      <c r="S8035" s="9">
        <f t="shared" ca="1" si="1382"/>
        <v>35.144615961454562</v>
      </c>
      <c r="T8035" s="9">
        <f t="shared" ca="1" si="1383"/>
        <v>40.121355402236148</v>
      </c>
      <c r="U8035" s="9">
        <f t="shared" ca="1" si="1384"/>
        <v>40.560014642193217</v>
      </c>
      <c r="V8035" s="43">
        <f t="shared" ca="1" si="1385"/>
        <v>40.560014642193217</v>
      </c>
    </row>
    <row r="8036" spans="2:22" x14ac:dyDescent="0.25">
      <c r="B8036" s="9">
        <f t="shared" ca="1" si="1377"/>
        <v>31.067011386942848</v>
      </c>
      <c r="C8036" s="9">
        <f t="shared" ca="1" si="1386"/>
        <v>9.181005241952823</v>
      </c>
      <c r="D8036" s="9">
        <f t="shared" ca="1" si="1386"/>
        <v>7.5055732647330817</v>
      </c>
      <c r="E8036" s="9">
        <f t="shared" ca="1" si="1386"/>
        <v>12.258592926571175</v>
      </c>
      <c r="F8036" s="9">
        <f t="shared" ca="1" si="1386"/>
        <v>4.8194143680921062</v>
      </c>
      <c r="G8036" s="9">
        <f t="shared" ca="1" si="1386"/>
        <v>11.163583946232659</v>
      </c>
      <c r="H8036" s="9">
        <f t="shared" ca="1" si="1386"/>
        <v>1.7434928931792901</v>
      </c>
      <c r="I8036" s="9">
        <f t="shared" ca="1" si="1386"/>
        <v>17.005607351170134</v>
      </c>
      <c r="J8036" s="9">
        <f t="shared" ca="1" si="1386"/>
        <v>4.6079896548347019</v>
      </c>
      <c r="K8036" s="9">
        <f t="shared" ca="1" si="1386"/>
        <v>5.7728965537671844</v>
      </c>
      <c r="L8036" s="9">
        <f t="shared" ca="1" si="1386"/>
        <v>9.2503664421900886</v>
      </c>
      <c r="M8036" s="9">
        <f t="shared" ca="1" si="1386"/>
        <v>11.877151136957051</v>
      </c>
      <c r="N8036" s="9">
        <f t="shared" ca="1" si="1386"/>
        <v>3.5552195813870475</v>
      </c>
      <c r="P8036" s="9">
        <f t="shared" ca="1" si="1379"/>
        <v>31.067011386942848</v>
      </c>
      <c r="Q8036" s="9">
        <f t="shared" ca="1" si="1380"/>
        <v>38.853173846935846</v>
      </c>
      <c r="R8036" s="9">
        <f t="shared" ca="1" si="1381"/>
        <v>32.578902187389247</v>
      </c>
      <c r="S8036" s="9">
        <f t="shared" ca="1" si="1382"/>
        <v>38.991132681489361</v>
      </c>
      <c r="T8036" s="9">
        <f t="shared" ca="1" si="1383"/>
        <v>48.480350585713012</v>
      </c>
      <c r="U8036" s="9">
        <f t="shared" ca="1" si="1384"/>
        <v>47.55191569909293</v>
      </c>
      <c r="V8036" s="43">
        <f t="shared" ca="1" si="1385"/>
        <v>48.480350585713012</v>
      </c>
    </row>
    <row r="8037" spans="2:22" x14ac:dyDescent="0.25">
      <c r="B8037" s="9">
        <f t="shared" ca="1" si="1377"/>
        <v>34.71856772589971</v>
      </c>
      <c r="C8037" s="9">
        <f t="shared" ca="1" si="1386"/>
        <v>9.7696368226798374</v>
      </c>
      <c r="D8037" s="9">
        <f t="shared" ca="1" si="1386"/>
        <v>14.199795705158309</v>
      </c>
      <c r="E8037" s="9">
        <f t="shared" ca="1" si="1386"/>
        <v>14.300895415260843</v>
      </c>
      <c r="F8037" s="9">
        <f t="shared" ca="1" si="1386"/>
        <v>6.0141070186679322</v>
      </c>
      <c r="G8037" s="9">
        <f t="shared" ca="1" si="1386"/>
        <v>8.1738866785381408</v>
      </c>
      <c r="H8037" s="9">
        <f t="shared" ca="1" si="1386"/>
        <v>3.673624957780012</v>
      </c>
      <c r="I8037" s="9">
        <f t="shared" ca="1" si="1386"/>
        <v>10.861498160724299</v>
      </c>
      <c r="J8037" s="9">
        <f t="shared" ca="1" si="1386"/>
        <v>5.4830872034979352</v>
      </c>
      <c r="K8037" s="9">
        <f t="shared" ca="1" si="1386"/>
        <v>5.8036240960836087</v>
      </c>
      <c r="L8037" s="9">
        <f t="shared" ca="1" si="1386"/>
        <v>9.9120155741426128</v>
      </c>
      <c r="M8037" s="9">
        <f t="shared" ca="1" si="1386"/>
        <v>11.677324155745868</v>
      </c>
      <c r="N8037" s="9">
        <f t="shared" ca="1" si="1386"/>
        <v>4.2550546404753202</v>
      </c>
      <c r="P8037" s="9">
        <f t="shared" ca="1" si="1379"/>
        <v>34.71856772589971</v>
      </c>
      <c r="Q8037" s="9">
        <f t="shared" ca="1" si="1380"/>
        <v>43.72068965605655</v>
      </c>
      <c r="R8037" s="9">
        <f t="shared" ca="1" si="1381"/>
        <v>35.75443815204931</v>
      </c>
      <c r="S8037" s="9">
        <f t="shared" ca="1" si="1382"/>
        <v>46.018001652178008</v>
      </c>
      <c r="T8037" s="9">
        <f t="shared" ca="1" si="1383"/>
        <v>47.402250759038679</v>
      </c>
      <c r="U8037" s="9">
        <f t="shared" ca="1" si="1384"/>
        <v>44.912504700166608</v>
      </c>
      <c r="V8037" s="43">
        <f t="shared" ca="1" si="1385"/>
        <v>47.402250759038679</v>
      </c>
    </row>
    <row r="8038" spans="2:22" x14ac:dyDescent="0.25">
      <c r="B8038" s="9">
        <f t="shared" ca="1" si="1377"/>
        <v>38.476384804325846</v>
      </c>
      <c r="C8038" s="9">
        <f t="shared" ca="1" si="1386"/>
        <v>13.098617078983409</v>
      </c>
      <c r="D8038" s="9">
        <f t="shared" ca="1" si="1386"/>
        <v>11.055503143015194</v>
      </c>
      <c r="E8038" s="9">
        <f t="shared" ca="1" si="1386"/>
        <v>12.699993860379774</v>
      </c>
      <c r="F8038" s="9">
        <f t="shared" ca="1" si="1386"/>
        <v>5.6418795485282072</v>
      </c>
      <c r="G8038" s="9">
        <f t="shared" ca="1" si="1386"/>
        <v>9.5372749924873776</v>
      </c>
      <c r="H8038" s="9">
        <f t="shared" ca="1" si="1386"/>
        <v>2.0687256659321687</v>
      </c>
      <c r="I8038" s="9">
        <f t="shared" ca="1" si="1386"/>
        <v>14.065434024029052</v>
      </c>
      <c r="J8038" s="9">
        <f t="shared" ca="1" si="1386"/>
        <v>4.8414814108892879</v>
      </c>
      <c r="K8038" s="9">
        <f t="shared" ca="1" si="1386"/>
        <v>5.6320155053063177</v>
      </c>
      <c r="L8038" s="9">
        <f t="shared" ca="1" si="1386"/>
        <v>8.5602487767407336</v>
      </c>
      <c r="M8038" s="9">
        <f t="shared" ca="1" si="1386"/>
        <v>11.123519263414821</v>
      </c>
      <c r="N8038" s="9">
        <f t="shared" ca="1" si="1386"/>
        <v>4.5969612625072926</v>
      </c>
      <c r="P8038" s="9">
        <f t="shared" ca="1" si="1379"/>
        <v>38.476384804325846</v>
      </c>
      <c r="Q8038" s="9">
        <f t="shared" ca="1" si="1380"/>
        <v>43.797302389500494</v>
      </c>
      <c r="R8038" s="9">
        <f t="shared" ca="1" si="1381"/>
        <v>37.529722172065959</v>
      </c>
      <c r="S8038" s="9">
        <f t="shared" ca="1" si="1382"/>
        <v>41.450729345989082</v>
      </c>
      <c r="T8038" s="9">
        <f t="shared" ca="1" si="1383"/>
        <v>47.81542219877965</v>
      </c>
      <c r="U8038" s="9">
        <f t="shared" ca="1" si="1384"/>
        <v>45.781731422946443</v>
      </c>
      <c r="V8038" s="43">
        <f t="shared" ca="1" si="1385"/>
        <v>47.81542219877965</v>
      </c>
    </row>
    <row r="8039" spans="2:22" x14ac:dyDescent="0.25">
      <c r="B8039" s="9">
        <f t="shared" ca="1" si="1377"/>
        <v>30.929748061468793</v>
      </c>
      <c r="C8039" s="9">
        <f t="shared" ca="1" si="1386"/>
        <v>9.0179630481770516</v>
      </c>
      <c r="D8039" s="9">
        <f t="shared" ca="1" si="1386"/>
        <v>12.791388982364413</v>
      </c>
      <c r="E8039" s="9">
        <f t="shared" ca="1" si="1386"/>
        <v>11.692334340660183</v>
      </c>
      <c r="F8039" s="9">
        <f t="shared" ca="1" si="1386"/>
        <v>5.3799061082248079</v>
      </c>
      <c r="G8039" s="9">
        <f t="shared" ca="1" si="1386"/>
        <v>9.8019724745240318</v>
      </c>
      <c r="H8039" s="9">
        <f t="shared" ca="1" si="1386"/>
        <v>2.4943348820399898</v>
      </c>
      <c r="I8039" s="9">
        <f t="shared" ca="1" si="1386"/>
        <v>14.460124858675098</v>
      </c>
      <c r="J8039" s="9">
        <f t="shared" ca="1" si="1386"/>
        <v>4.5481254005503926</v>
      </c>
      <c r="K8039" s="9">
        <f t="shared" ca="1" si="1386"/>
        <v>5.3485026962040187</v>
      </c>
      <c r="L8039" s="9">
        <f t="shared" ca="1" si="1386"/>
        <v>11.463435525930844</v>
      </c>
      <c r="M8039" s="9">
        <f t="shared" ca="1" si="1386"/>
        <v>11.756766526283814</v>
      </c>
      <c r="N8039" s="9">
        <f t="shared" ca="1" si="1386"/>
        <v>3.5576456605254676</v>
      </c>
      <c r="P8039" s="9">
        <f t="shared" ca="1" si="1379"/>
        <v>30.929748061468793</v>
      </c>
      <c r="Q8039" s="9">
        <f t="shared" ca="1" si="1380"/>
        <v>40.279503975843937</v>
      </c>
      <c r="R8039" s="9">
        <f t="shared" ca="1" si="1381"/>
        <v>34.76745303906219</v>
      </c>
      <c r="S8039" s="9">
        <f t="shared" ca="1" si="1382"/>
        <v>45.457280221588761</v>
      </c>
      <c r="T8039" s="9">
        <f t="shared" ca="1" si="1383"/>
        <v>52.07456750201986</v>
      </c>
      <c r="U8039" s="9">
        <f t="shared" ca="1" si="1384"/>
        <v>48.810252841847358</v>
      </c>
      <c r="V8039" s="43">
        <f t="shared" ca="1" si="1385"/>
        <v>52.07456750201986</v>
      </c>
    </row>
    <row r="8040" spans="2:22" x14ac:dyDescent="0.25">
      <c r="B8040" s="9">
        <f t="shared" ca="1" si="1377"/>
        <v>27.925738913067136</v>
      </c>
      <c r="C8040" s="9">
        <f t="shared" ca="1" si="1386"/>
        <v>12.058527574206535</v>
      </c>
      <c r="D8040" s="9">
        <f t="shared" ca="1" si="1386"/>
        <v>6.8063946024452697</v>
      </c>
      <c r="E8040" s="9">
        <f t="shared" ca="1" si="1386"/>
        <v>11.168272840005027</v>
      </c>
      <c r="F8040" s="9">
        <f t="shared" ca="1" si="1386"/>
        <v>4.7478617384082167</v>
      </c>
      <c r="G8040" s="9">
        <f t="shared" ca="1" si="1386"/>
        <v>8.6337846410309282</v>
      </c>
      <c r="H8040" s="9">
        <f t="shared" ca="1" si="1386"/>
        <v>2.6378547728999653</v>
      </c>
      <c r="I8040" s="9">
        <f t="shared" ca="1" si="1386"/>
        <v>12.098482298227836</v>
      </c>
      <c r="J8040" s="9">
        <f t="shared" ca="1" si="1386"/>
        <v>5.6826169291584296</v>
      </c>
      <c r="K8040" s="9">
        <f t="shared" ca="1" si="1386"/>
        <v>6.724958173855935</v>
      </c>
      <c r="L8040" s="9">
        <f t="shared" ca="1" si="1386"/>
        <v>10.090528962466051</v>
      </c>
      <c r="M8040" s="9">
        <f t="shared" ca="1" si="1386"/>
        <v>12.427841344250099</v>
      </c>
      <c r="N8040" s="9">
        <f t="shared" ca="1" si="1386"/>
        <v>2.2806470489833135</v>
      </c>
      <c r="P8040" s="9">
        <f t="shared" ca="1" si="1379"/>
        <v>27.925738913067136</v>
      </c>
      <c r="Q8040" s="9">
        <f t="shared" ca="1" si="1380"/>
        <v>41.280593354819352</v>
      </c>
      <c r="R8040" s="9">
        <f t="shared" ca="1" si="1381"/>
        <v>35.90252349792005</v>
      </c>
      <c r="S8040" s="9">
        <f t="shared" ca="1" si="1382"/>
        <v>37.174168201681461</v>
      </c>
      <c r="T8040" s="9">
        <f t="shared" ca="1" si="1383"/>
        <v>39.909837553153395</v>
      </c>
      <c r="U8040" s="9">
        <f t="shared" ca="1" si="1384"/>
        <v>39.966502885954135</v>
      </c>
      <c r="V8040" s="43">
        <f t="shared" ca="1" si="1385"/>
        <v>41.280593354819352</v>
      </c>
    </row>
    <row r="8041" spans="2:22" x14ac:dyDescent="0.25">
      <c r="B8041" s="9">
        <f t="shared" ca="1" si="1377"/>
        <v>42.311422284016416</v>
      </c>
      <c r="C8041" s="9">
        <f t="shared" ca="1" si="1386"/>
        <v>8.7611176204163108</v>
      </c>
      <c r="D8041" s="9">
        <f t="shared" ca="1" si="1386"/>
        <v>10.681641706819176</v>
      </c>
      <c r="E8041" s="9">
        <f t="shared" ca="1" si="1386"/>
        <v>13.418959769260026</v>
      </c>
      <c r="F8041" s="9">
        <f t="shared" ca="1" si="1386"/>
        <v>6.0881520299998115</v>
      </c>
      <c r="G8041" s="9">
        <f t="shared" ca="1" si="1386"/>
        <v>5.7668365139432911</v>
      </c>
      <c r="H8041" s="9">
        <f t="shared" ca="1" si="1386"/>
        <v>1.9556035290936182</v>
      </c>
      <c r="I8041" s="9">
        <f t="shared" ca="1" si="1386"/>
        <v>18.816544210359083</v>
      </c>
      <c r="J8041" s="9">
        <f t="shared" ca="1" si="1386"/>
        <v>4.251027713069611</v>
      </c>
      <c r="K8041" s="9">
        <f t="shared" ca="1" si="1386"/>
        <v>7.2551370644785136</v>
      </c>
      <c r="L8041" s="9">
        <f t="shared" ca="1" si="1386"/>
        <v>8.1336654156003902</v>
      </c>
      <c r="M8041" s="9">
        <f t="shared" ca="1" si="1386"/>
        <v>11.946214454365517</v>
      </c>
      <c r="N8041" s="9">
        <f t="shared" ca="1" si="1386"/>
        <v>2.9312118588287124</v>
      </c>
      <c r="P8041" s="9">
        <f t="shared" ca="1" si="1379"/>
        <v>42.311422284016416</v>
      </c>
      <c r="Q8041" s="9">
        <f t="shared" ca="1" si="1380"/>
        <v>37.495982377175046</v>
      </c>
      <c r="R8041" s="9">
        <f t="shared" ca="1" si="1381"/>
        <v>33.169283989323738</v>
      </c>
      <c r="S8041" s="9">
        <f t="shared" ca="1" si="1382"/>
        <v>36.724096088763702</v>
      </c>
      <c r="T8041" s="9">
        <f t="shared" ca="1" si="1383"/>
        <v>46.329899705550652</v>
      </c>
      <c r="U8041" s="9">
        <f t="shared" ca="1" si="1384"/>
        <v>47.211236885487068</v>
      </c>
      <c r="V8041" s="43">
        <f t="shared" ca="1" si="1385"/>
        <v>47.211236885487068</v>
      </c>
    </row>
    <row r="8042" spans="2:22" x14ac:dyDescent="0.25">
      <c r="B8042" s="9">
        <f t="shared" ca="1" si="1377"/>
        <v>31.111422849522732</v>
      </c>
      <c r="C8042" s="9">
        <f t="shared" ca="1" si="1386"/>
        <v>10.599057470133516</v>
      </c>
      <c r="D8042" s="9">
        <f t="shared" ca="1" si="1386"/>
        <v>13.88046153017433</v>
      </c>
      <c r="E8042" s="9">
        <f t="shared" ca="1" si="1386"/>
        <v>10.742061147438802</v>
      </c>
      <c r="F8042" s="9">
        <f t="shared" ca="1" si="1386"/>
        <v>4.6716646677004157</v>
      </c>
      <c r="G8042" s="9">
        <f t="shared" ca="1" si="1386"/>
        <v>5.4711957345244269</v>
      </c>
      <c r="H8042" s="9">
        <f t="shared" ca="1" si="1386"/>
        <v>1.7525429240990911</v>
      </c>
      <c r="I8042" s="9">
        <f t="shared" ca="1" si="1386"/>
        <v>9.5972626742981646</v>
      </c>
      <c r="J8042" s="9">
        <f t="shared" ca="1" si="1386"/>
        <v>5.7673001678536604</v>
      </c>
      <c r="K8042" s="9">
        <f t="shared" ca="1" si="1386"/>
        <v>6.5221652810775357</v>
      </c>
      <c r="L8042" s="9">
        <f t="shared" ca="1" si="1386"/>
        <v>12.810076596038389</v>
      </c>
      <c r="M8042" s="9">
        <f t="shared" ca="1" si="1386"/>
        <v>13.343418939877161</v>
      </c>
      <c r="N8042" s="9">
        <f t="shared" ca="1" si="1386"/>
        <v>2.9061004501665435</v>
      </c>
      <c r="P8042" s="9">
        <f t="shared" ca="1" si="1379"/>
        <v>31.111422849522732</v>
      </c>
      <c r="Q8042" s="9">
        <f t="shared" ca="1" si="1380"/>
        <v>42.824595831630909</v>
      </c>
      <c r="R8042" s="9">
        <f t="shared" ca="1" si="1381"/>
        <v>37.509064465116403</v>
      </c>
      <c r="S8042" s="9">
        <f t="shared" ca="1" si="1382"/>
        <v>43.342542516080321</v>
      </c>
      <c r="T8042" s="9">
        <f t="shared" ca="1" si="1383"/>
        <v>44.665096985201849</v>
      </c>
      <c r="U8042" s="9">
        <f t="shared" ca="1" si="1384"/>
        <v>42.292338878874084</v>
      </c>
      <c r="V8042" s="43">
        <f t="shared" ca="1" si="1385"/>
        <v>44.665096985201849</v>
      </c>
    </row>
    <row r="8043" spans="2:22" x14ac:dyDescent="0.25">
      <c r="B8043" s="9">
        <f t="shared" ca="1" si="1377"/>
        <v>30.477150890666877</v>
      </c>
      <c r="C8043" s="9">
        <f t="shared" ca="1" si="1386"/>
        <v>9.163776174896844</v>
      </c>
      <c r="D8043" s="9">
        <f t="shared" ca="1" si="1386"/>
        <v>7.0546839416031695</v>
      </c>
      <c r="E8043" s="9">
        <f t="shared" ca="1" si="1386"/>
        <v>10.543177279542411</v>
      </c>
      <c r="F8043" s="9">
        <f t="shared" ca="1" si="1386"/>
        <v>4.5933334658302618</v>
      </c>
      <c r="G8043" s="9">
        <f t="shared" ca="1" si="1386"/>
        <v>9.8143572800061385</v>
      </c>
      <c r="H8043" s="9">
        <f t="shared" ca="1" si="1386"/>
        <v>2.6097242558220275</v>
      </c>
      <c r="I8043" s="9">
        <f t="shared" ca="1" si="1386"/>
        <v>13.017904711899547</v>
      </c>
      <c r="J8043" s="9">
        <f t="shared" ca="1" si="1386"/>
        <v>5.6227700094215836</v>
      </c>
      <c r="K8043" s="9">
        <f t="shared" ca="1" si="1386"/>
        <v>6.8288786992843971</v>
      </c>
      <c r="L8043" s="9">
        <f t="shared" ca="1" si="1386"/>
        <v>10.035061352500724</v>
      </c>
      <c r="M8043" s="9">
        <f t="shared" ca="1" si="1386"/>
        <v>13.963097111384368</v>
      </c>
      <c r="N8043" s="9">
        <f t="shared" ca="1" si="1386"/>
        <v>4.3950971532052172</v>
      </c>
      <c r="P8043" s="9">
        <f t="shared" ca="1" si="1379"/>
        <v>30.477150890666877</v>
      </c>
      <c r="Q8043" s="9">
        <f t="shared" ca="1" si="1380"/>
        <v>39.759881969566777</v>
      </c>
      <c r="R8043" s="9">
        <f t="shared" ca="1" si="1381"/>
        <v>35.016146845717444</v>
      </c>
      <c r="S8043" s="9">
        <f t="shared" ca="1" si="1382"/>
        <v>40.737802682421673</v>
      </c>
      <c r="T8043" s="9">
        <f t="shared" ca="1" si="1383"/>
        <v>44.317104439214802</v>
      </c>
      <c r="U8043" s="9">
        <f t="shared" ca="1" si="1384"/>
        <v>43.850043044893226</v>
      </c>
      <c r="V8043" s="43">
        <f t="shared" ca="1" si="1385"/>
        <v>44.317104439214802</v>
      </c>
    </row>
    <row r="8044" spans="2:22" x14ac:dyDescent="0.25">
      <c r="B8044" s="9">
        <f t="shared" ca="1" si="1377"/>
        <v>26.049030796737746</v>
      </c>
      <c r="C8044" s="9">
        <f t="shared" ca="1" si="1386"/>
        <v>10.15966423777537</v>
      </c>
      <c r="D8044" s="9">
        <f t="shared" ca="1" si="1386"/>
        <v>13.390854464018934</v>
      </c>
      <c r="E8044" s="9">
        <f t="shared" ca="1" si="1386"/>
        <v>10.735050394613378</v>
      </c>
      <c r="F8044" s="9">
        <f t="shared" ca="1" si="1386"/>
        <v>5.5218878827941174</v>
      </c>
      <c r="G8044" s="9">
        <f t="shared" ca="1" si="1386"/>
        <v>9.9406380578726736</v>
      </c>
      <c r="H8044" s="9">
        <f t="shared" ca="1" si="1386"/>
        <v>2.0685585196417096</v>
      </c>
      <c r="I8044" s="9">
        <f t="shared" ca="1" si="1386"/>
        <v>11.495704793513768</v>
      </c>
      <c r="J8044" s="9">
        <f t="shared" ca="1" si="1386"/>
        <v>4.8212849114836356</v>
      </c>
      <c r="K8044" s="9">
        <f t="shared" ca="1" si="1386"/>
        <v>6.1833162247923132</v>
      </c>
      <c r="L8044" s="9">
        <f t="shared" ca="1" si="1386"/>
        <v>8.5511185777089409</v>
      </c>
      <c r="M8044" s="9">
        <f t="shared" ca="1" si="1386"/>
        <v>11.646229691839251</v>
      </c>
      <c r="N8044" s="9">
        <f t="shared" ca="1" si="1386"/>
        <v>3.9301541158035165</v>
      </c>
      <c r="P8044" s="9">
        <f t="shared" ca="1" si="1379"/>
        <v>26.049030796737746</v>
      </c>
      <c r="Q8044" s="9">
        <f t="shared" ca="1" si="1380"/>
        <v>38.197272237384844</v>
      </c>
      <c r="R8044" s="9">
        <f t="shared" ca="1" si="1381"/>
        <v>34.346141038874258</v>
      </c>
      <c r="S8044" s="9">
        <f t="shared" ca="1" si="1382"/>
        <v>44.06463995983809</v>
      </c>
      <c r="T8044" s="9">
        <f t="shared" ca="1" si="1383"/>
        <v>47.308470008917837</v>
      </c>
      <c r="U8044" s="9">
        <f t="shared" ca="1" si="1384"/>
        <v>46.473427007244631</v>
      </c>
      <c r="V8044" s="43">
        <f t="shared" ca="1" si="1385"/>
        <v>47.308470008917837</v>
      </c>
    </row>
    <row r="8045" spans="2:22" x14ac:dyDescent="0.25">
      <c r="B8045" s="9">
        <f t="shared" ca="1" si="1377"/>
        <v>27.075421210381165</v>
      </c>
      <c r="C8045" s="9">
        <f t="shared" ca="1" si="1386"/>
        <v>14.030942625187148</v>
      </c>
      <c r="D8045" s="9">
        <f t="shared" ca="1" si="1386"/>
        <v>10.44338863343615</v>
      </c>
      <c r="E8045" s="9">
        <f t="shared" ca="1" si="1386"/>
        <v>13.403613590936322</v>
      </c>
      <c r="F8045" s="9">
        <f t="shared" ca="1" si="1386"/>
        <v>4.6292658547210062</v>
      </c>
      <c r="G8045" s="9">
        <f t="shared" ca="1" si="1386"/>
        <v>9.7447946542371007</v>
      </c>
      <c r="H8045" s="9">
        <f t="shared" ca="1" si="1386"/>
        <v>2.2497115058009172</v>
      </c>
      <c r="I8045" s="9">
        <f t="shared" ca="1" si="1386"/>
        <v>11.66021092116387</v>
      </c>
      <c r="J8045" s="9">
        <f t="shared" ca="1" si="1386"/>
        <v>5.9724536313466512</v>
      </c>
      <c r="K8045" s="9">
        <f t="shared" ca="1" si="1386"/>
        <v>5.6381294348890991</v>
      </c>
      <c r="L8045" s="9">
        <f t="shared" ca="1" si="1386"/>
        <v>9.7795595087451854</v>
      </c>
      <c r="M8045" s="9">
        <f t="shared" ca="1" si="1386"/>
        <v>11.974414688755861</v>
      </c>
      <c r="N8045" s="9">
        <f t="shared" ca="1" si="1386"/>
        <v>3.5768201128825496</v>
      </c>
      <c r="P8045" s="9">
        <f t="shared" ca="1" si="1379"/>
        <v>27.075421210381165</v>
      </c>
      <c r="Q8045" s="9">
        <f t="shared" ca="1" si="1380"/>
        <v>46.763389469097859</v>
      </c>
      <c r="R8045" s="9">
        <f t="shared" ca="1" si="1381"/>
        <v>37.65471753642499</v>
      </c>
      <c r="S8045" s="9">
        <f t="shared" ca="1" si="1382"/>
        <v>41.432403849991005</v>
      </c>
      <c r="T8045" s="9">
        <f t="shared" ca="1" si="1383"/>
        <v>45.204773830464859</v>
      </c>
      <c r="U8045" s="9">
        <f t="shared" ca="1" si="1384"/>
        <v>43.822808897592978</v>
      </c>
      <c r="V8045" s="43">
        <f t="shared" ca="1" si="1385"/>
        <v>46.763389469097859</v>
      </c>
    </row>
    <row r="8046" spans="2:22" x14ac:dyDescent="0.25">
      <c r="B8046" s="9">
        <f t="shared" ca="1" si="1377"/>
        <v>31.772655531475831</v>
      </c>
      <c r="C8046" s="9">
        <f t="shared" ca="1" si="1386"/>
        <v>11.05705584098795</v>
      </c>
      <c r="D8046" s="9">
        <f t="shared" ca="1" si="1386"/>
        <v>11.71014261373327</v>
      </c>
      <c r="E8046" s="9">
        <f t="shared" ca="1" si="1386"/>
        <v>13.821781077894284</v>
      </c>
      <c r="F8046" s="9">
        <f t="shared" ca="1" si="1386"/>
        <v>4.8264585982170036</v>
      </c>
      <c r="G8046" s="9">
        <f t="shared" ca="1" si="1386"/>
        <v>10.644313890228759</v>
      </c>
      <c r="H8046" s="9">
        <f t="shared" ca="1" si="1386"/>
        <v>2.5033711037780169</v>
      </c>
      <c r="I8046" s="9">
        <f t="shared" ca="1" si="1386"/>
        <v>12.42277968120062</v>
      </c>
      <c r="J8046" s="9">
        <f t="shared" ca="1" si="1386"/>
        <v>5.9428095496722531</v>
      </c>
      <c r="K8046" s="9">
        <f t="shared" ca="1" si="1386"/>
        <v>6.579226719783442</v>
      </c>
      <c r="L8046" s="9">
        <f t="shared" ca="1" si="1386"/>
        <v>12.471150221612977</v>
      </c>
      <c r="M8046" s="9">
        <f t="shared" ca="1" si="1386"/>
        <v>10.983667023638315</v>
      </c>
      <c r="N8046" s="9">
        <f t="shared" ca="1" si="1386"/>
        <v>3.4202966243842119</v>
      </c>
      <c r="P8046" s="9">
        <f t="shared" ca="1" si="1379"/>
        <v>31.772655531475831</v>
      </c>
      <c r="Q8046" s="9">
        <f t="shared" ca="1" si="1380"/>
        <v>46.713093314551678</v>
      </c>
      <c r="R8046" s="9">
        <f t="shared" ca="1" si="1381"/>
        <v>38.354188004985581</v>
      </c>
      <c r="S8046" s="9">
        <f t="shared" ca="1" si="1382"/>
        <v>47.328501173520671</v>
      </c>
      <c r="T8046" s="9">
        <f t="shared" ca="1" si="1383"/>
        <v>50.668683031159837</v>
      </c>
      <c r="U8046" s="9">
        <f t="shared" ca="1" si="1384"/>
        <v>45.760903208800968</v>
      </c>
      <c r="V8046" s="43">
        <f t="shared" ca="1" si="1385"/>
        <v>50.668683031159837</v>
      </c>
    </row>
    <row r="8047" spans="2:22" x14ac:dyDescent="0.25">
      <c r="B8047" s="9">
        <f t="shared" ca="1" si="1377"/>
        <v>37.071904214742609</v>
      </c>
      <c r="C8047" s="9">
        <f t="shared" ca="1" si="1386"/>
        <v>11.745459256123006</v>
      </c>
      <c r="D8047" s="9">
        <f t="shared" ca="1" si="1386"/>
        <v>5.5813118183818196</v>
      </c>
      <c r="E8047" s="9">
        <f t="shared" ca="1" si="1386"/>
        <v>12.370558246195838</v>
      </c>
      <c r="F8047" s="9">
        <f t="shared" ca="1" si="1386"/>
        <v>4.4715019368953142</v>
      </c>
      <c r="G8047" s="9">
        <f t="shared" ca="1" si="1386"/>
        <v>5.0938006687391537</v>
      </c>
      <c r="H8047" s="9">
        <f t="shared" ref="C8047:N8068" ca="1" si="1387">_xlfn.BETA.INV(RAND(),H$20,H$21,H$15,H$17)</f>
        <v>1.8880104519611016</v>
      </c>
      <c r="I8047" s="9">
        <f t="shared" ca="1" si="1387"/>
        <v>12.867655087225458</v>
      </c>
      <c r="J8047" s="9">
        <f t="shared" ca="1" si="1387"/>
        <v>4.4316315961403667</v>
      </c>
      <c r="K8047" s="9">
        <f t="shared" ca="1" si="1387"/>
        <v>5.1646326659538326</v>
      </c>
      <c r="L8047" s="9">
        <f t="shared" ca="1" si="1387"/>
        <v>11.502334742247285</v>
      </c>
      <c r="M8047" s="9">
        <f t="shared" ca="1" si="1387"/>
        <v>11.447000032650273</v>
      </c>
      <c r="N8047" s="9">
        <f t="shared" ca="1" si="1387"/>
        <v>4.0965678356088144</v>
      </c>
      <c r="P8047" s="9">
        <f t="shared" ca="1" si="1379"/>
        <v>37.071904214742609</v>
      </c>
      <c r="Q8047" s="9">
        <f t="shared" ca="1" si="1380"/>
        <v>44.146551676315312</v>
      </c>
      <c r="R8047" s="9">
        <f t="shared" ca="1" si="1381"/>
        <v>36.980496436828254</v>
      </c>
      <c r="S8047" s="9">
        <f t="shared" ca="1" si="1382"/>
        <v>33.326658182892004</v>
      </c>
      <c r="T8047" s="9">
        <f t="shared" ca="1" si="1383"/>
        <v>39.141670152202529</v>
      </c>
      <c r="U8047" s="9">
        <f t="shared" ca="1" si="1384"/>
        <v>34.989767606996708</v>
      </c>
      <c r="V8047" s="43">
        <f t="shared" ca="1" si="1385"/>
        <v>44.146551676315312</v>
      </c>
    </row>
    <row r="8048" spans="2:22" x14ac:dyDescent="0.25">
      <c r="B8048" s="9">
        <f t="shared" ca="1" si="1377"/>
        <v>30.958443605789483</v>
      </c>
      <c r="C8048" s="9">
        <f t="shared" ca="1" si="1387"/>
        <v>11.965014813837611</v>
      </c>
      <c r="D8048" s="9">
        <f t="shared" ca="1" si="1387"/>
        <v>9.8391444167154383</v>
      </c>
      <c r="E8048" s="9">
        <f t="shared" ca="1" si="1387"/>
        <v>12.016403286147732</v>
      </c>
      <c r="F8048" s="9">
        <f t="shared" ca="1" si="1387"/>
        <v>4.5086438326061868</v>
      </c>
      <c r="G8048" s="9">
        <f t="shared" ca="1" si="1387"/>
        <v>5.3784918895913538</v>
      </c>
      <c r="H8048" s="9">
        <f t="shared" ca="1" si="1387"/>
        <v>1.6484454616638315</v>
      </c>
      <c r="I8048" s="9">
        <f t="shared" ca="1" si="1387"/>
        <v>16.707434409978735</v>
      </c>
      <c r="J8048" s="9">
        <f t="shared" ca="1" si="1387"/>
        <v>5.7068987652060592</v>
      </c>
      <c r="K8048" s="9">
        <f t="shared" ca="1" si="1387"/>
        <v>6.3385398729207747</v>
      </c>
      <c r="L8048" s="9">
        <f t="shared" ca="1" si="1387"/>
        <v>10.86778077249337</v>
      </c>
      <c r="M8048" s="9">
        <f t="shared" ca="1" si="1387"/>
        <v>12.419077193993484</v>
      </c>
      <c r="N8048" s="9">
        <f t="shared" ca="1" si="1387"/>
        <v>4.224639644346623</v>
      </c>
      <c r="P8048" s="9">
        <f t="shared" ca="1" si="1379"/>
        <v>30.958443605789483</v>
      </c>
      <c r="Q8048" s="9">
        <f t="shared" ca="1" si="1380"/>
        <v>44.780737282031396</v>
      </c>
      <c r="R8048" s="9">
        <f t="shared" ca="1" si="1381"/>
        <v>37.904618936204564</v>
      </c>
      <c r="S8048" s="9">
        <f t="shared" ca="1" si="1382"/>
        <v>38.297042057731389</v>
      </c>
      <c r="T8048" s="9">
        <f t="shared" ca="1" si="1383"/>
        <v>47.017491133125517</v>
      </c>
      <c r="U8048" s="9">
        <f t="shared" ca="1" si="1384"/>
        <v>44.344147910279005</v>
      </c>
      <c r="V8048" s="43">
        <f t="shared" ca="1" si="1385"/>
        <v>47.017491133125517</v>
      </c>
    </row>
    <row r="8049" spans="2:22" x14ac:dyDescent="0.25">
      <c r="B8049" s="9">
        <f t="shared" ca="1" si="1377"/>
        <v>32.83795206030824</v>
      </c>
      <c r="C8049" s="9">
        <f t="shared" ca="1" si="1387"/>
        <v>10.454685318596372</v>
      </c>
      <c r="D8049" s="9">
        <f t="shared" ca="1" si="1387"/>
        <v>8.6052334228353686</v>
      </c>
      <c r="E8049" s="9">
        <f t="shared" ca="1" si="1387"/>
        <v>12.522387159930203</v>
      </c>
      <c r="F8049" s="9">
        <f t="shared" ca="1" si="1387"/>
        <v>5.6911007396795421</v>
      </c>
      <c r="G8049" s="9">
        <f t="shared" ca="1" si="1387"/>
        <v>6.1657884739289477</v>
      </c>
      <c r="H8049" s="9">
        <f t="shared" ca="1" si="1387"/>
        <v>2.5045234661975275</v>
      </c>
      <c r="I8049" s="9">
        <f t="shared" ca="1" si="1387"/>
        <v>15.83088422882931</v>
      </c>
      <c r="J8049" s="9">
        <f t="shared" ca="1" si="1387"/>
        <v>4.7610189937767089</v>
      </c>
      <c r="K8049" s="9">
        <f t="shared" ca="1" si="1387"/>
        <v>6.1607241748266901</v>
      </c>
      <c r="L8049" s="9">
        <f t="shared" ca="1" si="1387"/>
        <v>10.510582060297065</v>
      </c>
      <c r="M8049" s="9">
        <f t="shared" ca="1" si="1387"/>
        <v>11.808985023452575</v>
      </c>
      <c r="N8049" s="9">
        <f t="shared" ca="1" si="1387"/>
        <v>3.6876202335750761</v>
      </c>
      <c r="P8049" s="9">
        <f t="shared" ca="1" si="1379"/>
        <v>32.83795206030824</v>
      </c>
      <c r="Q8049" s="9">
        <f t="shared" ca="1" si="1380"/>
        <v>41.936293766175424</v>
      </c>
      <c r="R8049" s="9">
        <f t="shared" ca="1" si="1381"/>
        <v>36.504712526974743</v>
      </c>
      <c r="S8049" s="9">
        <f t="shared" ca="1" si="1382"/>
        <v>37.634471831660676</v>
      </c>
      <c r="T8049" s="9">
        <f t="shared" ca="1" si="1383"/>
        <v>44.800108419465772</v>
      </c>
      <c r="U8049" s="9">
        <f t="shared" ca="1" si="1384"/>
        <v>42.410891149046208</v>
      </c>
      <c r="V8049" s="43">
        <f t="shared" ca="1" si="1385"/>
        <v>44.800108419465772</v>
      </c>
    </row>
    <row r="8050" spans="2:22" x14ac:dyDescent="0.25">
      <c r="B8050" s="9">
        <f t="shared" ca="1" si="1377"/>
        <v>25.544217282633735</v>
      </c>
      <c r="C8050" s="9">
        <f t="shared" ca="1" si="1387"/>
        <v>9.4804951464944924</v>
      </c>
      <c r="D8050" s="9">
        <f t="shared" ca="1" si="1387"/>
        <v>12.071721221363084</v>
      </c>
      <c r="E8050" s="9">
        <f t="shared" ca="1" si="1387"/>
        <v>11.576748984869557</v>
      </c>
      <c r="F8050" s="9">
        <f t="shared" ca="1" si="1387"/>
        <v>4.7754800290019173</v>
      </c>
      <c r="G8050" s="9">
        <f t="shared" ca="1" si="1387"/>
        <v>11.785469974181808</v>
      </c>
      <c r="H8050" s="9">
        <f t="shared" ca="1" si="1387"/>
        <v>2.0365634943715327</v>
      </c>
      <c r="I8050" s="9">
        <f t="shared" ca="1" si="1387"/>
        <v>13.755707321900296</v>
      </c>
      <c r="J8050" s="9">
        <f t="shared" ca="1" si="1387"/>
        <v>6.2573477476697272</v>
      </c>
      <c r="K8050" s="9">
        <f t="shared" ca="1" si="1387"/>
        <v>6.2218503790067832</v>
      </c>
      <c r="L8050" s="9">
        <f t="shared" ca="1" si="1387"/>
        <v>8.6638502454061701</v>
      </c>
      <c r="M8050" s="9">
        <f t="shared" ca="1" si="1387"/>
        <v>11.241211541837139</v>
      </c>
      <c r="N8050" s="9">
        <f t="shared" ca="1" si="1387"/>
        <v>2.7778417093354779</v>
      </c>
      <c r="P8050" s="9">
        <f t="shared" ca="1" si="1379"/>
        <v>25.544217282633735</v>
      </c>
      <c r="Q8050" s="9">
        <f t="shared" ca="1" si="1380"/>
        <v>38.756283833775427</v>
      </c>
      <c r="R8050" s="9">
        <f t="shared" ca="1" si="1381"/>
        <v>31.919517509244841</v>
      </c>
      <c r="S8050" s="9">
        <f t="shared" ca="1" si="1382"/>
        <v>43.557297023664859</v>
      </c>
      <c r="T8050" s="9">
        <f t="shared" ca="1" si="1383"/>
        <v>49.054590472186831</v>
      </c>
      <c r="U8050" s="9">
        <f t="shared" ca="1" si="1384"/>
        <v>48.854110059282327</v>
      </c>
      <c r="V8050" s="43">
        <f t="shared" ca="1" si="1385"/>
        <v>49.054590472186831</v>
      </c>
    </row>
    <row r="8051" spans="2:22" x14ac:dyDescent="0.25">
      <c r="B8051" s="9">
        <f t="shared" ca="1" si="1377"/>
        <v>42.167120616526503</v>
      </c>
      <c r="C8051" s="9">
        <f t="shared" ca="1" si="1387"/>
        <v>9.3352294016496877</v>
      </c>
      <c r="D8051" s="9">
        <f t="shared" ca="1" si="1387"/>
        <v>10.451153008199189</v>
      </c>
      <c r="E8051" s="9">
        <f t="shared" ca="1" si="1387"/>
        <v>12.102681589126021</v>
      </c>
      <c r="F8051" s="9">
        <f t="shared" ca="1" si="1387"/>
        <v>5.4851721613772071</v>
      </c>
      <c r="G8051" s="9">
        <f t="shared" ca="1" si="1387"/>
        <v>6.4740763169988069</v>
      </c>
      <c r="H8051" s="9">
        <f t="shared" ca="1" si="1387"/>
        <v>2.4153787817637786</v>
      </c>
      <c r="I8051" s="9">
        <f t="shared" ca="1" si="1387"/>
        <v>18.788909463393054</v>
      </c>
      <c r="J8051" s="9">
        <f t="shared" ca="1" si="1387"/>
        <v>6.0321857054936858</v>
      </c>
      <c r="K8051" s="9">
        <f t="shared" ca="1" si="1387"/>
        <v>6.3223509062720566</v>
      </c>
      <c r="L8051" s="9">
        <f t="shared" ca="1" si="1387"/>
        <v>8.8294797310703217</v>
      </c>
      <c r="M8051" s="9">
        <f t="shared" ca="1" si="1387"/>
        <v>12.505387552124763</v>
      </c>
      <c r="N8051" s="9">
        <f t="shared" ca="1" si="1387"/>
        <v>3.4182495564531661</v>
      </c>
      <c r="P8051" s="9">
        <f t="shared" ca="1" si="1379"/>
        <v>42.167120616526503</v>
      </c>
      <c r="Q8051" s="9">
        <f t="shared" ca="1" si="1380"/>
        <v>39.717825983792885</v>
      </c>
      <c r="R8051" s="9">
        <f t="shared" ca="1" si="1381"/>
        <v>33.390481756822439</v>
      </c>
      <c r="S8051" s="9">
        <f t="shared" ca="1" si="1382"/>
        <v>37.910688300757322</v>
      </c>
      <c r="T8051" s="9">
        <f t="shared" ca="1" si="1383"/>
        <v>47.961868076114541</v>
      </c>
      <c r="U8051" s="9">
        <f t="shared" ca="1" si="1384"/>
        <v>48.219526340715817</v>
      </c>
      <c r="V8051" s="43">
        <f t="shared" ca="1" si="1385"/>
        <v>48.219526340715817</v>
      </c>
    </row>
    <row r="8052" spans="2:22" x14ac:dyDescent="0.25">
      <c r="B8052" s="9">
        <f t="shared" ca="1" si="1377"/>
        <v>38.948251565415205</v>
      </c>
      <c r="C8052" s="9">
        <f t="shared" ca="1" si="1387"/>
        <v>13.590300619352403</v>
      </c>
      <c r="D8052" s="9">
        <f t="shared" ca="1" si="1387"/>
        <v>7.1800794995011445</v>
      </c>
      <c r="E8052" s="9">
        <f t="shared" ca="1" si="1387"/>
        <v>12.274853805944097</v>
      </c>
      <c r="F8052" s="9">
        <f t="shared" ca="1" si="1387"/>
        <v>5.0802627952564832</v>
      </c>
      <c r="G8052" s="9">
        <f t="shared" ca="1" si="1387"/>
        <v>10.76078823134916</v>
      </c>
      <c r="H8052" s="9">
        <f t="shared" ca="1" si="1387"/>
        <v>2.0998557519986525</v>
      </c>
      <c r="I8052" s="9">
        <f t="shared" ca="1" si="1387"/>
        <v>17.099579141188361</v>
      </c>
      <c r="J8052" s="9">
        <f t="shared" ca="1" si="1387"/>
        <v>7.3338354292734316</v>
      </c>
      <c r="K8052" s="9">
        <f t="shared" ca="1" si="1387"/>
        <v>5.9289967580608911</v>
      </c>
      <c r="L8052" s="9">
        <f t="shared" ca="1" si="1387"/>
        <v>9.0356344542546516</v>
      </c>
      <c r="M8052" s="9">
        <f t="shared" ca="1" si="1387"/>
        <v>13.240752297241261</v>
      </c>
      <c r="N8052" s="9">
        <f t="shared" ca="1" si="1387"/>
        <v>3.6103179216118129</v>
      </c>
      <c r="P8052" s="9">
        <f t="shared" ca="1" si="1379"/>
        <v>38.948251565415205</v>
      </c>
      <c r="Q8052" s="9">
        <f t="shared" ca="1" si="1380"/>
        <v>45.844942230436388</v>
      </c>
      <c r="R8052" s="9">
        <f t="shared" ca="1" si="1381"/>
        <v>37.24551254853624</v>
      </c>
      <c r="S8052" s="9">
        <f t="shared" ca="1" si="1382"/>
        <v>38.615672616776308</v>
      </c>
      <c r="T8052" s="9">
        <f t="shared" ca="1" si="1383"/>
        <v>47.686399247905129</v>
      </c>
      <c r="U8052" s="9">
        <f t="shared" ca="1" si="1384"/>
        <v>48.28119916927993</v>
      </c>
      <c r="V8052" s="43">
        <f t="shared" ca="1" si="1385"/>
        <v>48.28119916927993</v>
      </c>
    </row>
    <row r="8053" spans="2:22" x14ac:dyDescent="0.25">
      <c r="B8053" s="9">
        <f t="shared" ca="1" si="1377"/>
        <v>38.494249917442858</v>
      </c>
      <c r="C8053" s="9">
        <f t="shared" ca="1" si="1387"/>
        <v>12.146845271426926</v>
      </c>
      <c r="D8053" s="9">
        <f t="shared" ca="1" si="1387"/>
        <v>10.740065571675775</v>
      </c>
      <c r="E8053" s="9">
        <f t="shared" ca="1" si="1387"/>
        <v>11.722571106151468</v>
      </c>
      <c r="F8053" s="9">
        <f t="shared" ca="1" si="1387"/>
        <v>4.2422467692602446</v>
      </c>
      <c r="G8053" s="9">
        <f t="shared" ca="1" si="1387"/>
        <v>5.2476032045134824</v>
      </c>
      <c r="H8053" s="9">
        <f t="shared" ca="1" si="1387"/>
        <v>2.8790153768962785</v>
      </c>
      <c r="I8053" s="9">
        <f t="shared" ca="1" si="1387"/>
        <v>12.203834106164351</v>
      </c>
      <c r="J8053" s="9">
        <f t="shared" ca="1" si="1387"/>
        <v>6.701608132052626</v>
      </c>
      <c r="K8053" s="9">
        <f t="shared" ca="1" si="1387"/>
        <v>5.3599145758737814</v>
      </c>
      <c r="L8053" s="9">
        <f t="shared" ca="1" si="1387"/>
        <v>11.59320160731707</v>
      </c>
      <c r="M8053" s="9">
        <f t="shared" ca="1" si="1387"/>
        <v>12.049313545603045</v>
      </c>
      <c r="N8053" s="9">
        <f t="shared" ca="1" si="1387"/>
        <v>4.2731078258840869</v>
      </c>
      <c r="P8053" s="9">
        <f t="shared" ca="1" si="1379"/>
        <v>38.494249917442858</v>
      </c>
      <c r="Q8053" s="9">
        <f t="shared" ca="1" si="1380"/>
        <v>46.437333942832183</v>
      </c>
      <c r="R8053" s="9">
        <f t="shared" ca="1" si="1381"/>
        <v>37.615316049762107</v>
      </c>
      <c r="S8053" s="9">
        <f t="shared" ca="1" si="1382"/>
        <v>40.092908162160477</v>
      </c>
      <c r="T8053" s="9">
        <f t="shared" ca="1" si="1383"/>
        <v>44.057812315554763</v>
      </c>
      <c r="U8053" s="9">
        <f t="shared" ca="1" si="1384"/>
        <v>40.240816427956652</v>
      </c>
      <c r="V8053" s="43">
        <f t="shared" ca="1" si="1385"/>
        <v>46.437333942832183</v>
      </c>
    </row>
    <row r="8054" spans="2:22" x14ac:dyDescent="0.25">
      <c r="B8054" s="9">
        <f t="shared" ca="1" si="1377"/>
        <v>34.851365139631319</v>
      </c>
      <c r="C8054" s="9">
        <f t="shared" ca="1" si="1387"/>
        <v>9.4969326971629897</v>
      </c>
      <c r="D8054" s="9">
        <f t="shared" ca="1" si="1387"/>
        <v>13.619654794793981</v>
      </c>
      <c r="E8054" s="9">
        <f t="shared" ca="1" si="1387"/>
        <v>12.809468086185007</v>
      </c>
      <c r="F8054" s="9">
        <f t="shared" ca="1" si="1387"/>
        <v>6.0687729123870389</v>
      </c>
      <c r="G8054" s="9">
        <f t="shared" ca="1" si="1387"/>
        <v>9.1543289200116345</v>
      </c>
      <c r="H8054" s="9">
        <f t="shared" ca="1" si="1387"/>
        <v>3.025664466977362</v>
      </c>
      <c r="I8054" s="9">
        <f t="shared" ca="1" si="1387"/>
        <v>12.411530252074469</v>
      </c>
      <c r="J8054" s="9">
        <f t="shared" ca="1" si="1387"/>
        <v>6.9898096984364804</v>
      </c>
      <c r="K8054" s="9">
        <f t="shared" ca="1" si="1387"/>
        <v>5.9922675058069181</v>
      </c>
      <c r="L8054" s="9">
        <f t="shared" ca="1" si="1387"/>
        <v>8.5928149049272999</v>
      </c>
      <c r="M8054" s="9">
        <f t="shared" ca="1" si="1387"/>
        <v>12.111229458829508</v>
      </c>
      <c r="N8054" s="9">
        <f t="shared" ca="1" si="1387"/>
        <v>3.9845218909966236</v>
      </c>
      <c r="P8054" s="9">
        <f t="shared" ca="1" si="1379"/>
        <v>34.851365139631319</v>
      </c>
      <c r="Q8054" s="9">
        <f t="shared" ca="1" si="1380"/>
        <v>41.873547277708404</v>
      </c>
      <c r="R8054" s="9">
        <f t="shared" ca="1" si="1381"/>
        <v>34.135309911280871</v>
      </c>
      <c r="S8054" s="9">
        <f t="shared" ca="1" si="1382"/>
        <v>44.369252483513819</v>
      </c>
      <c r="T8054" s="9">
        <f t="shared" ca="1" si="1383"/>
        <v>47.762850762804014</v>
      </c>
      <c r="U8054" s="9">
        <f t="shared" ca="1" si="1384"/>
        <v>47.296743425709593</v>
      </c>
      <c r="V8054" s="43">
        <f t="shared" ca="1" si="1385"/>
        <v>47.762850762804014</v>
      </c>
    </row>
    <row r="8055" spans="2:22" x14ac:dyDescent="0.25">
      <c r="B8055" s="9">
        <f t="shared" ca="1" si="1377"/>
        <v>38.675530554132628</v>
      </c>
      <c r="C8055" s="9">
        <f t="shared" ca="1" si="1387"/>
        <v>10.560476827868289</v>
      </c>
      <c r="D8055" s="9">
        <f t="shared" ca="1" si="1387"/>
        <v>7.126695523468678</v>
      </c>
      <c r="E8055" s="9">
        <f t="shared" ca="1" si="1387"/>
        <v>12.26238451293216</v>
      </c>
      <c r="F8055" s="9">
        <f t="shared" ca="1" si="1387"/>
        <v>4.6528056306067311</v>
      </c>
      <c r="G8055" s="9">
        <f t="shared" ca="1" si="1387"/>
        <v>12.167989763338614</v>
      </c>
      <c r="H8055" s="9">
        <f t="shared" ca="1" si="1387"/>
        <v>2.6441362409247322</v>
      </c>
      <c r="I8055" s="9">
        <f t="shared" ca="1" si="1387"/>
        <v>13.321215689321354</v>
      </c>
      <c r="J8055" s="9">
        <f t="shared" ca="1" si="1387"/>
        <v>4.3095613356805371</v>
      </c>
      <c r="K8055" s="9">
        <f t="shared" ca="1" si="1387"/>
        <v>6.4264260220693359</v>
      </c>
      <c r="L8055" s="9">
        <f t="shared" ca="1" si="1387"/>
        <v>10.895699814916313</v>
      </c>
      <c r="M8055" s="9">
        <f t="shared" ca="1" si="1387"/>
        <v>11.598679870529043</v>
      </c>
      <c r="N8055" s="9">
        <f t="shared" ca="1" si="1387"/>
        <v>2.1393274170247372</v>
      </c>
      <c r="P8055" s="9">
        <f t="shared" ca="1" si="1379"/>
        <v>38.675530554132628</v>
      </c>
      <c r="Q8055" s="9">
        <f t="shared" ca="1" si="1380"/>
        <v>40.167449908422036</v>
      </c>
      <c r="R8055" s="9">
        <f t="shared" ca="1" si="1381"/>
        <v>34.674735712485408</v>
      </c>
      <c r="S8055" s="9">
        <f t="shared" ca="1" si="1382"/>
        <v>41.400274781742411</v>
      </c>
      <c r="T8055" s="9">
        <f t="shared" ca="1" si="1383"/>
        <v>45.650928208069701</v>
      </c>
      <c r="U8055" s="9">
        <f t="shared" ca="1" si="1384"/>
        <v>44.214580846657697</v>
      </c>
      <c r="V8055" s="43">
        <f t="shared" ca="1" si="1385"/>
        <v>45.650928208069701</v>
      </c>
    </row>
    <row r="8056" spans="2:22" x14ac:dyDescent="0.25">
      <c r="B8056" s="9">
        <f t="shared" ca="1" si="1377"/>
        <v>32.507058720057465</v>
      </c>
      <c r="C8056" s="9">
        <f t="shared" ca="1" si="1387"/>
        <v>12.424152878121253</v>
      </c>
      <c r="D8056" s="9">
        <f t="shared" ca="1" si="1387"/>
        <v>6.5561381002669608</v>
      </c>
      <c r="E8056" s="9">
        <f t="shared" ca="1" si="1387"/>
        <v>11.991262057866752</v>
      </c>
      <c r="F8056" s="9">
        <f t="shared" ca="1" si="1387"/>
        <v>6.0513817157194687</v>
      </c>
      <c r="G8056" s="9">
        <f t="shared" ca="1" si="1387"/>
        <v>8.3699626282748323</v>
      </c>
      <c r="H8056" s="9">
        <f t="shared" ca="1" si="1387"/>
        <v>3.0440607461822262</v>
      </c>
      <c r="I8056" s="9">
        <f t="shared" ca="1" si="1387"/>
        <v>14.450381250118712</v>
      </c>
      <c r="J8056" s="9">
        <f t="shared" ca="1" si="1387"/>
        <v>5.2052986935870953</v>
      </c>
      <c r="K8056" s="9">
        <f t="shared" ca="1" si="1387"/>
        <v>6.5985422807436525</v>
      </c>
      <c r="L8056" s="9">
        <f t="shared" ca="1" si="1387"/>
        <v>10.587314519138847</v>
      </c>
      <c r="M8056" s="9">
        <f t="shared" ca="1" si="1387"/>
        <v>12.870970739149968</v>
      </c>
      <c r="N8056" s="9">
        <f t="shared" ca="1" si="1387"/>
        <v>3.4657916314747519</v>
      </c>
      <c r="P8056" s="9">
        <f t="shared" ca="1" si="1379"/>
        <v>32.507058720057465</v>
      </c>
      <c r="Q8056" s="9">
        <f t="shared" ca="1" si="1380"/>
        <v>43.673819780188701</v>
      </c>
      <c r="R8056" s="9">
        <f t="shared" ca="1" si="1381"/>
        <v>39.127183025197972</v>
      </c>
      <c r="S8056" s="9">
        <f t="shared" ca="1" si="1382"/>
        <v>38.621809906081275</v>
      </c>
      <c r="T8056" s="9">
        <f t="shared" ca="1" si="1383"/>
        <v>43.429588129274102</v>
      </c>
      <c r="U8056" s="9">
        <f t="shared" ca="1" si="1384"/>
        <v>42.247452717810475</v>
      </c>
      <c r="V8056" s="43">
        <f t="shared" ca="1" si="1385"/>
        <v>43.673819780188701</v>
      </c>
    </row>
    <row r="8057" spans="2:22" x14ac:dyDescent="0.25">
      <c r="B8057" s="9">
        <f t="shared" ca="1" si="1377"/>
        <v>30.044501512454747</v>
      </c>
      <c r="C8057" s="9">
        <f t="shared" ca="1" si="1387"/>
        <v>14.779027740312998</v>
      </c>
      <c r="D8057" s="9">
        <f t="shared" ca="1" si="1387"/>
        <v>7.0458180073081547</v>
      </c>
      <c r="E8057" s="9">
        <f t="shared" ca="1" si="1387"/>
        <v>12.048842628545948</v>
      </c>
      <c r="F8057" s="9">
        <f t="shared" ca="1" si="1387"/>
        <v>5.0596465974339591</v>
      </c>
      <c r="G8057" s="9">
        <f t="shared" ca="1" si="1387"/>
        <v>9.5650552433967952</v>
      </c>
      <c r="H8057" s="9">
        <f t="shared" ca="1" si="1387"/>
        <v>1.7262844624205935</v>
      </c>
      <c r="I8057" s="9">
        <f t="shared" ca="1" si="1387"/>
        <v>12.56237166898593</v>
      </c>
      <c r="J8057" s="9">
        <f t="shared" ca="1" si="1387"/>
        <v>5.1800486817099678</v>
      </c>
      <c r="K8057" s="9">
        <f t="shared" ca="1" si="1387"/>
        <v>6.4720173741483062</v>
      </c>
      <c r="L8057" s="9">
        <f t="shared" ca="1" si="1387"/>
        <v>8.875511110564382</v>
      </c>
      <c r="M8057" s="9">
        <f t="shared" ca="1" si="1387"/>
        <v>11.958473038139633</v>
      </c>
      <c r="N8057" s="9">
        <f t="shared" ca="1" si="1387"/>
        <v>4.5519368786448782</v>
      </c>
      <c r="P8057" s="9">
        <f t="shared" ca="1" si="1379"/>
        <v>30.044501512454747</v>
      </c>
      <c r="Q8057" s="9">
        <f t="shared" ca="1" si="1380"/>
        <v>45.435367039778178</v>
      </c>
      <c r="R8057" s="9">
        <f t="shared" ca="1" si="1381"/>
        <v>39.738139701104529</v>
      </c>
      <c r="S8057" s="9">
        <f t="shared" ca="1" si="1382"/>
        <v>38.236623076483113</v>
      </c>
      <c r="T8057" s="9">
        <f t="shared" ca="1" si="1383"/>
        <v>42.600692908900143</v>
      </c>
      <c r="U8057" s="9">
        <f t="shared" ca="1" si="1384"/>
        <v>41.131717957830517</v>
      </c>
      <c r="V8057" s="43">
        <f t="shared" ca="1" si="1385"/>
        <v>45.435367039778178</v>
      </c>
    </row>
    <row r="8058" spans="2:22" x14ac:dyDescent="0.25">
      <c r="B8058" s="9">
        <f t="shared" ref="B8058:B8121" ca="1" si="1388">_xlfn.BETA.INV(RAND(),B$20,B$21,B$15,B$17)</f>
        <v>32.499231039554303</v>
      </c>
      <c r="C8058" s="9">
        <f t="shared" ca="1" si="1387"/>
        <v>10.132932189159309</v>
      </c>
      <c r="D8058" s="9">
        <f t="shared" ca="1" si="1387"/>
        <v>5.9338746172879198</v>
      </c>
      <c r="E8058" s="9">
        <f t="shared" ca="1" si="1387"/>
        <v>11.514919019441553</v>
      </c>
      <c r="F8058" s="9">
        <f t="shared" ca="1" si="1387"/>
        <v>4.9065178642796186</v>
      </c>
      <c r="G8058" s="9">
        <f t="shared" ca="1" si="1387"/>
        <v>12.082918287626374</v>
      </c>
      <c r="H8058" s="9">
        <f t="shared" ca="1" si="1387"/>
        <v>1.9246784033514643</v>
      </c>
      <c r="I8058" s="9">
        <f t="shared" ca="1" si="1387"/>
        <v>10.306851092520308</v>
      </c>
      <c r="J8058" s="9">
        <f t="shared" ca="1" si="1387"/>
        <v>4.2661654294132179</v>
      </c>
      <c r="K8058" s="9">
        <f t="shared" ca="1" si="1387"/>
        <v>6.2328017045108002</v>
      </c>
      <c r="L8058" s="9">
        <f t="shared" ca="1" si="1387"/>
        <v>10.006860642979584</v>
      </c>
      <c r="M8058" s="9">
        <f t="shared" ca="1" si="1387"/>
        <v>12.721049693085732</v>
      </c>
      <c r="N8058" s="9">
        <f t="shared" ca="1" si="1387"/>
        <v>3.5432332023756632</v>
      </c>
      <c r="P8058" s="9">
        <f t="shared" ca="1" si="1379"/>
        <v>32.499231039554303</v>
      </c>
      <c r="Q8058" s="9">
        <f t="shared" ca="1" si="1380"/>
        <v>39.464110483369325</v>
      </c>
      <c r="R8058" s="9">
        <f t="shared" ca="1" si="1381"/>
        <v>34.822345603304967</v>
      </c>
      <c r="S8058" s="9">
        <f t="shared" ca="1" si="1382"/>
        <v>39.724366858131802</v>
      </c>
      <c r="T8058" s="9">
        <f t="shared" ca="1" si="1383"/>
        <v>41.873737842789843</v>
      </c>
      <c r="U8058" s="9">
        <f t="shared" ca="1" si="1384"/>
        <v>41.044693690520333</v>
      </c>
      <c r="V8058" s="43">
        <f t="shared" ca="1" si="1385"/>
        <v>41.873737842789843</v>
      </c>
    </row>
    <row r="8059" spans="2:22" x14ac:dyDescent="0.25">
      <c r="B8059" s="9">
        <f t="shared" ca="1" si="1388"/>
        <v>35.860324044591351</v>
      </c>
      <c r="C8059" s="9">
        <f t="shared" ca="1" si="1387"/>
        <v>9.7321739934273612</v>
      </c>
      <c r="D8059" s="9">
        <f t="shared" ca="1" si="1387"/>
        <v>5.6374509760315465</v>
      </c>
      <c r="E8059" s="9">
        <f t="shared" ca="1" si="1387"/>
        <v>10.477731545852194</v>
      </c>
      <c r="F8059" s="9">
        <f t="shared" ca="1" si="1387"/>
        <v>5.5037148464778616</v>
      </c>
      <c r="G8059" s="9">
        <f t="shared" ca="1" si="1387"/>
        <v>5.3901489722129998</v>
      </c>
      <c r="H8059" s="9">
        <f t="shared" ca="1" si="1387"/>
        <v>2.7797302353267237</v>
      </c>
      <c r="I8059" s="9">
        <f t="shared" ca="1" si="1387"/>
        <v>13.281889672629958</v>
      </c>
      <c r="J8059" s="9">
        <f t="shared" ca="1" si="1387"/>
        <v>6.5138148433234582</v>
      </c>
      <c r="K8059" s="9">
        <f t="shared" ca="1" si="1387"/>
        <v>5.6275201864854392</v>
      </c>
      <c r="L8059" s="9">
        <f t="shared" ca="1" si="1387"/>
        <v>8.2760660424771313</v>
      </c>
      <c r="M8059" s="9">
        <f t="shared" ca="1" si="1387"/>
        <v>11.215473615081395</v>
      </c>
      <c r="N8059" s="9">
        <f t="shared" ca="1" si="1387"/>
        <v>3.1414954626731832</v>
      </c>
      <c r="P8059" s="9">
        <f t="shared" ca="1" si="1379"/>
        <v>35.860324044591351</v>
      </c>
      <c r="Q8059" s="9">
        <f t="shared" ca="1" si="1380"/>
        <v>38.14128188775333</v>
      </c>
      <c r="R8059" s="9">
        <f t="shared" ca="1" si="1381"/>
        <v>32.28097053154098</v>
      </c>
      <c r="S8059" s="9">
        <f t="shared" ca="1" si="1382"/>
        <v>30.852411875207025</v>
      </c>
      <c r="T8059" s="9">
        <f t="shared" ca="1" si="1383"/>
        <v>35.727051126024818</v>
      </c>
      <c r="U8059" s="9">
        <f t="shared" ca="1" si="1384"/>
        <v>35.524963235955902</v>
      </c>
      <c r="V8059" s="43">
        <f t="shared" ca="1" si="1385"/>
        <v>38.14128188775333</v>
      </c>
    </row>
    <row r="8060" spans="2:22" x14ac:dyDescent="0.25">
      <c r="B8060" s="9">
        <f t="shared" ca="1" si="1388"/>
        <v>30.127804881231434</v>
      </c>
      <c r="C8060" s="9">
        <f t="shared" ca="1" si="1387"/>
        <v>12.251474555512653</v>
      </c>
      <c r="D8060" s="9">
        <f t="shared" ca="1" si="1387"/>
        <v>9.9977758889145285</v>
      </c>
      <c r="E8060" s="9">
        <f t="shared" ca="1" si="1387"/>
        <v>11.6361359379306</v>
      </c>
      <c r="F8060" s="9">
        <f t="shared" ca="1" si="1387"/>
        <v>4.6976343166864512</v>
      </c>
      <c r="G8060" s="9">
        <f t="shared" ca="1" si="1387"/>
        <v>5.3737634563007841</v>
      </c>
      <c r="H8060" s="9">
        <f t="shared" ca="1" si="1387"/>
        <v>1.9792206526552878</v>
      </c>
      <c r="I8060" s="9">
        <f t="shared" ca="1" si="1387"/>
        <v>13.447889496036817</v>
      </c>
      <c r="J8060" s="9">
        <f t="shared" ca="1" si="1387"/>
        <v>5.1204493956565615</v>
      </c>
      <c r="K8060" s="9">
        <f t="shared" ca="1" si="1387"/>
        <v>5.5544153664906801</v>
      </c>
      <c r="L8060" s="9">
        <f t="shared" ca="1" si="1387"/>
        <v>9.9331607956055841</v>
      </c>
      <c r="M8060" s="9">
        <f t="shared" ca="1" si="1387"/>
        <v>12.682468109491436</v>
      </c>
      <c r="N8060" s="9">
        <f t="shared" ca="1" si="1387"/>
        <v>3.1929777557955226</v>
      </c>
      <c r="P8060" s="9">
        <f t="shared" ca="1" si="1379"/>
        <v>30.127804881231434</v>
      </c>
      <c r="Q8060" s="9">
        <f t="shared" ca="1" si="1380"/>
        <v>42.134198440500924</v>
      </c>
      <c r="R8060" s="9">
        <f t="shared" ca="1" si="1381"/>
        <v>35.62966279009089</v>
      </c>
      <c r="S8060" s="9">
        <f t="shared" ca="1" si="1382"/>
        <v>36.031313915762389</v>
      </c>
      <c r="T8060" s="9">
        <f t="shared" ca="1" si="1383"/>
        <v>41.945567392653238</v>
      </c>
      <c r="U8060" s="9">
        <f t="shared" ca="1" si="1384"/>
        <v>41.501896950743564</v>
      </c>
      <c r="V8060" s="43">
        <f t="shared" ca="1" si="1385"/>
        <v>42.134198440500924</v>
      </c>
    </row>
    <row r="8061" spans="2:22" x14ac:dyDescent="0.25">
      <c r="B8061" s="9">
        <f t="shared" ca="1" si="1388"/>
        <v>38.040499333754852</v>
      </c>
      <c r="C8061" s="9">
        <f t="shared" ca="1" si="1387"/>
        <v>11.821864417958155</v>
      </c>
      <c r="D8061" s="9">
        <f t="shared" ca="1" si="1387"/>
        <v>7.6961386164903196</v>
      </c>
      <c r="E8061" s="9">
        <f t="shared" ca="1" si="1387"/>
        <v>13.093925631061769</v>
      </c>
      <c r="F8061" s="9">
        <f t="shared" ca="1" si="1387"/>
        <v>6.3408965837572113</v>
      </c>
      <c r="G8061" s="9">
        <f t="shared" ca="1" si="1387"/>
        <v>7.1246503940325709</v>
      </c>
      <c r="H8061" s="9">
        <f t="shared" ca="1" si="1387"/>
        <v>1.7599928777240925</v>
      </c>
      <c r="I8061" s="9">
        <f t="shared" ca="1" si="1387"/>
        <v>12.927350218526774</v>
      </c>
      <c r="J8061" s="9">
        <f t="shared" ca="1" si="1387"/>
        <v>6.5019377143282995</v>
      </c>
      <c r="K8061" s="9">
        <f t="shared" ca="1" si="1387"/>
        <v>6.5282692241771221</v>
      </c>
      <c r="L8061" s="9">
        <f t="shared" ca="1" si="1387"/>
        <v>11.106780229539527</v>
      </c>
      <c r="M8061" s="9">
        <f t="shared" ca="1" si="1387"/>
        <v>11.613142602838233</v>
      </c>
      <c r="N8061" s="9">
        <f t="shared" ca="1" si="1387"/>
        <v>3.4899765684791086</v>
      </c>
      <c r="P8061" s="9">
        <f t="shared" ca="1" si="1379"/>
        <v>38.040499333754852</v>
      </c>
      <c r="Q8061" s="9">
        <f t="shared" ca="1" si="1380"/>
        <v>46.014484561366856</v>
      </c>
      <c r="R8061" s="9">
        <f t="shared" ca="1" si="1381"/>
        <v>39.287787023911122</v>
      </c>
      <c r="S8061" s="9">
        <f t="shared" ca="1" si="1382"/>
        <v>37.705807910442743</v>
      </c>
      <c r="T8061" s="9">
        <f t="shared" ca="1" si="1383"/>
        <v>42.344896027068302</v>
      </c>
      <c r="U8061" s="9">
        <f t="shared" ca="1" si="1384"/>
        <v>39.361281831887894</v>
      </c>
      <c r="V8061" s="43">
        <f t="shared" ca="1" si="1385"/>
        <v>46.014484561366856</v>
      </c>
    </row>
    <row r="8062" spans="2:22" x14ac:dyDescent="0.25">
      <c r="B8062" s="9">
        <f t="shared" ca="1" si="1388"/>
        <v>40.813646503104941</v>
      </c>
      <c r="C8062" s="9">
        <f t="shared" ca="1" si="1387"/>
        <v>11.830259906167694</v>
      </c>
      <c r="D8062" s="9">
        <f t="shared" ca="1" si="1387"/>
        <v>8.7067787833619867</v>
      </c>
      <c r="E8062" s="9">
        <f t="shared" ca="1" si="1387"/>
        <v>10.666786907763775</v>
      </c>
      <c r="F8062" s="9">
        <f t="shared" ca="1" si="1387"/>
        <v>5.3060375944340032</v>
      </c>
      <c r="G8062" s="9">
        <f t="shared" ca="1" si="1387"/>
        <v>6.1177587338862676</v>
      </c>
      <c r="H8062" s="9">
        <f t="shared" ca="1" si="1387"/>
        <v>3.0376784498636997</v>
      </c>
      <c r="I8062" s="9">
        <f t="shared" ca="1" si="1387"/>
        <v>9.8162027760423403</v>
      </c>
      <c r="J8062" s="9">
        <f t="shared" ca="1" si="1387"/>
        <v>5.3968970012839996</v>
      </c>
      <c r="K8062" s="9">
        <f t="shared" ca="1" si="1387"/>
        <v>6.0625146299746486</v>
      </c>
      <c r="L8062" s="9">
        <f t="shared" ca="1" si="1387"/>
        <v>10.779819205913762</v>
      </c>
      <c r="M8062" s="9">
        <f t="shared" ca="1" si="1387"/>
        <v>11.788993937229339</v>
      </c>
      <c r="N8062" s="9">
        <f t="shared" ca="1" si="1387"/>
        <v>3.7726487792248848</v>
      </c>
      <c r="P8062" s="9">
        <f t="shared" ca="1" si="1379"/>
        <v>40.813646503104941</v>
      </c>
      <c r="Q8062" s="9">
        <f t="shared" ca="1" si="1380"/>
        <v>42.44641180035412</v>
      </c>
      <c r="R8062" s="9">
        <f t="shared" ca="1" si="1381"/>
        <v>37.751280115714991</v>
      </c>
      <c r="S8062" s="9">
        <f t="shared" ca="1" si="1382"/>
        <v>38.477198582225249</v>
      </c>
      <c r="T8062" s="9">
        <f t="shared" ca="1" si="1383"/>
        <v>39.193208278429246</v>
      </c>
      <c r="U8062" s="9">
        <f t="shared" ca="1" si="1384"/>
        <v>36.429734230519934</v>
      </c>
      <c r="V8062" s="43">
        <f t="shared" ca="1" si="1385"/>
        <v>42.44641180035412</v>
      </c>
    </row>
    <row r="8063" spans="2:22" x14ac:dyDescent="0.25">
      <c r="B8063" s="9">
        <f t="shared" ca="1" si="1388"/>
        <v>31.800392911997726</v>
      </c>
      <c r="C8063" s="9">
        <f t="shared" ca="1" si="1387"/>
        <v>14.593562967555728</v>
      </c>
      <c r="D8063" s="9">
        <f t="shared" ca="1" si="1387"/>
        <v>9.20288945352228</v>
      </c>
      <c r="E8063" s="9">
        <f t="shared" ca="1" si="1387"/>
        <v>12.983105088034771</v>
      </c>
      <c r="F8063" s="9">
        <f t="shared" ca="1" si="1387"/>
        <v>4.4894440463921255</v>
      </c>
      <c r="G8063" s="9">
        <f t="shared" ca="1" si="1387"/>
        <v>9.4640153631614403</v>
      </c>
      <c r="H8063" s="9">
        <f t="shared" ca="1" si="1387"/>
        <v>2.7785172466505985</v>
      </c>
      <c r="I8063" s="9">
        <f t="shared" ca="1" si="1387"/>
        <v>10.74312890460282</v>
      </c>
      <c r="J8063" s="9">
        <f t="shared" ca="1" si="1387"/>
        <v>5.0554092796077992</v>
      </c>
      <c r="K8063" s="9">
        <f t="shared" ca="1" si="1387"/>
        <v>5.3529399352196103</v>
      </c>
      <c r="L8063" s="9">
        <f t="shared" ca="1" si="1387"/>
        <v>11.038990775073055</v>
      </c>
      <c r="M8063" s="9">
        <f t="shared" ca="1" si="1387"/>
        <v>12.661597015613077</v>
      </c>
      <c r="N8063" s="9">
        <f t="shared" ca="1" si="1387"/>
        <v>4.1262040899759338</v>
      </c>
      <c r="P8063" s="9">
        <f t="shared" ca="1" si="1379"/>
        <v>31.800392911997726</v>
      </c>
      <c r="Q8063" s="9">
        <f t="shared" ca="1" si="1380"/>
        <v>47.797272200247285</v>
      </c>
      <c r="R8063" s="9">
        <f t="shared" ca="1" si="1381"/>
        <v>39.601141814216454</v>
      </c>
      <c r="S8063" s="9">
        <f t="shared" ca="1" si="1382"/>
        <v>41.963556863602918</v>
      </c>
      <c r="T8063" s="9">
        <f t="shared" ca="1" si="1383"/>
        <v>44.575228586335527</v>
      </c>
      <c r="U8063" s="9">
        <f t="shared" ca="1" si="1384"/>
        <v>42.071630736899614</v>
      </c>
      <c r="V8063" s="43">
        <f t="shared" ca="1" si="1385"/>
        <v>47.797272200247285</v>
      </c>
    </row>
    <row r="8064" spans="2:22" x14ac:dyDescent="0.25">
      <c r="B8064" s="9">
        <f t="shared" ca="1" si="1388"/>
        <v>41.605110874710562</v>
      </c>
      <c r="C8064" s="9">
        <f t="shared" ca="1" si="1387"/>
        <v>11.440096044278199</v>
      </c>
      <c r="D8064" s="9">
        <f t="shared" ca="1" si="1387"/>
        <v>11.941187271451867</v>
      </c>
      <c r="E8064" s="9">
        <f t="shared" ca="1" si="1387"/>
        <v>11.740091458647459</v>
      </c>
      <c r="F8064" s="9">
        <f t="shared" ca="1" si="1387"/>
        <v>5.630675000288063</v>
      </c>
      <c r="G8064" s="9">
        <f t="shared" ca="1" si="1387"/>
        <v>10.357738390397451</v>
      </c>
      <c r="H8064" s="9">
        <f t="shared" ca="1" si="1387"/>
        <v>1.8274048727886265</v>
      </c>
      <c r="I8064" s="9">
        <f t="shared" ca="1" si="1387"/>
        <v>12.836220404637071</v>
      </c>
      <c r="J8064" s="9">
        <f t="shared" ca="1" si="1387"/>
        <v>4.9506037363880431</v>
      </c>
      <c r="K8064" s="9">
        <f t="shared" ca="1" si="1387"/>
        <v>6.5840808101977784</v>
      </c>
      <c r="L8064" s="9">
        <f t="shared" ca="1" si="1387"/>
        <v>9.9420477503148756</v>
      </c>
      <c r="M8064" s="9">
        <f t="shared" ca="1" si="1387"/>
        <v>13.349742981477249</v>
      </c>
      <c r="N8064" s="9">
        <f t="shared" ca="1" si="1387"/>
        <v>2.2814441884420766</v>
      </c>
      <c r="P8064" s="9">
        <f t="shared" ca="1" si="1379"/>
        <v>41.605110874710562</v>
      </c>
      <c r="Q8064" s="9">
        <f t="shared" ca="1" si="1380"/>
        <v>40.354283178070659</v>
      </c>
      <c r="R8064" s="9">
        <f t="shared" ca="1" si="1381"/>
        <v>35.878343793520997</v>
      </c>
      <c r="S8064" s="9">
        <f t="shared" ca="1" si="1382"/>
        <v>42.93390328359267</v>
      </c>
      <c r="T8064" s="9">
        <f t="shared" ca="1" si="1383"/>
        <v>47.358638005243336</v>
      </c>
      <c r="U8064" s="9">
        <f t="shared" ca="1" si="1384"/>
        <v>48.484889047963634</v>
      </c>
      <c r="V8064" s="43">
        <f t="shared" ca="1" si="1385"/>
        <v>48.484889047963634</v>
      </c>
    </row>
    <row r="8065" spans="2:22" x14ac:dyDescent="0.25">
      <c r="B8065" s="9">
        <f t="shared" ca="1" si="1388"/>
        <v>35.264369871952525</v>
      </c>
      <c r="C8065" s="9">
        <f t="shared" ca="1" si="1387"/>
        <v>11.056112946871989</v>
      </c>
      <c r="D8065" s="9">
        <f t="shared" ca="1" si="1387"/>
        <v>9.2741636557418374</v>
      </c>
      <c r="E8065" s="9">
        <f t="shared" ca="1" si="1387"/>
        <v>12.268207009885323</v>
      </c>
      <c r="F8065" s="9">
        <f t="shared" ca="1" si="1387"/>
        <v>5.3179116694414148</v>
      </c>
      <c r="G8065" s="9">
        <f t="shared" ca="1" si="1387"/>
        <v>5.886219485270626</v>
      </c>
      <c r="H8065" s="9">
        <f t="shared" ca="1" si="1387"/>
        <v>1.711544591733585</v>
      </c>
      <c r="I8065" s="9">
        <f t="shared" ca="1" si="1387"/>
        <v>11.529215059768497</v>
      </c>
      <c r="J8065" s="9">
        <f t="shared" ca="1" si="1387"/>
        <v>5.2344100109653988</v>
      </c>
      <c r="K8065" s="9">
        <f t="shared" ca="1" si="1387"/>
        <v>6.4682449821896721</v>
      </c>
      <c r="L8065" s="9">
        <f t="shared" ca="1" si="1387"/>
        <v>12.219178374949138</v>
      </c>
      <c r="M8065" s="9">
        <f t="shared" ca="1" si="1387"/>
        <v>11.768409513335476</v>
      </c>
      <c r="N8065" s="9">
        <f t="shared" ca="1" si="1387"/>
        <v>2.1352868630531274</v>
      </c>
      <c r="P8065" s="9">
        <f t="shared" ca="1" si="1379"/>
        <v>35.264369871952525</v>
      </c>
      <c r="Q8065" s="9">
        <f t="shared" ca="1" si="1380"/>
        <v>42.913195205724975</v>
      </c>
      <c r="R8065" s="9">
        <f t="shared" ca="1" si="1381"/>
        <v>37.196734836505343</v>
      </c>
      <c r="S8065" s="9">
        <f t="shared" ca="1" si="1382"/>
        <v>37.694637952937981</v>
      </c>
      <c r="T8065" s="9">
        <f t="shared" ca="1" si="1383"/>
        <v>41.044063438783226</v>
      </c>
      <c r="U8065" s="9">
        <f t="shared" ca="1" si="1384"/>
        <v>38.458007714116434</v>
      </c>
      <c r="V8065" s="43">
        <f t="shared" ca="1" si="1385"/>
        <v>42.913195205724975</v>
      </c>
    </row>
    <row r="8066" spans="2:22" x14ac:dyDescent="0.25">
      <c r="B8066" s="9">
        <f t="shared" ca="1" si="1388"/>
        <v>31.870546911947784</v>
      </c>
      <c r="C8066" s="9">
        <f t="shared" ca="1" si="1387"/>
        <v>9.2565988614346644</v>
      </c>
      <c r="D8066" s="9">
        <f t="shared" ca="1" si="1387"/>
        <v>10.880431167144954</v>
      </c>
      <c r="E8066" s="9">
        <f t="shared" ca="1" si="1387"/>
        <v>11.177897468755351</v>
      </c>
      <c r="F8066" s="9">
        <f t="shared" ca="1" si="1387"/>
        <v>5.1642449429195505</v>
      </c>
      <c r="G8066" s="9">
        <f t="shared" ca="1" si="1387"/>
        <v>5.1596311597830891</v>
      </c>
      <c r="H8066" s="9">
        <f t="shared" ca="1" si="1387"/>
        <v>1.6259038003856281</v>
      </c>
      <c r="I8066" s="9">
        <f t="shared" ca="1" si="1387"/>
        <v>15.555536337854146</v>
      </c>
      <c r="J8066" s="9">
        <f t="shared" ca="1" si="1387"/>
        <v>5.7310932330761162</v>
      </c>
      <c r="K8066" s="9">
        <f t="shared" ca="1" si="1387"/>
        <v>6.4865134594763205</v>
      </c>
      <c r="L8066" s="9">
        <f t="shared" ca="1" si="1387"/>
        <v>9.788445120245612</v>
      </c>
      <c r="M8066" s="9">
        <f t="shared" ca="1" si="1387"/>
        <v>12.72847739156915</v>
      </c>
      <c r="N8066" s="9">
        <f t="shared" ca="1" si="1387"/>
        <v>3.3170510356341172</v>
      </c>
      <c r="P8066" s="9">
        <f t="shared" ca="1" si="1379"/>
        <v>31.870546911947784</v>
      </c>
      <c r="Q8066" s="9">
        <f t="shared" ca="1" si="1380"/>
        <v>39.271085719145859</v>
      </c>
      <c r="R8066" s="9">
        <f t="shared" ca="1" si="1381"/>
        <v>34.012853419710261</v>
      </c>
      <c r="S8066" s="9">
        <f t="shared" ca="1" si="1382"/>
        <v>37.257975742669721</v>
      </c>
      <c r="T8066" s="9">
        <f t="shared" ca="1" si="1383"/>
        <v>44.701094820661915</v>
      </c>
      <c r="U8066" s="9">
        <f t="shared" ca="1" si="1384"/>
        <v>44.324076056351345</v>
      </c>
      <c r="V8066" s="43">
        <f t="shared" ca="1" si="1385"/>
        <v>44.701094820661915</v>
      </c>
    </row>
    <row r="8067" spans="2:22" x14ac:dyDescent="0.25">
      <c r="B8067" s="9">
        <f t="shared" ca="1" si="1388"/>
        <v>28.067851777944892</v>
      </c>
      <c r="C8067" s="9">
        <f t="shared" ca="1" si="1387"/>
        <v>13.369856492545017</v>
      </c>
      <c r="D8067" s="9">
        <f t="shared" ca="1" si="1387"/>
        <v>6.1880938067208273</v>
      </c>
      <c r="E8067" s="9">
        <f t="shared" ca="1" si="1387"/>
        <v>12.477222418297716</v>
      </c>
      <c r="F8067" s="9">
        <f t="shared" ca="1" si="1387"/>
        <v>4.3906075894887753</v>
      </c>
      <c r="G8067" s="9">
        <f t="shared" ca="1" si="1387"/>
        <v>8.1207553567704842</v>
      </c>
      <c r="H8067" s="9">
        <f t="shared" ca="1" si="1387"/>
        <v>2.275295934178498</v>
      </c>
      <c r="I8067" s="9">
        <f t="shared" ca="1" si="1387"/>
        <v>14.83752037207516</v>
      </c>
      <c r="J8067" s="9">
        <f t="shared" ca="1" si="1387"/>
        <v>4.9963415749563955</v>
      </c>
      <c r="K8067" s="9">
        <f t="shared" ca="1" si="1387"/>
        <v>6.3427224228298442</v>
      </c>
      <c r="L8067" s="9">
        <f t="shared" ca="1" si="1387"/>
        <v>10.868320897129285</v>
      </c>
      <c r="M8067" s="9">
        <f t="shared" ca="1" si="1387"/>
        <v>12.125574852866013</v>
      </c>
      <c r="N8067" s="9">
        <f t="shared" ca="1" si="1387"/>
        <v>3.2573704920017859</v>
      </c>
      <c r="P8067" s="9">
        <f t="shared" ca="1" si="1379"/>
        <v>28.067851777944892</v>
      </c>
      <c r="Q8067" s="9">
        <f t="shared" ca="1" si="1380"/>
        <v>44.969111874930199</v>
      </c>
      <c r="R8067" s="9">
        <f t="shared" ca="1" si="1381"/>
        <v>38.228877893994706</v>
      </c>
      <c r="S8067" s="9">
        <f t="shared" ca="1" si="1382"/>
        <v>37.052558909630726</v>
      </c>
      <c r="T8067" s="9">
        <f t="shared" ca="1" si="1383"/>
        <v>43.272060924697541</v>
      </c>
      <c r="U8067" s="9">
        <f t="shared" ca="1" si="1384"/>
        <v>41.271944388432487</v>
      </c>
      <c r="V8067" s="43">
        <f t="shared" ca="1" si="1385"/>
        <v>44.969111874930199</v>
      </c>
    </row>
    <row r="8068" spans="2:22" x14ac:dyDescent="0.25">
      <c r="B8068" s="9">
        <f t="shared" ca="1" si="1388"/>
        <v>35.553943509961861</v>
      </c>
      <c r="C8068" s="9">
        <f t="shared" ca="1" si="1387"/>
        <v>9.6795843016639669</v>
      </c>
      <c r="D8068" s="9">
        <f t="shared" ca="1" si="1387"/>
        <v>8.7483085526810598</v>
      </c>
      <c r="E8068" s="9">
        <f t="shared" ca="1" si="1387"/>
        <v>11.997613692806114</v>
      </c>
      <c r="F8068" s="9">
        <f t="shared" ca="1" si="1387"/>
        <v>5.0033934312107666</v>
      </c>
      <c r="G8068" s="9">
        <f t="shared" ca="1" si="1387"/>
        <v>7.1091004947341911</v>
      </c>
      <c r="H8068" s="9">
        <f t="shared" ca="1" si="1387"/>
        <v>1.7770186057475319</v>
      </c>
      <c r="I8068" s="9">
        <f t="shared" ca="1" si="1387"/>
        <v>16.260635311338355</v>
      </c>
      <c r="J8068" s="9">
        <f t="shared" ca="1" si="1387"/>
        <v>5.7224975347383413</v>
      </c>
      <c r="K8068" s="9">
        <f t="shared" ref="C8068:N8089" ca="1" si="1389">_xlfn.BETA.INV(RAND(),K$20,K$21,K$15,K$17)</f>
        <v>6.183867828775881</v>
      </c>
      <c r="L8068" s="9">
        <f t="shared" ca="1" si="1389"/>
        <v>10.066370307038756</v>
      </c>
      <c r="M8068" s="9">
        <f t="shared" ca="1" si="1389"/>
        <v>11.370345600128424</v>
      </c>
      <c r="N8068" s="9">
        <f t="shared" ca="1" si="1389"/>
        <v>3.6161457749696062</v>
      </c>
      <c r="P8068" s="9">
        <f t="shared" ca="1" si="1379"/>
        <v>35.553943509961861</v>
      </c>
      <c r="Q8068" s="9">
        <f t="shared" ca="1" si="1380"/>
        <v>41.082211611216792</v>
      </c>
      <c r="R8068" s="9">
        <f t="shared" ca="1" si="1381"/>
        <v>34.549361643658976</v>
      </c>
      <c r="S8068" s="9">
        <f t="shared" ca="1" si="1382"/>
        <v>37.500811563947025</v>
      </c>
      <c r="T8068" s="9">
        <f t="shared" ca="1" si="1383"/>
        <v>45.80056044076197</v>
      </c>
      <c r="U8068" s="9">
        <f t="shared" ca="1" si="1384"/>
        <v>43.488389958882031</v>
      </c>
      <c r="V8068" s="43">
        <f t="shared" ca="1" si="1385"/>
        <v>45.80056044076197</v>
      </c>
    </row>
    <row r="8069" spans="2:22" x14ac:dyDescent="0.25">
      <c r="B8069" s="9">
        <f t="shared" ca="1" si="1388"/>
        <v>37.339317436438563</v>
      </c>
      <c r="C8069" s="9">
        <f t="shared" ca="1" si="1389"/>
        <v>10.657281271565971</v>
      </c>
      <c r="D8069" s="9">
        <f t="shared" ca="1" si="1389"/>
        <v>5.1808591851420385</v>
      </c>
      <c r="E8069" s="9">
        <f t="shared" ca="1" si="1389"/>
        <v>12.524182064641975</v>
      </c>
      <c r="F8069" s="9">
        <f t="shared" ca="1" si="1389"/>
        <v>4.9333454236401257</v>
      </c>
      <c r="G8069" s="9">
        <f t="shared" ca="1" si="1389"/>
        <v>7.2882521412758106</v>
      </c>
      <c r="H8069" s="9">
        <f t="shared" ca="1" si="1389"/>
        <v>1.9422652825779227</v>
      </c>
      <c r="I8069" s="9">
        <f t="shared" ca="1" si="1389"/>
        <v>16.645924104757434</v>
      </c>
      <c r="J8069" s="9">
        <f t="shared" ca="1" si="1389"/>
        <v>4.6864619061134283</v>
      </c>
      <c r="K8069" s="9">
        <f t="shared" ca="1" si="1389"/>
        <v>5.6083911771283343</v>
      </c>
      <c r="L8069" s="9">
        <f t="shared" ca="1" si="1389"/>
        <v>9.4168704695507781</v>
      </c>
      <c r="M8069" s="9">
        <f t="shared" ca="1" si="1389"/>
        <v>12.131569601965836</v>
      </c>
      <c r="N8069" s="9">
        <f t="shared" ca="1" si="1389"/>
        <v>3.1409291295459392</v>
      </c>
      <c r="P8069" s="9">
        <f t="shared" ca="1" si="1379"/>
        <v>37.339317436438563</v>
      </c>
      <c r="Q8069" s="9">
        <f t="shared" ca="1" si="1380"/>
        <v>40.425724841418095</v>
      </c>
      <c r="R8069" s="9">
        <f t="shared" ca="1" si="1381"/>
        <v>33.756817471431148</v>
      </c>
      <c r="S8069" s="9">
        <f t="shared" ca="1" si="1382"/>
        <v>32.577567385220824</v>
      </c>
      <c r="T8069" s="9">
        <f t="shared" ca="1" si="1383"/>
        <v>41.672835030271997</v>
      </c>
      <c r="U8069" s="9">
        <f t="shared" ca="1" si="1384"/>
        <v>41.246605033141122</v>
      </c>
      <c r="V8069" s="43">
        <f t="shared" ca="1" si="1385"/>
        <v>41.672835030271997</v>
      </c>
    </row>
    <row r="8070" spans="2:22" x14ac:dyDescent="0.25">
      <c r="B8070" s="9">
        <f t="shared" ca="1" si="1388"/>
        <v>31.898784029881522</v>
      </c>
      <c r="C8070" s="9">
        <f t="shared" ca="1" si="1389"/>
        <v>8.8199021851097346</v>
      </c>
      <c r="D8070" s="9">
        <f t="shared" ca="1" si="1389"/>
        <v>6.9165693648596758</v>
      </c>
      <c r="E8070" s="9">
        <f t="shared" ca="1" si="1389"/>
        <v>13.547054078262516</v>
      </c>
      <c r="F8070" s="9">
        <f t="shared" ca="1" si="1389"/>
        <v>4.8679558411171708</v>
      </c>
      <c r="G8070" s="9">
        <f t="shared" ca="1" si="1389"/>
        <v>10.381911702324297</v>
      </c>
      <c r="H8070" s="9">
        <f t="shared" ca="1" si="1389"/>
        <v>3.2428451738237642</v>
      </c>
      <c r="I8070" s="9">
        <f t="shared" ca="1" si="1389"/>
        <v>15.073433943791301</v>
      </c>
      <c r="J8070" s="9">
        <f t="shared" ca="1" si="1389"/>
        <v>7.3505066753987904</v>
      </c>
      <c r="K8070" s="9">
        <f t="shared" ca="1" si="1389"/>
        <v>7.1732863791906407</v>
      </c>
      <c r="L8070" s="9">
        <f t="shared" ca="1" si="1389"/>
        <v>11.071747836703164</v>
      </c>
      <c r="M8070" s="9">
        <f t="shared" ca="1" si="1389"/>
        <v>10.301498206387732</v>
      </c>
      <c r="N8070" s="9">
        <f t="shared" ca="1" si="1389"/>
        <v>4.0820584238776298</v>
      </c>
      <c r="P8070" s="9">
        <f t="shared" ca="1" si="1379"/>
        <v>31.898784029881522</v>
      </c>
      <c r="Q8070" s="9">
        <f t="shared" ca="1" si="1380"/>
        <v>44.871269199351829</v>
      </c>
      <c r="R8070" s="9">
        <f t="shared" ca="1" si="1381"/>
        <v>36.014950665998342</v>
      </c>
      <c r="S8070" s="9">
        <f t="shared" ca="1" si="1382"/>
        <v>42.86841888077916</v>
      </c>
      <c r="T8070" s="9">
        <f t="shared" ca="1" si="1383"/>
        <v>47.525721271556066</v>
      </c>
      <c r="U8070" s="9">
        <f t="shared" ca="1" si="1384"/>
        <v>42.673413217363006</v>
      </c>
      <c r="V8070" s="43">
        <f t="shared" ca="1" si="1385"/>
        <v>47.525721271556066</v>
      </c>
    </row>
    <row r="8071" spans="2:22" x14ac:dyDescent="0.25">
      <c r="B8071" s="9">
        <f t="shared" ca="1" si="1388"/>
        <v>33.034647406186323</v>
      </c>
      <c r="C8071" s="9">
        <f t="shared" ca="1" si="1389"/>
        <v>10.666640903430014</v>
      </c>
      <c r="D8071" s="9">
        <f t="shared" ca="1" si="1389"/>
        <v>8.1733795661999</v>
      </c>
      <c r="E8071" s="9">
        <f t="shared" ca="1" si="1389"/>
        <v>11.606734908256071</v>
      </c>
      <c r="F8071" s="9">
        <f t="shared" ca="1" si="1389"/>
        <v>5.7108603033299294</v>
      </c>
      <c r="G8071" s="9">
        <f t="shared" ca="1" si="1389"/>
        <v>7.2829334519317923</v>
      </c>
      <c r="H8071" s="9">
        <f t="shared" ca="1" si="1389"/>
        <v>1.9229392483384347</v>
      </c>
      <c r="I8071" s="9">
        <f t="shared" ca="1" si="1389"/>
        <v>15.94233591601318</v>
      </c>
      <c r="J8071" s="9">
        <f t="shared" ca="1" si="1389"/>
        <v>5.2600060523702235</v>
      </c>
      <c r="K8071" s="9">
        <f t="shared" ca="1" si="1389"/>
        <v>6.7983625590410908</v>
      </c>
      <c r="L8071" s="9">
        <f t="shared" ca="1" si="1389"/>
        <v>9.7282344379316896</v>
      </c>
      <c r="M8071" s="9">
        <f t="shared" ca="1" si="1389"/>
        <v>13.685630621758662</v>
      </c>
      <c r="N8071" s="9">
        <f t="shared" ca="1" si="1389"/>
        <v>5.3438252763310334</v>
      </c>
      <c r="P8071" s="9">
        <f t="shared" ca="1" si="1379"/>
        <v>33.034647406186323</v>
      </c>
      <c r="Q8071" s="9">
        <f t="shared" ca="1" si="1380"/>
        <v>42.605441578319031</v>
      </c>
      <c r="R8071" s="9">
        <f t="shared" ca="1" si="1381"/>
        <v>38.247923480063761</v>
      </c>
      <c r="S8071" s="9">
        <f t="shared" ca="1" si="1382"/>
        <v>39.249674539773935</v>
      </c>
      <c r="T8071" s="9">
        <f t="shared" ca="1" si="1383"/>
        <v>46.470708648407594</v>
      </c>
      <c r="U8071" s="9">
        <f t="shared" ca="1" si="1384"/>
        <v>45.084279555903535</v>
      </c>
      <c r="V8071" s="43">
        <f t="shared" ca="1" si="1385"/>
        <v>46.470708648407594</v>
      </c>
    </row>
    <row r="8072" spans="2:22" x14ac:dyDescent="0.25">
      <c r="B8072" s="9">
        <f t="shared" ca="1" si="1388"/>
        <v>26.429811034184503</v>
      </c>
      <c r="C8072" s="9">
        <f t="shared" ca="1" si="1389"/>
        <v>8.2216104157789136</v>
      </c>
      <c r="D8072" s="9">
        <f t="shared" ca="1" si="1389"/>
        <v>6.622548368808344</v>
      </c>
      <c r="E8072" s="9">
        <f t="shared" ca="1" si="1389"/>
        <v>12.728166173671877</v>
      </c>
      <c r="F8072" s="9">
        <f t="shared" ca="1" si="1389"/>
        <v>5.6624716874594867</v>
      </c>
      <c r="G8072" s="9">
        <f t="shared" ca="1" si="1389"/>
        <v>5.4594023086734333</v>
      </c>
      <c r="H8072" s="9">
        <f t="shared" ca="1" si="1389"/>
        <v>2.2456828188561913</v>
      </c>
      <c r="I8072" s="9">
        <f t="shared" ca="1" si="1389"/>
        <v>14.484928109452984</v>
      </c>
      <c r="J8072" s="9">
        <f t="shared" ca="1" si="1389"/>
        <v>6.2960935282209238</v>
      </c>
      <c r="K8072" s="9">
        <f t="shared" ca="1" si="1389"/>
        <v>6.1037400096119976</v>
      </c>
      <c r="L8072" s="9">
        <f t="shared" ca="1" si="1389"/>
        <v>10.15412840139707</v>
      </c>
      <c r="M8072" s="9">
        <f t="shared" ca="1" si="1389"/>
        <v>11.094867620104484</v>
      </c>
      <c r="N8072" s="9">
        <f t="shared" ca="1" si="1389"/>
        <v>3.0250693228600838</v>
      </c>
      <c r="P8072" s="9">
        <f t="shared" ca="1" si="1379"/>
        <v>26.429811034184503</v>
      </c>
      <c r="Q8072" s="9">
        <f t="shared" ca="1" si="1380"/>
        <v>40.425067841928872</v>
      </c>
      <c r="R8072" s="9">
        <f t="shared" ca="1" si="1381"/>
        <v>33.167019837107553</v>
      </c>
      <c r="S8072" s="9">
        <f t="shared" ca="1" si="1382"/>
        <v>33.610571230207121</v>
      </c>
      <c r="T8072" s="9">
        <f t="shared" ca="1" si="1383"/>
        <v>39.746076511191916</v>
      </c>
      <c r="U8072" s="9">
        <f t="shared" ca="1" si="1384"/>
        <v>37.661746407039246</v>
      </c>
      <c r="V8072" s="43">
        <f t="shared" ca="1" si="1385"/>
        <v>40.425067841928872</v>
      </c>
    </row>
    <row r="8073" spans="2:22" x14ac:dyDescent="0.25">
      <c r="B8073" s="9">
        <f t="shared" ca="1" si="1388"/>
        <v>33.539979420175719</v>
      </c>
      <c r="C8073" s="9">
        <f t="shared" ca="1" si="1389"/>
        <v>13.360826180696396</v>
      </c>
      <c r="D8073" s="9">
        <f t="shared" ca="1" si="1389"/>
        <v>9.2668333238779432</v>
      </c>
      <c r="E8073" s="9">
        <f t="shared" ca="1" si="1389"/>
        <v>13.745708715210837</v>
      </c>
      <c r="F8073" s="9">
        <f t="shared" ca="1" si="1389"/>
        <v>4.7261076830995989</v>
      </c>
      <c r="G8073" s="9">
        <f t="shared" ca="1" si="1389"/>
        <v>7.7281620150275891</v>
      </c>
      <c r="H8073" s="9">
        <f t="shared" ca="1" si="1389"/>
        <v>1.9213310088245654</v>
      </c>
      <c r="I8073" s="9">
        <f t="shared" ca="1" si="1389"/>
        <v>11.443055179796099</v>
      </c>
      <c r="J8073" s="9">
        <f t="shared" ca="1" si="1389"/>
        <v>5.1370934327389346</v>
      </c>
      <c r="K8073" s="9">
        <f t="shared" ca="1" si="1389"/>
        <v>5.6366566753371501</v>
      </c>
      <c r="L8073" s="9">
        <f t="shared" ca="1" si="1389"/>
        <v>9.665178076398572</v>
      </c>
      <c r="M8073" s="9">
        <f t="shared" ca="1" si="1389"/>
        <v>12.429258030203975</v>
      </c>
      <c r="N8073" s="9">
        <f t="shared" ca="1" si="1389"/>
        <v>3.0921179973728008</v>
      </c>
      <c r="P8073" s="9">
        <f t="shared" ca="1" si="1379"/>
        <v>33.539979420175719</v>
      </c>
      <c r="Q8073" s="9">
        <f t="shared" ca="1" si="1380"/>
        <v>45.000924402417546</v>
      </c>
      <c r="R8073" s="9">
        <f t="shared" ca="1" si="1381"/>
        <v>36.48088661290452</v>
      </c>
      <c r="S8073" s="9">
        <f t="shared" ca="1" si="1382"/>
        <v>37.31027909683862</v>
      </c>
      <c r="T8073" s="9">
        <f t="shared" ca="1" si="1383"/>
        <v>41.195346592473008</v>
      </c>
      <c r="U8073" s="9">
        <f t="shared" ca="1" si="1384"/>
        <v>40.867308548905605</v>
      </c>
      <c r="V8073" s="43">
        <f t="shared" ca="1" si="1385"/>
        <v>45.000924402417546</v>
      </c>
    </row>
    <row r="8074" spans="2:22" x14ac:dyDescent="0.25">
      <c r="B8074" s="9">
        <f t="shared" ca="1" si="1388"/>
        <v>32.429361869395841</v>
      </c>
      <c r="C8074" s="9">
        <f t="shared" ca="1" si="1389"/>
        <v>12.021958490457882</v>
      </c>
      <c r="D8074" s="9">
        <f t="shared" ca="1" si="1389"/>
        <v>5.2665920517494218</v>
      </c>
      <c r="E8074" s="9">
        <f t="shared" ca="1" si="1389"/>
        <v>11.750967695947214</v>
      </c>
      <c r="F8074" s="9">
        <f t="shared" ca="1" si="1389"/>
        <v>4.74676020872508</v>
      </c>
      <c r="G8074" s="9">
        <f t="shared" ca="1" si="1389"/>
        <v>7.0161550069361347</v>
      </c>
      <c r="H8074" s="9">
        <f t="shared" ca="1" si="1389"/>
        <v>3.2879011279357453</v>
      </c>
      <c r="I8074" s="9">
        <f t="shared" ca="1" si="1389"/>
        <v>12.965763774027259</v>
      </c>
      <c r="J8074" s="9">
        <f t="shared" ca="1" si="1389"/>
        <v>5.3637352952909483</v>
      </c>
      <c r="K8074" s="9">
        <f t="shared" ca="1" si="1389"/>
        <v>5.5430538040558135</v>
      </c>
      <c r="L8074" s="9">
        <f t="shared" ca="1" si="1389"/>
        <v>9.5072044143432386</v>
      </c>
      <c r="M8074" s="9">
        <f t="shared" ca="1" si="1389"/>
        <v>12.516536912872468</v>
      </c>
      <c r="N8074" s="9">
        <f t="shared" ca="1" si="1389"/>
        <v>2.2647932927766039</v>
      </c>
      <c r="P8074" s="9">
        <f t="shared" ca="1" si="1379"/>
        <v>32.429361869395841</v>
      </c>
      <c r="Q8074" s="9">
        <f t="shared" ca="1" si="1380"/>
        <v>40.908659188815882</v>
      </c>
      <c r="R8074" s="9">
        <f t="shared" ca="1" si="1381"/>
        <v>34.083770210358615</v>
      </c>
      <c r="S8074" s="9">
        <f t="shared" ca="1" si="1382"/>
        <v>32.885699697796959</v>
      </c>
      <c r="T8074" s="9">
        <f t="shared" ca="1" si="1383"/>
        <v>37.020508539832662</v>
      </c>
      <c r="U8074" s="9">
        <f t="shared" ca="1" si="1384"/>
        <v>37.765047745585285</v>
      </c>
      <c r="V8074" s="43">
        <f t="shared" ca="1" si="1385"/>
        <v>40.908659188815882</v>
      </c>
    </row>
    <row r="8075" spans="2:22" x14ac:dyDescent="0.25">
      <c r="B8075" s="9">
        <f t="shared" ca="1" si="1388"/>
        <v>35.640411873862348</v>
      </c>
      <c r="C8075" s="9">
        <f t="shared" ca="1" si="1389"/>
        <v>8.8666802057705372</v>
      </c>
      <c r="D8075" s="9">
        <f t="shared" ca="1" si="1389"/>
        <v>7.4679278197630286</v>
      </c>
      <c r="E8075" s="9">
        <f t="shared" ca="1" si="1389"/>
        <v>12.475364985344454</v>
      </c>
      <c r="F8075" s="9">
        <f t="shared" ca="1" si="1389"/>
        <v>4.8080969245117116</v>
      </c>
      <c r="G8075" s="9">
        <f t="shared" ca="1" si="1389"/>
        <v>12.391787111637349</v>
      </c>
      <c r="H8075" s="9">
        <f t="shared" ca="1" si="1389"/>
        <v>3.0929330106023114</v>
      </c>
      <c r="I8075" s="9">
        <f t="shared" ca="1" si="1389"/>
        <v>12.159704448321357</v>
      </c>
      <c r="J8075" s="9">
        <f t="shared" ca="1" si="1389"/>
        <v>6.6425686320694304</v>
      </c>
      <c r="K8075" s="9">
        <f t="shared" ca="1" si="1389"/>
        <v>7.0898678913335136</v>
      </c>
      <c r="L8075" s="9">
        <f t="shared" ca="1" si="1389"/>
        <v>10.142317432215272</v>
      </c>
      <c r="M8075" s="9">
        <f t="shared" ca="1" si="1389"/>
        <v>12.216367715620672</v>
      </c>
      <c r="N8075" s="9">
        <f t="shared" ca="1" si="1389"/>
        <v>5.1558491336186467</v>
      </c>
      <c r="P8075" s="9">
        <f t="shared" ca="1" si="1379"/>
        <v>35.640411873862348</v>
      </c>
      <c r="Q8075" s="9">
        <f t="shared" ca="1" si="1380"/>
        <v>43.282780389018342</v>
      </c>
      <c r="R8075" s="9">
        <f t="shared" ca="1" si="1381"/>
        <v>36.06281158744968</v>
      </c>
      <c r="S8075" s="9">
        <f t="shared" ca="1" si="1382"/>
        <v>45.34068239917012</v>
      </c>
      <c r="T8075" s="9">
        <f t="shared" ca="1" si="1383"/>
        <v>47.317585945555649</v>
      </c>
      <c r="U8075" s="9">
        <f t="shared" ca="1" si="1384"/>
        <v>44.235787095342403</v>
      </c>
      <c r="V8075" s="43">
        <f t="shared" ca="1" si="1385"/>
        <v>47.317585945555649</v>
      </c>
    </row>
    <row r="8076" spans="2:22" x14ac:dyDescent="0.25">
      <c r="B8076" s="9">
        <f t="shared" ca="1" si="1388"/>
        <v>40.076501974453372</v>
      </c>
      <c r="C8076" s="9">
        <f t="shared" ca="1" si="1389"/>
        <v>8.8696101924707467</v>
      </c>
      <c r="D8076" s="9">
        <f t="shared" ca="1" si="1389"/>
        <v>11.721816142160201</v>
      </c>
      <c r="E8076" s="9">
        <f t="shared" ca="1" si="1389"/>
        <v>14.008684758291675</v>
      </c>
      <c r="F8076" s="9">
        <f t="shared" ca="1" si="1389"/>
        <v>5.6856441031591256</v>
      </c>
      <c r="G8076" s="9">
        <f t="shared" ca="1" si="1389"/>
        <v>8.2579701173929401</v>
      </c>
      <c r="H8076" s="9">
        <f t="shared" ca="1" si="1389"/>
        <v>2.9537143967448833</v>
      </c>
      <c r="I8076" s="9">
        <f t="shared" ca="1" si="1389"/>
        <v>12.0853596680472</v>
      </c>
      <c r="J8076" s="9">
        <f t="shared" ca="1" si="1389"/>
        <v>5.0830992905285042</v>
      </c>
      <c r="K8076" s="9">
        <f t="shared" ca="1" si="1389"/>
        <v>5.7453180718331733</v>
      </c>
      <c r="L8076" s="9">
        <f t="shared" ca="1" si="1389"/>
        <v>11.478386483066057</v>
      </c>
      <c r="M8076" s="9">
        <f t="shared" ca="1" si="1389"/>
        <v>12.125418133041801</v>
      </c>
      <c r="N8076" s="9">
        <f t="shared" ca="1" si="1389"/>
        <v>4.1639924457803374</v>
      </c>
      <c r="P8076" s="9">
        <f t="shared" ca="1" si="1379"/>
        <v>40.076501974453372</v>
      </c>
      <c r="Q8076" s="9">
        <f t="shared" ca="1" si="1380"/>
        <v>43.603773170137323</v>
      </c>
      <c r="R8076" s="9">
        <f t="shared" ca="1" si="1381"/>
        <v>35.942951296309445</v>
      </c>
      <c r="S8076" s="9">
        <f t="shared" ca="1" si="1382"/>
        <v>44.321197656977589</v>
      </c>
      <c r="T8076" s="9">
        <f t="shared" ca="1" si="1383"/>
        <v>47.707524856446739</v>
      </c>
      <c r="U8076" s="9">
        <f t="shared" ca="1" si="1384"/>
        <v>44.190564060642146</v>
      </c>
      <c r="V8076" s="43">
        <f t="shared" ca="1" si="1385"/>
        <v>47.707524856446739</v>
      </c>
    </row>
    <row r="8077" spans="2:22" x14ac:dyDescent="0.25">
      <c r="B8077" s="9">
        <f t="shared" ca="1" si="1388"/>
        <v>37.916407818160998</v>
      </c>
      <c r="C8077" s="9">
        <f t="shared" ca="1" si="1389"/>
        <v>8.8985528505016198</v>
      </c>
      <c r="D8077" s="9">
        <f t="shared" ca="1" si="1389"/>
        <v>6.4563304928297676</v>
      </c>
      <c r="E8077" s="9">
        <f t="shared" ca="1" si="1389"/>
        <v>11.476689172385402</v>
      </c>
      <c r="F8077" s="9">
        <f t="shared" ca="1" si="1389"/>
        <v>4.1640750070989245</v>
      </c>
      <c r="G8077" s="9">
        <f t="shared" ca="1" si="1389"/>
        <v>5.6561832593534316</v>
      </c>
      <c r="H8077" s="9">
        <f t="shared" ca="1" si="1389"/>
        <v>1.8617461698922575</v>
      </c>
      <c r="I8077" s="9">
        <f t="shared" ca="1" si="1389"/>
        <v>10.764251539373005</v>
      </c>
      <c r="J8077" s="9">
        <f t="shared" ca="1" si="1389"/>
        <v>4.5402256766818967</v>
      </c>
      <c r="K8077" s="9">
        <f t="